762" s="15">
        <v>42941</v>
      </c>
      <c r="BP1762">
        <v>3.1633020906099798</v>
      </c>
      <c r="BQ1762" s="15">
        <v>42872</v>
      </c>
      <c r="BR1762">
        <v>20.9320805349738</v>
      </c>
      <c r="BS1762" s="15">
        <v>42809</v>
      </c>
      <c r="BT1762">
        <v>34.959448690425802</v>
      </c>
      <c r="BU1762" s="15">
        <v>42825</v>
      </c>
      <c r="BV1762">
        <v>22.108599307643701</v>
      </c>
      <c r="BW1762" s="15">
        <v>42794</v>
      </c>
      <c r="BX1762">
        <v>40.362935444416998</v>
      </c>
      <c r="BZ1762" s="40">
        <v>41938</v>
      </c>
      <c r="CA1762">
        <f t="shared" si="360"/>
        <v>0</v>
      </c>
      <c r="CB1762" s="40">
        <v>41938</v>
      </c>
      <c r="CC1762">
        <f t="shared" si="361"/>
        <v>15.790426471183601</v>
      </c>
      <c r="CD1762" s="40">
        <v>41938</v>
      </c>
      <c r="CE1762">
        <f t="shared" si="362"/>
        <v>32.529448690425703</v>
      </c>
      <c r="CF1762" s="40">
        <v>41938</v>
      </c>
      <c r="CG1762">
        <f t="shared" si="363"/>
        <v>41.2971986152874</v>
      </c>
      <c r="CH1762" s="40">
        <v>41938</v>
      </c>
      <c r="CI1762">
        <f t="shared" si="364"/>
        <v>121.088806333251</v>
      </c>
      <c r="CK1762" s="40">
        <v>41938</v>
      </c>
      <c r="CL1762">
        <f t="shared" si="365"/>
        <v>210.70588011014769</v>
      </c>
      <c r="CM1762">
        <f>CL1762-MAX($CL$3:CL1762)</f>
        <v>0</v>
      </c>
    </row>
    <row r="1763" spans="27:91">
      <c r="AA1763" s="38">
        <v>42879</v>
      </c>
      <c r="AB1763" s="12">
        <v>136.71479163968499</v>
      </c>
      <c r="AC1763" s="15">
        <v>44965</v>
      </c>
      <c r="AD1763">
        <v>32.450417323489397</v>
      </c>
      <c r="AE1763" s="15">
        <v>42863</v>
      </c>
      <c r="AF1763">
        <v>132.291269549128</v>
      </c>
      <c r="AG1763" s="15">
        <v>43948</v>
      </c>
      <c r="AH1763">
        <v>25.0564411974871</v>
      </c>
      <c r="AI1763" s="15">
        <v>43171</v>
      </c>
      <c r="AJ1763">
        <v>87.782309395493499</v>
      </c>
      <c r="AK1763" s="15">
        <v>42954</v>
      </c>
      <c r="AL1763">
        <v>120.15306397745999</v>
      </c>
      <c r="AN1763" s="15">
        <v>42942</v>
      </c>
      <c r="AO1763">
        <v>3.2733020906099801</v>
      </c>
      <c r="AP1763" s="15">
        <v>42874</v>
      </c>
      <c r="AQ1763">
        <v>22.711421034837901</v>
      </c>
      <c r="AR1763" s="15">
        <v>42823</v>
      </c>
      <c r="AS1763">
        <v>34.849448690425803</v>
      </c>
      <c r="AT1763" s="15">
        <v>42809</v>
      </c>
      <c r="AU1763">
        <v>25.271680012118502</v>
      </c>
      <c r="AV1763" s="15">
        <v>42776</v>
      </c>
      <c r="AW1763">
        <v>50.548719811746501</v>
      </c>
      <c r="AY1763" s="38">
        <v>41939</v>
      </c>
      <c r="AZ1763">
        <f t="shared" si="354"/>
        <v>0</v>
      </c>
      <c r="BA1763" s="40">
        <v>41939</v>
      </c>
      <c r="BB1763">
        <f t="shared" si="355"/>
        <v>16.069766971047699</v>
      </c>
      <c r="BC1763" s="40">
        <v>41939</v>
      </c>
      <c r="BD1763">
        <f t="shared" si="356"/>
        <v>65.058897380851406</v>
      </c>
      <c r="BE1763" s="40">
        <v>41939</v>
      </c>
      <c r="BF1763">
        <f t="shared" si="357"/>
        <v>43.083360024237003</v>
      </c>
      <c r="BG1763" s="40">
        <v>41939</v>
      </c>
      <c r="BH1763">
        <f t="shared" si="358"/>
        <v>143.24615943523949</v>
      </c>
      <c r="BJ1763" s="40">
        <v>41939</v>
      </c>
      <c r="BK1763">
        <f t="shared" si="359"/>
        <v>267.45818381137559</v>
      </c>
      <c r="BL1763">
        <f>BK1763-MAX($BK$3:BK1763)</f>
        <v>-0.18000000000000682</v>
      </c>
      <c r="BO1763" s="15">
        <v>42942</v>
      </c>
      <c r="BP1763">
        <v>3.2733020906099801</v>
      </c>
      <c r="BQ1763" s="15">
        <v>42873</v>
      </c>
      <c r="BR1763">
        <v>20.852080534973801</v>
      </c>
      <c r="BS1763" s="15">
        <v>42810</v>
      </c>
      <c r="BT1763">
        <v>34.959448690425802</v>
      </c>
      <c r="BU1763" s="15">
        <v>42828</v>
      </c>
      <c r="BV1763">
        <v>22.108599307643701</v>
      </c>
      <c r="BW1763" s="15">
        <v>42796</v>
      </c>
      <c r="BX1763">
        <v>40.362935444416998</v>
      </c>
      <c r="BZ1763" s="40">
        <v>41939</v>
      </c>
      <c r="CA1763">
        <f t="shared" si="360"/>
        <v>0</v>
      </c>
      <c r="CB1763" s="40">
        <v>41939</v>
      </c>
      <c r="CC1763">
        <f t="shared" si="361"/>
        <v>15.8904264711836</v>
      </c>
      <c r="CD1763" s="40">
        <v>41939</v>
      </c>
      <c r="CE1763">
        <f t="shared" si="362"/>
        <v>32.529448690425703</v>
      </c>
      <c r="CF1763" s="40">
        <v>41939</v>
      </c>
      <c r="CG1763">
        <f t="shared" si="363"/>
        <v>41.2971986152874</v>
      </c>
      <c r="CH1763" s="40">
        <v>41939</v>
      </c>
      <c r="CI1763">
        <f t="shared" si="364"/>
        <v>121.088806333251</v>
      </c>
      <c r="CK1763" s="40">
        <v>41939</v>
      </c>
      <c r="CL1763">
        <f t="shared" si="365"/>
        <v>210.80588011014771</v>
      </c>
      <c r="CM1763">
        <f>CL1763-MAX($CL$3:CL1763)</f>
        <v>0</v>
      </c>
    </row>
    <row r="1764" spans="27:91">
      <c r="AA1764" s="38">
        <v>42880</v>
      </c>
      <c r="AB1764" s="12">
        <v>135.234791639685</v>
      </c>
      <c r="AC1764" s="15">
        <v>44966</v>
      </c>
      <c r="AD1764">
        <v>32.380417323489397</v>
      </c>
      <c r="AE1764" s="15">
        <v>42865</v>
      </c>
      <c r="AF1764">
        <v>132.44126954912801</v>
      </c>
      <c r="AG1764" s="15">
        <v>43949</v>
      </c>
      <c r="AH1764">
        <v>26.0564411974871</v>
      </c>
      <c r="AI1764" s="15">
        <v>43172</v>
      </c>
      <c r="AJ1764">
        <v>87.782309395493499</v>
      </c>
      <c r="AK1764" s="15">
        <v>42955</v>
      </c>
      <c r="AL1764">
        <v>120.15306397745999</v>
      </c>
      <c r="AN1764" s="15">
        <v>42943</v>
      </c>
      <c r="AO1764">
        <v>3.40330209060998</v>
      </c>
      <c r="AP1764" s="15">
        <v>42877</v>
      </c>
      <c r="AQ1764">
        <v>22.831421034837899</v>
      </c>
      <c r="AR1764" s="15">
        <v>42824</v>
      </c>
      <c r="AS1764">
        <v>34.849448690425803</v>
      </c>
      <c r="AT1764" s="15">
        <v>42810</v>
      </c>
      <c r="AU1764">
        <v>25.271680012118502</v>
      </c>
      <c r="AV1764" s="15">
        <v>42779</v>
      </c>
      <c r="AW1764">
        <v>50.548719811746501</v>
      </c>
      <c r="AY1764" s="38">
        <v>41940</v>
      </c>
      <c r="AZ1764">
        <f t="shared" si="354"/>
        <v>0</v>
      </c>
      <c r="BA1764" s="40">
        <v>41940</v>
      </c>
      <c r="BB1764">
        <f t="shared" si="355"/>
        <v>16.189766971047799</v>
      </c>
      <c r="BC1764" s="40">
        <v>41940</v>
      </c>
      <c r="BD1764">
        <f t="shared" si="356"/>
        <v>65.058897380851406</v>
      </c>
      <c r="BE1764" s="40">
        <v>41940</v>
      </c>
      <c r="BF1764">
        <f t="shared" si="357"/>
        <v>43.083360024237003</v>
      </c>
      <c r="BG1764" s="40">
        <v>41940</v>
      </c>
      <c r="BH1764">
        <f t="shared" si="358"/>
        <v>143.24615943523949</v>
      </c>
      <c r="BJ1764" s="40">
        <v>41940</v>
      </c>
      <c r="BK1764">
        <f t="shared" si="359"/>
        <v>267.57818381137571</v>
      </c>
      <c r="BL1764">
        <f>BK1764-MAX($BK$3:BK1764)</f>
        <v>-5.9999999999888587E-2</v>
      </c>
      <c r="BO1764" s="15">
        <v>42943</v>
      </c>
      <c r="BP1764">
        <v>3.40330209060998</v>
      </c>
      <c r="BQ1764" s="15">
        <v>42874</v>
      </c>
      <c r="BR1764">
        <v>20.9320805349738</v>
      </c>
      <c r="BS1764" s="15">
        <v>42811</v>
      </c>
      <c r="BT1764">
        <v>34.959448690425802</v>
      </c>
      <c r="BU1764" s="15">
        <v>42829</v>
      </c>
      <c r="BV1764">
        <v>22.108599307643701</v>
      </c>
      <c r="BW1764" s="15">
        <v>42797</v>
      </c>
      <c r="BX1764">
        <v>40.362935444416998</v>
      </c>
      <c r="BZ1764" s="40">
        <v>41940</v>
      </c>
      <c r="CA1764">
        <f t="shared" si="360"/>
        <v>0</v>
      </c>
      <c r="CB1764" s="40">
        <v>41940</v>
      </c>
      <c r="CC1764">
        <f t="shared" si="361"/>
        <v>16.0104264711836</v>
      </c>
      <c r="CD1764" s="40">
        <v>41940</v>
      </c>
      <c r="CE1764">
        <f t="shared" si="362"/>
        <v>32.529448690425703</v>
      </c>
      <c r="CF1764" s="40">
        <v>41940</v>
      </c>
      <c r="CG1764">
        <f t="shared" si="363"/>
        <v>41.2971986152874</v>
      </c>
      <c r="CH1764" s="40">
        <v>41940</v>
      </c>
      <c r="CI1764">
        <f t="shared" si="364"/>
        <v>121.088806333251</v>
      </c>
      <c r="CK1764" s="40">
        <v>41940</v>
      </c>
      <c r="CL1764">
        <f t="shared" si="365"/>
        <v>210.92588011014772</v>
      </c>
      <c r="CM1764">
        <f>CL1764-MAX($CL$3:CL1764)</f>
        <v>0</v>
      </c>
    </row>
    <row r="1765" spans="27:91">
      <c r="AA1765" s="38">
        <v>42881</v>
      </c>
      <c r="AB1765" s="12">
        <v>135.24479163968499</v>
      </c>
      <c r="AC1765" s="15">
        <v>44967</v>
      </c>
      <c r="AD1765">
        <v>32.450417323489397</v>
      </c>
      <c r="AE1765" s="15">
        <v>42866</v>
      </c>
      <c r="AF1765">
        <v>132.84126954912799</v>
      </c>
      <c r="AG1765" s="15">
        <v>43950</v>
      </c>
      <c r="AH1765">
        <v>26.0564411974871</v>
      </c>
      <c r="AI1765" s="15">
        <v>43173</v>
      </c>
      <c r="AJ1765">
        <v>87.752309395493498</v>
      </c>
      <c r="AK1765" s="15">
        <v>42956</v>
      </c>
      <c r="AL1765">
        <v>120.15306397745999</v>
      </c>
      <c r="AN1765" s="15">
        <v>42944</v>
      </c>
      <c r="AO1765">
        <v>1.5133020906099801</v>
      </c>
      <c r="AP1765" s="15">
        <v>42878</v>
      </c>
      <c r="AQ1765">
        <v>22.771421034837999</v>
      </c>
      <c r="AR1765" s="15">
        <v>42825</v>
      </c>
      <c r="AS1765">
        <v>34.849448690425803</v>
      </c>
      <c r="AT1765" s="15">
        <v>42811</v>
      </c>
      <c r="AU1765">
        <v>25.271680012118502</v>
      </c>
      <c r="AV1765" s="15">
        <v>42780</v>
      </c>
      <c r="AW1765">
        <v>50.548719811746501</v>
      </c>
      <c r="AY1765" s="38">
        <v>41941</v>
      </c>
      <c r="AZ1765">
        <f t="shared" si="354"/>
        <v>0</v>
      </c>
      <c r="BA1765" s="40">
        <v>41941</v>
      </c>
      <c r="BB1765">
        <f t="shared" si="355"/>
        <v>16.069766971047699</v>
      </c>
      <c r="BC1765" s="40">
        <v>41941</v>
      </c>
      <c r="BD1765">
        <f t="shared" si="356"/>
        <v>65.058897380851406</v>
      </c>
      <c r="BE1765" s="40">
        <v>41941</v>
      </c>
      <c r="BF1765">
        <f t="shared" si="357"/>
        <v>43.083360024237003</v>
      </c>
      <c r="BG1765" s="40">
        <v>41941</v>
      </c>
      <c r="BH1765">
        <f t="shared" si="358"/>
        <v>143.24615943523949</v>
      </c>
      <c r="BJ1765" s="40">
        <v>41941</v>
      </c>
      <c r="BK1765">
        <f t="shared" si="359"/>
        <v>267.45818381137559</v>
      </c>
      <c r="BL1765">
        <f>BK1765-MAX($BK$3:BK1765)</f>
        <v>-0.18000000000000682</v>
      </c>
      <c r="BO1765" s="15">
        <v>42944</v>
      </c>
      <c r="BP1765">
        <v>1.5133020906099801</v>
      </c>
      <c r="BQ1765" s="15">
        <v>42877</v>
      </c>
      <c r="BR1765">
        <v>21.0520805349738</v>
      </c>
      <c r="BS1765" s="15">
        <v>42814</v>
      </c>
      <c r="BT1765">
        <v>34.959448690425802</v>
      </c>
      <c r="BU1765" s="15">
        <v>42830</v>
      </c>
      <c r="BV1765">
        <v>22.108599307643701</v>
      </c>
      <c r="BW1765" s="15">
        <v>42800</v>
      </c>
      <c r="BX1765">
        <v>40.362935444416998</v>
      </c>
      <c r="BZ1765" s="40">
        <v>41941</v>
      </c>
      <c r="CA1765">
        <f t="shared" si="360"/>
        <v>0</v>
      </c>
      <c r="CB1765" s="40">
        <v>41941</v>
      </c>
      <c r="CC1765">
        <f t="shared" si="361"/>
        <v>15.8904264711836</v>
      </c>
      <c r="CD1765" s="40">
        <v>41941</v>
      </c>
      <c r="CE1765">
        <f t="shared" si="362"/>
        <v>32.529448690425703</v>
      </c>
      <c r="CF1765" s="40">
        <v>41941</v>
      </c>
      <c r="CG1765">
        <f t="shared" si="363"/>
        <v>41.2971986152874</v>
      </c>
      <c r="CH1765" s="40">
        <v>41941</v>
      </c>
      <c r="CI1765">
        <f t="shared" si="364"/>
        <v>121.088806333251</v>
      </c>
      <c r="CK1765" s="40">
        <v>41941</v>
      </c>
      <c r="CL1765">
        <f t="shared" si="365"/>
        <v>210.80588011014771</v>
      </c>
      <c r="CM1765">
        <f>CL1765-MAX($CL$3:CL1765)</f>
        <v>-0.12000000000000455</v>
      </c>
    </row>
    <row r="1766" spans="27:91">
      <c r="AA1766" s="38">
        <v>42884</v>
      </c>
      <c r="AB1766" s="12">
        <v>135.22479163968501</v>
      </c>
      <c r="AC1766" s="15">
        <v>44970</v>
      </c>
      <c r="AD1766">
        <v>32.430417323489401</v>
      </c>
      <c r="AE1766" s="15">
        <v>42867</v>
      </c>
      <c r="AF1766">
        <v>133.56126954912801</v>
      </c>
      <c r="AG1766" s="15">
        <v>43955</v>
      </c>
      <c r="AH1766">
        <v>26.0564411974871</v>
      </c>
      <c r="AI1766" s="15">
        <v>43174</v>
      </c>
      <c r="AJ1766">
        <v>87.622309395493502</v>
      </c>
      <c r="AK1766" s="15">
        <v>42957</v>
      </c>
      <c r="AL1766">
        <v>120.15306397745999</v>
      </c>
      <c r="AN1766" s="15">
        <v>42947</v>
      </c>
      <c r="AO1766">
        <v>1.5633020906099799</v>
      </c>
      <c r="AP1766" s="15">
        <v>42879</v>
      </c>
      <c r="AQ1766">
        <v>22.781421034838001</v>
      </c>
      <c r="AR1766" s="15">
        <v>42828</v>
      </c>
      <c r="AS1766">
        <v>34.849448690425803</v>
      </c>
      <c r="AT1766" s="15">
        <v>42814</v>
      </c>
      <c r="AU1766">
        <v>25.271680012118502</v>
      </c>
      <c r="AV1766" s="15">
        <v>42781</v>
      </c>
      <c r="AW1766">
        <v>50.548719811746501</v>
      </c>
      <c r="AY1766" s="38">
        <v>41942</v>
      </c>
      <c r="AZ1766">
        <f t="shared" si="354"/>
        <v>0</v>
      </c>
      <c r="BA1766" s="40">
        <v>41942</v>
      </c>
      <c r="BB1766">
        <f t="shared" si="355"/>
        <v>16.069766971047699</v>
      </c>
      <c r="BC1766" s="40">
        <v>41942</v>
      </c>
      <c r="BD1766">
        <f t="shared" si="356"/>
        <v>65.058897380851406</v>
      </c>
      <c r="BE1766" s="40">
        <v>41942</v>
      </c>
      <c r="BF1766">
        <f t="shared" si="357"/>
        <v>43.083360024237003</v>
      </c>
      <c r="BG1766" s="40">
        <v>41942</v>
      </c>
      <c r="BH1766">
        <f t="shared" si="358"/>
        <v>143.24615943523949</v>
      </c>
      <c r="BJ1766" s="40">
        <v>41942</v>
      </c>
      <c r="BK1766">
        <f t="shared" si="359"/>
        <v>267.45818381137559</v>
      </c>
      <c r="BL1766">
        <f>BK1766-MAX($BK$3:BK1766)</f>
        <v>-0.18000000000000682</v>
      </c>
      <c r="BO1766" s="15">
        <v>42947</v>
      </c>
      <c r="BP1766">
        <v>1.5633020906099799</v>
      </c>
      <c r="BQ1766" s="15">
        <v>42878</v>
      </c>
      <c r="BR1766">
        <v>20.992080534973802</v>
      </c>
      <c r="BS1766" s="15">
        <v>42815</v>
      </c>
      <c r="BT1766">
        <v>34.959448690425802</v>
      </c>
      <c r="BU1766" s="15">
        <v>42831</v>
      </c>
      <c r="BV1766">
        <v>22.108599307643701</v>
      </c>
      <c r="BW1766" s="15">
        <v>42801</v>
      </c>
      <c r="BX1766">
        <v>40.362935444416998</v>
      </c>
      <c r="BZ1766" s="40">
        <v>41942</v>
      </c>
      <c r="CA1766">
        <f t="shared" si="360"/>
        <v>0</v>
      </c>
      <c r="CB1766" s="40">
        <v>41942</v>
      </c>
      <c r="CC1766">
        <f t="shared" si="361"/>
        <v>15.8904264711836</v>
      </c>
      <c r="CD1766" s="40">
        <v>41942</v>
      </c>
      <c r="CE1766">
        <f t="shared" si="362"/>
        <v>32.529448690425703</v>
      </c>
      <c r="CF1766" s="40">
        <v>41942</v>
      </c>
      <c r="CG1766">
        <f t="shared" si="363"/>
        <v>41.2971986152874</v>
      </c>
      <c r="CH1766" s="40">
        <v>41942</v>
      </c>
      <c r="CI1766">
        <f t="shared" si="364"/>
        <v>121.088806333251</v>
      </c>
      <c r="CK1766" s="40">
        <v>41942</v>
      </c>
      <c r="CL1766">
        <f t="shared" si="365"/>
        <v>210.80588011014771</v>
      </c>
      <c r="CM1766">
        <f>CL1766-MAX($CL$3:CL1766)</f>
        <v>-0.12000000000000455</v>
      </c>
    </row>
    <row r="1767" spans="27:91">
      <c r="AA1767" s="38">
        <v>42885</v>
      </c>
      <c r="AB1767" s="12">
        <v>135.77479163968499</v>
      </c>
      <c r="AC1767" s="15">
        <v>44971</v>
      </c>
      <c r="AD1767">
        <v>32.510417323489399</v>
      </c>
      <c r="AE1767" s="15">
        <v>42870</v>
      </c>
      <c r="AF1767">
        <v>133.52126954912799</v>
      </c>
      <c r="AG1767" s="15">
        <v>43957</v>
      </c>
      <c r="AH1767">
        <v>26.142476497259199</v>
      </c>
      <c r="AI1767" s="15">
        <v>43175</v>
      </c>
      <c r="AJ1767">
        <v>87.642309395493498</v>
      </c>
      <c r="AK1767" s="15">
        <v>42958</v>
      </c>
      <c r="AL1767">
        <v>120.15306397745999</v>
      </c>
      <c r="AN1767" s="15">
        <v>42948</v>
      </c>
      <c r="AO1767">
        <v>1.7633020906099801</v>
      </c>
      <c r="AP1767" s="15">
        <v>42880</v>
      </c>
      <c r="AQ1767">
        <v>22.271421034837999</v>
      </c>
      <c r="AR1767" s="15">
        <v>42829</v>
      </c>
      <c r="AS1767">
        <v>34.849448690425803</v>
      </c>
      <c r="AT1767" s="15">
        <v>42815</v>
      </c>
      <c r="AU1767">
        <v>25.271680012118502</v>
      </c>
      <c r="AV1767" s="15">
        <v>42782</v>
      </c>
      <c r="AW1767">
        <v>50.548719811746501</v>
      </c>
      <c r="AY1767" s="38">
        <v>41943</v>
      </c>
      <c r="AZ1767">
        <f t="shared" si="354"/>
        <v>0</v>
      </c>
      <c r="BA1767" s="40">
        <v>41943</v>
      </c>
      <c r="BB1767">
        <f t="shared" si="355"/>
        <v>15.8397669710477</v>
      </c>
      <c r="BC1767" s="40">
        <v>41943</v>
      </c>
      <c r="BD1767">
        <f t="shared" si="356"/>
        <v>65.058897380851406</v>
      </c>
      <c r="BE1767" s="40">
        <v>41943</v>
      </c>
      <c r="BF1767">
        <f t="shared" si="357"/>
        <v>43.083360024237003</v>
      </c>
      <c r="BG1767" s="40">
        <v>41943</v>
      </c>
      <c r="BH1767">
        <f t="shared" si="358"/>
        <v>143.24615943523949</v>
      </c>
      <c r="BJ1767" s="40">
        <v>41943</v>
      </c>
      <c r="BK1767">
        <f t="shared" si="359"/>
        <v>267.22818381137563</v>
      </c>
      <c r="BL1767">
        <f>BK1767-MAX($BK$3:BK1767)</f>
        <v>-0.40999999999996817</v>
      </c>
      <c r="BO1767" s="15">
        <v>42948</v>
      </c>
      <c r="BP1767">
        <v>1.7633020906099801</v>
      </c>
      <c r="BQ1767" s="15">
        <v>42879</v>
      </c>
      <c r="BR1767">
        <v>21.0020805349738</v>
      </c>
      <c r="BS1767" s="15">
        <v>42816</v>
      </c>
      <c r="BT1767">
        <v>34.959448690425802</v>
      </c>
      <c r="BU1767" s="15">
        <v>42832</v>
      </c>
      <c r="BV1767">
        <v>22.108599307643701</v>
      </c>
      <c r="BW1767" s="15">
        <v>42802</v>
      </c>
      <c r="BX1767">
        <v>40.362935444416998</v>
      </c>
      <c r="BZ1767" s="40">
        <v>41943</v>
      </c>
      <c r="CA1767">
        <f t="shared" si="360"/>
        <v>0</v>
      </c>
      <c r="CB1767" s="40">
        <v>41943</v>
      </c>
      <c r="CC1767">
        <f t="shared" si="361"/>
        <v>15.6604264711836</v>
      </c>
      <c r="CD1767" s="40">
        <v>41943</v>
      </c>
      <c r="CE1767">
        <f t="shared" si="362"/>
        <v>32.529448690425703</v>
      </c>
      <c r="CF1767" s="40">
        <v>41943</v>
      </c>
      <c r="CG1767">
        <f t="shared" si="363"/>
        <v>41.2971986152874</v>
      </c>
      <c r="CH1767" s="40">
        <v>41943</v>
      </c>
      <c r="CI1767">
        <f t="shared" si="364"/>
        <v>121.088806333251</v>
      </c>
      <c r="CK1767" s="40">
        <v>41943</v>
      </c>
      <c r="CL1767">
        <f t="shared" si="365"/>
        <v>210.57588011014769</v>
      </c>
      <c r="CM1767">
        <f>CL1767-MAX($CL$3:CL1767)</f>
        <v>-0.35000000000002274</v>
      </c>
    </row>
    <row r="1768" spans="27:91">
      <c r="AA1768" s="38">
        <v>42886</v>
      </c>
      <c r="AB1768" s="12">
        <v>136.06479163968501</v>
      </c>
      <c r="AC1768" s="15">
        <v>44972</v>
      </c>
      <c r="AD1768">
        <v>32.170417323489403</v>
      </c>
      <c r="AE1768" s="15">
        <v>42871</v>
      </c>
      <c r="AF1768">
        <v>133.65126954912799</v>
      </c>
      <c r="AG1768" s="15">
        <v>43958</v>
      </c>
      <c r="AH1768">
        <v>26.6062016708347</v>
      </c>
      <c r="AI1768" s="15">
        <v>43178</v>
      </c>
      <c r="AJ1768">
        <v>87.702309395493501</v>
      </c>
      <c r="AK1768" s="15">
        <v>42961</v>
      </c>
      <c r="AL1768">
        <v>120.15306397745999</v>
      </c>
      <c r="AN1768" s="15">
        <v>42949</v>
      </c>
      <c r="AO1768">
        <v>1.7933020906099799</v>
      </c>
      <c r="AP1768" s="15">
        <v>42881</v>
      </c>
      <c r="AQ1768">
        <v>22.281421034838001</v>
      </c>
      <c r="AR1768" s="15">
        <v>42830</v>
      </c>
      <c r="AS1768">
        <v>34.849448690425803</v>
      </c>
      <c r="AT1768" s="15">
        <v>42816</v>
      </c>
      <c r="AU1768">
        <v>25.271680012118502</v>
      </c>
      <c r="AV1768" s="15">
        <v>42783</v>
      </c>
      <c r="AW1768">
        <v>50.548719811746501</v>
      </c>
      <c r="AY1768" s="38">
        <v>41944</v>
      </c>
      <c r="AZ1768">
        <f t="shared" si="354"/>
        <v>0</v>
      </c>
      <c r="BA1768" s="40">
        <v>41944</v>
      </c>
      <c r="BB1768">
        <f t="shared" si="355"/>
        <v>15.8397669710477</v>
      </c>
      <c r="BC1768" s="40">
        <v>41944</v>
      </c>
      <c r="BD1768">
        <f t="shared" si="356"/>
        <v>65.058897380851406</v>
      </c>
      <c r="BE1768" s="40">
        <v>41944</v>
      </c>
      <c r="BF1768">
        <f t="shared" si="357"/>
        <v>43.083360024237003</v>
      </c>
      <c r="BG1768" s="40">
        <v>41944</v>
      </c>
      <c r="BH1768">
        <f t="shared" si="358"/>
        <v>143.24615943523949</v>
      </c>
      <c r="BJ1768" s="40">
        <v>41944</v>
      </c>
      <c r="BK1768">
        <f t="shared" si="359"/>
        <v>267.22818381137563</v>
      </c>
      <c r="BL1768">
        <f>BK1768-MAX($BK$3:BK1768)</f>
        <v>-0.40999999999996817</v>
      </c>
      <c r="BO1768" s="15">
        <v>42949</v>
      </c>
      <c r="BP1768">
        <v>1.7933020906099799</v>
      </c>
      <c r="BQ1768" s="15">
        <v>42880</v>
      </c>
      <c r="BR1768">
        <v>20.492080534973802</v>
      </c>
      <c r="BS1768" s="15">
        <v>42817</v>
      </c>
      <c r="BT1768">
        <v>34.959448690425802</v>
      </c>
      <c r="BU1768" s="15">
        <v>42835</v>
      </c>
      <c r="BV1768">
        <v>22.108599307643701</v>
      </c>
      <c r="BW1768" s="15">
        <v>42803</v>
      </c>
      <c r="BX1768">
        <v>40.362935444416998</v>
      </c>
      <c r="BZ1768" s="40">
        <v>41944</v>
      </c>
      <c r="CA1768">
        <f t="shared" si="360"/>
        <v>0</v>
      </c>
      <c r="CB1768" s="40">
        <v>41944</v>
      </c>
      <c r="CC1768">
        <f t="shared" si="361"/>
        <v>15.6604264711836</v>
      </c>
      <c r="CD1768" s="40">
        <v>41944</v>
      </c>
      <c r="CE1768">
        <f t="shared" si="362"/>
        <v>32.529448690425703</v>
      </c>
      <c r="CF1768" s="40">
        <v>41944</v>
      </c>
      <c r="CG1768">
        <f t="shared" si="363"/>
        <v>41.2971986152874</v>
      </c>
      <c r="CH1768" s="40">
        <v>41944</v>
      </c>
      <c r="CI1768">
        <f t="shared" si="364"/>
        <v>121.088806333251</v>
      </c>
      <c r="CK1768" s="40">
        <v>41944</v>
      </c>
      <c r="CL1768">
        <f t="shared" si="365"/>
        <v>210.57588011014769</v>
      </c>
      <c r="CM1768">
        <f>CL1768-MAX($CL$3:CL1768)</f>
        <v>-0.35000000000002274</v>
      </c>
    </row>
    <row r="1769" spans="27:91">
      <c r="AA1769" s="38">
        <v>42887</v>
      </c>
      <c r="AB1769" s="12">
        <v>136.31479163968501</v>
      </c>
      <c r="AC1769" s="15">
        <v>44973</v>
      </c>
      <c r="AD1769">
        <v>32.750417323489401</v>
      </c>
      <c r="AE1769" s="15">
        <v>42872</v>
      </c>
      <c r="AF1769">
        <v>133.68126954912799</v>
      </c>
      <c r="AG1769" s="15">
        <v>43959</v>
      </c>
      <c r="AH1769">
        <v>26.6062016708347</v>
      </c>
      <c r="AI1769" s="15">
        <v>43179</v>
      </c>
      <c r="AJ1769">
        <v>87.682309395493505</v>
      </c>
      <c r="AK1769" s="15">
        <v>42963</v>
      </c>
      <c r="AL1769">
        <v>120.48306397746001</v>
      </c>
      <c r="AN1769" s="15">
        <v>42950</v>
      </c>
      <c r="AO1769">
        <v>1.4833020906099801</v>
      </c>
      <c r="AP1769" s="15">
        <v>42884</v>
      </c>
      <c r="AQ1769">
        <v>22.261421034838001</v>
      </c>
      <c r="AR1769" s="15">
        <v>42831</v>
      </c>
      <c r="AS1769">
        <v>34.849448690425803</v>
      </c>
      <c r="AT1769" s="15">
        <v>42817</v>
      </c>
      <c r="AU1769">
        <v>25.271680012118502</v>
      </c>
      <c r="AV1769" s="15">
        <v>42786</v>
      </c>
      <c r="AW1769">
        <v>50.548719811746501</v>
      </c>
      <c r="AY1769" s="38">
        <v>41945</v>
      </c>
      <c r="AZ1769">
        <f t="shared" si="354"/>
        <v>0</v>
      </c>
      <c r="BA1769" s="40">
        <v>41945</v>
      </c>
      <c r="BB1769">
        <f t="shared" si="355"/>
        <v>15.8397669710477</v>
      </c>
      <c r="BC1769" s="40">
        <v>41945</v>
      </c>
      <c r="BD1769">
        <f t="shared" si="356"/>
        <v>65.058897380851406</v>
      </c>
      <c r="BE1769" s="40">
        <v>41945</v>
      </c>
      <c r="BF1769">
        <f t="shared" si="357"/>
        <v>43.083360024237003</v>
      </c>
      <c r="BG1769" s="40">
        <v>41945</v>
      </c>
      <c r="BH1769">
        <f t="shared" si="358"/>
        <v>143.24615943523949</v>
      </c>
      <c r="BJ1769" s="40">
        <v>41945</v>
      </c>
      <c r="BK1769">
        <f t="shared" si="359"/>
        <v>267.22818381137563</v>
      </c>
      <c r="BL1769">
        <f>BK1769-MAX($BK$3:BK1769)</f>
        <v>-0.40999999999996817</v>
      </c>
      <c r="BO1769" s="15">
        <v>42950</v>
      </c>
      <c r="BP1769">
        <v>1.4833020906099801</v>
      </c>
      <c r="BQ1769" s="15">
        <v>42881</v>
      </c>
      <c r="BR1769">
        <v>20.5020805349738</v>
      </c>
      <c r="BS1769" s="15">
        <v>42818</v>
      </c>
      <c r="BT1769">
        <v>34.959448690425802</v>
      </c>
      <c r="BU1769" s="15">
        <v>42836</v>
      </c>
      <c r="BV1769">
        <v>22.108599307643701</v>
      </c>
      <c r="BW1769" s="15">
        <v>42804</v>
      </c>
      <c r="BX1769">
        <v>40.362935444416998</v>
      </c>
      <c r="BZ1769" s="40">
        <v>41945</v>
      </c>
      <c r="CA1769">
        <f t="shared" si="360"/>
        <v>0</v>
      </c>
      <c r="CB1769" s="40">
        <v>41945</v>
      </c>
      <c r="CC1769">
        <f t="shared" si="361"/>
        <v>15.6604264711836</v>
      </c>
      <c r="CD1769" s="40">
        <v>41945</v>
      </c>
      <c r="CE1769">
        <f t="shared" si="362"/>
        <v>32.529448690425703</v>
      </c>
      <c r="CF1769" s="40">
        <v>41945</v>
      </c>
      <c r="CG1769">
        <f t="shared" si="363"/>
        <v>41.2971986152874</v>
      </c>
      <c r="CH1769" s="40">
        <v>41945</v>
      </c>
      <c r="CI1769">
        <f t="shared" si="364"/>
        <v>121.088806333251</v>
      </c>
      <c r="CK1769" s="40">
        <v>41945</v>
      </c>
      <c r="CL1769">
        <f t="shared" si="365"/>
        <v>210.57588011014769</v>
      </c>
      <c r="CM1769">
        <f>CL1769-MAX($CL$3:CL1769)</f>
        <v>-0.35000000000002274</v>
      </c>
    </row>
    <row r="1770" spans="27:91">
      <c r="AA1770" s="38">
        <v>42888</v>
      </c>
      <c r="AB1770" s="12">
        <v>136.204791639685</v>
      </c>
      <c r="AC1770" s="15">
        <v>44974</v>
      </c>
      <c r="AD1770">
        <v>32.760417323489399</v>
      </c>
      <c r="AE1770" s="15">
        <v>42873</v>
      </c>
      <c r="AF1770">
        <v>133.60126954912801</v>
      </c>
      <c r="AG1770" s="15">
        <v>43962</v>
      </c>
      <c r="AH1770">
        <v>26.6062016708347</v>
      </c>
      <c r="AI1770" s="15">
        <v>43180</v>
      </c>
      <c r="AJ1770">
        <v>87.692309395493496</v>
      </c>
      <c r="AK1770" s="15">
        <v>42964</v>
      </c>
      <c r="AL1770">
        <v>120.68306397745999</v>
      </c>
      <c r="AN1770" s="15">
        <v>42951</v>
      </c>
      <c r="AO1770">
        <v>1.7433020906099801</v>
      </c>
      <c r="AP1770" s="15">
        <v>42885</v>
      </c>
      <c r="AQ1770">
        <v>22.811421034837998</v>
      </c>
      <c r="AR1770" s="15">
        <v>42832</v>
      </c>
      <c r="AS1770">
        <v>34.849448690425803</v>
      </c>
      <c r="AT1770" s="15">
        <v>42818</v>
      </c>
      <c r="AU1770">
        <v>25.271680012118502</v>
      </c>
      <c r="AV1770" s="15">
        <v>42787</v>
      </c>
      <c r="AW1770">
        <v>50.548719811746501</v>
      </c>
      <c r="AY1770" s="38">
        <v>41946</v>
      </c>
      <c r="AZ1770">
        <f t="shared" si="354"/>
        <v>0</v>
      </c>
      <c r="BA1770" s="40">
        <v>41946</v>
      </c>
      <c r="BB1770">
        <f t="shared" si="355"/>
        <v>15.889766971047701</v>
      </c>
      <c r="BC1770" s="40">
        <v>41946</v>
      </c>
      <c r="BD1770">
        <f t="shared" si="356"/>
        <v>65.058897380851406</v>
      </c>
      <c r="BE1770" s="40">
        <v>41946</v>
      </c>
      <c r="BF1770">
        <f t="shared" si="357"/>
        <v>43.083360024237003</v>
      </c>
      <c r="BG1770" s="40">
        <v>41946</v>
      </c>
      <c r="BH1770">
        <f t="shared" si="358"/>
        <v>143.24615943523949</v>
      </c>
      <c r="BJ1770" s="40">
        <v>41946</v>
      </c>
      <c r="BK1770">
        <f t="shared" si="359"/>
        <v>267.27818381137558</v>
      </c>
      <c r="BL1770">
        <f>BK1770-MAX($BK$3:BK1770)</f>
        <v>-0.36000000000001364</v>
      </c>
      <c r="BO1770" s="15">
        <v>42951</v>
      </c>
      <c r="BP1770">
        <v>1.7433020906099801</v>
      </c>
      <c r="BQ1770" s="15">
        <v>42884</v>
      </c>
      <c r="BR1770">
        <v>20.4820805349738</v>
      </c>
      <c r="BS1770" s="15">
        <v>42821</v>
      </c>
      <c r="BT1770">
        <v>34.959448690425802</v>
      </c>
      <c r="BU1770" s="15">
        <v>42837</v>
      </c>
      <c r="BV1770">
        <v>22.108599307643701</v>
      </c>
      <c r="BW1770" s="15">
        <v>42807</v>
      </c>
      <c r="BX1770">
        <v>40.362935444416998</v>
      </c>
      <c r="BZ1770" s="40">
        <v>41946</v>
      </c>
      <c r="CA1770">
        <f t="shared" si="360"/>
        <v>0</v>
      </c>
      <c r="CB1770" s="40">
        <v>41946</v>
      </c>
      <c r="CC1770">
        <f t="shared" si="361"/>
        <v>15.710426471183601</v>
      </c>
      <c r="CD1770" s="40">
        <v>41946</v>
      </c>
      <c r="CE1770">
        <f t="shared" si="362"/>
        <v>32.529448690425703</v>
      </c>
      <c r="CF1770" s="40">
        <v>41946</v>
      </c>
      <c r="CG1770">
        <f t="shared" si="363"/>
        <v>41.2971986152874</v>
      </c>
      <c r="CH1770" s="40">
        <v>41946</v>
      </c>
      <c r="CI1770">
        <f t="shared" si="364"/>
        <v>121.088806333251</v>
      </c>
      <c r="CK1770" s="40">
        <v>41946</v>
      </c>
      <c r="CL1770">
        <f t="shared" si="365"/>
        <v>210.6258801101477</v>
      </c>
      <c r="CM1770">
        <f>CL1770-MAX($CL$3:CL1770)</f>
        <v>-0.30000000000001137</v>
      </c>
    </row>
    <row r="1771" spans="27:91">
      <c r="AA1771" s="38">
        <v>42891</v>
      </c>
      <c r="AB1771" s="12">
        <v>136.264791639685</v>
      </c>
      <c r="AC1771" s="15">
        <v>44977</v>
      </c>
      <c r="AD1771">
        <v>32.810417323489403</v>
      </c>
      <c r="AE1771" s="15">
        <v>42874</v>
      </c>
      <c r="AF1771">
        <v>133.68126954912799</v>
      </c>
      <c r="AG1771" s="15">
        <v>43963</v>
      </c>
      <c r="AH1771">
        <v>26.916201670834699</v>
      </c>
      <c r="AI1771" s="15">
        <v>43181</v>
      </c>
      <c r="AJ1771">
        <v>87.932309395493505</v>
      </c>
      <c r="AK1771" s="15">
        <v>42965</v>
      </c>
      <c r="AL1771">
        <v>120.63306397746</v>
      </c>
      <c r="AN1771" s="15">
        <v>42954</v>
      </c>
      <c r="AO1771">
        <v>1.90330209060998</v>
      </c>
      <c r="AP1771" s="15">
        <v>42886</v>
      </c>
      <c r="AQ1771">
        <v>23.101421034838001</v>
      </c>
      <c r="AR1771" s="15">
        <v>42835</v>
      </c>
      <c r="AS1771">
        <v>34.849448690425803</v>
      </c>
      <c r="AT1771" s="15">
        <v>42821</v>
      </c>
      <c r="AU1771">
        <v>25.271680012118502</v>
      </c>
      <c r="AV1771" s="15">
        <v>42788</v>
      </c>
      <c r="AW1771">
        <v>50.548719811746501</v>
      </c>
      <c r="AY1771" s="38">
        <v>41947</v>
      </c>
      <c r="AZ1771">
        <f t="shared" si="354"/>
        <v>0</v>
      </c>
      <c r="BA1771" s="40">
        <v>41947</v>
      </c>
      <c r="BB1771">
        <f t="shared" si="355"/>
        <v>15.9297669710477</v>
      </c>
      <c r="BC1771" s="40">
        <v>41947</v>
      </c>
      <c r="BD1771">
        <f t="shared" si="356"/>
        <v>65.058897380851406</v>
      </c>
      <c r="BE1771" s="40">
        <v>41947</v>
      </c>
      <c r="BF1771">
        <f t="shared" si="357"/>
        <v>43.083360024237003</v>
      </c>
      <c r="BG1771" s="40">
        <v>41947</v>
      </c>
      <c r="BH1771">
        <f t="shared" si="358"/>
        <v>143.24615943523949</v>
      </c>
      <c r="BJ1771" s="40">
        <v>41947</v>
      </c>
      <c r="BK1771">
        <f t="shared" si="359"/>
        <v>267.3181838113756</v>
      </c>
      <c r="BL1771">
        <f>BK1771-MAX($BK$3:BK1771)</f>
        <v>-0.31999999999999318</v>
      </c>
      <c r="BO1771" s="15">
        <v>42954</v>
      </c>
      <c r="BP1771">
        <v>1.90330209060998</v>
      </c>
      <c r="BQ1771" s="15">
        <v>42885</v>
      </c>
      <c r="BR1771">
        <v>21.032080534973801</v>
      </c>
      <c r="BS1771" s="15">
        <v>42822</v>
      </c>
      <c r="BT1771">
        <v>34.959448690425802</v>
      </c>
      <c r="BU1771" s="15">
        <v>42838</v>
      </c>
      <c r="BV1771">
        <v>22.108599307643701</v>
      </c>
      <c r="BW1771" s="15">
        <v>42808</v>
      </c>
      <c r="BX1771">
        <v>40.362935444416998</v>
      </c>
      <c r="BZ1771" s="40">
        <v>41947</v>
      </c>
      <c r="CA1771">
        <f t="shared" si="360"/>
        <v>0</v>
      </c>
      <c r="CB1771" s="40">
        <v>41947</v>
      </c>
      <c r="CC1771">
        <f t="shared" si="361"/>
        <v>15.7504264711836</v>
      </c>
      <c r="CD1771" s="40">
        <v>41947</v>
      </c>
      <c r="CE1771">
        <f t="shared" si="362"/>
        <v>32.529448690425703</v>
      </c>
      <c r="CF1771" s="40">
        <v>41947</v>
      </c>
      <c r="CG1771">
        <f t="shared" si="363"/>
        <v>41.2971986152874</v>
      </c>
      <c r="CH1771" s="40">
        <v>41947</v>
      </c>
      <c r="CI1771">
        <f t="shared" si="364"/>
        <v>121.088806333251</v>
      </c>
      <c r="CK1771" s="40">
        <v>41947</v>
      </c>
      <c r="CL1771">
        <f t="shared" si="365"/>
        <v>210.6658801101477</v>
      </c>
      <c r="CM1771">
        <f>CL1771-MAX($CL$3:CL1771)</f>
        <v>-0.26000000000001933</v>
      </c>
    </row>
    <row r="1772" spans="27:91">
      <c r="AA1772" s="38">
        <v>42893</v>
      </c>
      <c r="AB1772" s="12">
        <v>136.764791639685</v>
      </c>
      <c r="AC1772" s="15">
        <v>44978</v>
      </c>
      <c r="AD1772">
        <v>32.810417323489403</v>
      </c>
      <c r="AE1772" s="15">
        <v>42877</v>
      </c>
      <c r="AF1772">
        <v>133.80126954912799</v>
      </c>
      <c r="AG1772" s="15">
        <v>43964</v>
      </c>
      <c r="AH1772">
        <v>26.916201670834699</v>
      </c>
      <c r="AI1772" s="15">
        <v>43182</v>
      </c>
      <c r="AJ1772">
        <v>85.362309395493497</v>
      </c>
      <c r="AK1772" s="15">
        <v>42968</v>
      </c>
      <c r="AL1772">
        <v>120.67306397746</v>
      </c>
      <c r="AN1772" s="15">
        <v>42955</v>
      </c>
      <c r="AO1772">
        <v>1.9533020906099801</v>
      </c>
      <c r="AP1772" s="15">
        <v>42887</v>
      </c>
      <c r="AQ1772">
        <v>23.351421034838001</v>
      </c>
      <c r="AR1772" s="15">
        <v>42836</v>
      </c>
      <c r="AS1772">
        <v>34.849448690425803</v>
      </c>
      <c r="AT1772" s="15">
        <v>42822</v>
      </c>
      <c r="AU1772">
        <v>25.271680012118502</v>
      </c>
      <c r="AV1772" s="15">
        <v>42789</v>
      </c>
      <c r="AW1772">
        <v>50.548719811746501</v>
      </c>
      <c r="AY1772" s="38">
        <v>41948</v>
      </c>
      <c r="AZ1772">
        <f t="shared" si="354"/>
        <v>0</v>
      </c>
      <c r="BA1772" s="40">
        <v>41948</v>
      </c>
      <c r="BB1772">
        <f t="shared" si="355"/>
        <v>15.9997669710477</v>
      </c>
      <c r="BC1772" s="40">
        <v>41948</v>
      </c>
      <c r="BD1772">
        <f t="shared" si="356"/>
        <v>65.058897380851406</v>
      </c>
      <c r="BE1772" s="40">
        <v>41948</v>
      </c>
      <c r="BF1772">
        <f t="shared" si="357"/>
        <v>43.083360024237003</v>
      </c>
      <c r="BG1772" s="40">
        <v>41948</v>
      </c>
      <c r="BH1772">
        <f t="shared" si="358"/>
        <v>143.24615943523949</v>
      </c>
      <c r="BJ1772" s="40">
        <v>41948</v>
      </c>
      <c r="BK1772">
        <f t="shared" si="359"/>
        <v>267.3881838113756</v>
      </c>
      <c r="BL1772">
        <f>BK1772-MAX($BK$3:BK1772)</f>
        <v>-0.25</v>
      </c>
      <c r="BO1772" s="15">
        <v>42955</v>
      </c>
      <c r="BP1772">
        <v>1.9533020906099801</v>
      </c>
      <c r="BQ1772" s="15">
        <v>42886</v>
      </c>
      <c r="BR1772">
        <v>21.3220805349738</v>
      </c>
      <c r="BS1772" s="15">
        <v>42823</v>
      </c>
      <c r="BT1772">
        <v>34.959448690425802</v>
      </c>
      <c r="BU1772" s="15">
        <v>42839</v>
      </c>
      <c r="BV1772">
        <v>22.108599307643701</v>
      </c>
      <c r="BW1772" s="15">
        <v>42809</v>
      </c>
      <c r="BX1772">
        <v>40.362935444416998</v>
      </c>
      <c r="BZ1772" s="40">
        <v>41948</v>
      </c>
      <c r="CA1772">
        <f t="shared" si="360"/>
        <v>0</v>
      </c>
      <c r="CB1772" s="40">
        <v>41948</v>
      </c>
      <c r="CC1772">
        <f t="shared" si="361"/>
        <v>15.8204264711836</v>
      </c>
      <c r="CD1772" s="40">
        <v>41948</v>
      </c>
      <c r="CE1772">
        <f t="shared" si="362"/>
        <v>32.529448690425703</v>
      </c>
      <c r="CF1772" s="40">
        <v>41948</v>
      </c>
      <c r="CG1772">
        <f t="shared" si="363"/>
        <v>41.2971986152874</v>
      </c>
      <c r="CH1772" s="40">
        <v>41948</v>
      </c>
      <c r="CI1772">
        <f t="shared" si="364"/>
        <v>121.088806333251</v>
      </c>
      <c r="CK1772" s="40">
        <v>41948</v>
      </c>
      <c r="CL1772">
        <f t="shared" si="365"/>
        <v>210.73588011014772</v>
      </c>
      <c r="CM1772">
        <f>CL1772-MAX($CL$3:CL1772)</f>
        <v>-0.18999999999999773</v>
      </c>
    </row>
    <row r="1773" spans="27:91">
      <c r="AA1773" s="38">
        <v>42894</v>
      </c>
      <c r="AB1773" s="12">
        <v>137.15479163968499</v>
      </c>
      <c r="AC1773" s="15">
        <v>44979</v>
      </c>
      <c r="AD1773">
        <v>32.710417323489402</v>
      </c>
      <c r="AE1773" s="15">
        <v>42878</v>
      </c>
      <c r="AF1773">
        <v>133.74126954912799</v>
      </c>
      <c r="AG1773" s="15">
        <v>43965</v>
      </c>
      <c r="AH1773">
        <v>26.916201670834699</v>
      </c>
      <c r="AI1773" s="15">
        <v>43189</v>
      </c>
      <c r="AJ1773">
        <v>85.362309395493497</v>
      </c>
      <c r="AK1773" s="15">
        <v>42969</v>
      </c>
      <c r="AL1773">
        <v>120.73306397746001</v>
      </c>
      <c r="AN1773" s="15">
        <v>42956</v>
      </c>
      <c r="AO1773">
        <v>0.103302090609987</v>
      </c>
      <c r="AP1773" s="15">
        <v>42888</v>
      </c>
      <c r="AQ1773">
        <v>23.241421034838002</v>
      </c>
      <c r="AR1773" s="15">
        <v>42837</v>
      </c>
      <c r="AS1773">
        <v>34.849448690425803</v>
      </c>
      <c r="AT1773" s="15">
        <v>42823</v>
      </c>
      <c r="AU1773">
        <v>25.271680012118502</v>
      </c>
      <c r="AV1773" s="15">
        <v>42790</v>
      </c>
      <c r="AW1773">
        <v>50.548719811746501</v>
      </c>
      <c r="AY1773" s="38">
        <v>41949</v>
      </c>
      <c r="AZ1773">
        <f t="shared" si="354"/>
        <v>0</v>
      </c>
      <c r="BA1773" s="40">
        <v>41949</v>
      </c>
      <c r="BB1773">
        <f t="shared" si="355"/>
        <v>16.009766971047799</v>
      </c>
      <c r="BC1773" s="40">
        <v>41949</v>
      </c>
      <c r="BD1773">
        <f t="shared" si="356"/>
        <v>65.058897380851406</v>
      </c>
      <c r="BE1773" s="40">
        <v>41949</v>
      </c>
      <c r="BF1773">
        <f t="shared" si="357"/>
        <v>43.083360024237003</v>
      </c>
      <c r="BG1773" s="40">
        <v>41949</v>
      </c>
      <c r="BH1773">
        <f t="shared" si="358"/>
        <v>143.24615943523949</v>
      </c>
      <c r="BJ1773" s="40">
        <v>41949</v>
      </c>
      <c r="BK1773">
        <f t="shared" si="359"/>
        <v>267.3981838113757</v>
      </c>
      <c r="BL1773">
        <f>BK1773-MAX($BK$3:BK1773)</f>
        <v>-0.23999999999989541</v>
      </c>
      <c r="BO1773" s="15">
        <v>42956</v>
      </c>
      <c r="BP1773">
        <v>0.103302090609987</v>
      </c>
      <c r="BQ1773" s="15">
        <v>42887</v>
      </c>
      <c r="BR1773">
        <v>21.5720805349738</v>
      </c>
      <c r="BS1773" s="15">
        <v>42824</v>
      </c>
      <c r="BT1773">
        <v>34.959448690425802</v>
      </c>
      <c r="BU1773" s="15">
        <v>42842</v>
      </c>
      <c r="BV1773">
        <v>22.108599307643701</v>
      </c>
      <c r="BW1773" s="15">
        <v>42810</v>
      </c>
      <c r="BX1773">
        <v>40.362935444416998</v>
      </c>
      <c r="BZ1773" s="40">
        <v>41949</v>
      </c>
      <c r="CA1773">
        <f t="shared" si="360"/>
        <v>0</v>
      </c>
      <c r="CB1773" s="40">
        <v>41949</v>
      </c>
      <c r="CC1773">
        <f t="shared" si="361"/>
        <v>15.8304264711836</v>
      </c>
      <c r="CD1773" s="40">
        <v>41949</v>
      </c>
      <c r="CE1773">
        <f t="shared" si="362"/>
        <v>32.529448690425703</v>
      </c>
      <c r="CF1773" s="40">
        <v>41949</v>
      </c>
      <c r="CG1773">
        <f t="shared" si="363"/>
        <v>41.2971986152874</v>
      </c>
      <c r="CH1773" s="40">
        <v>41949</v>
      </c>
      <c r="CI1773">
        <f t="shared" si="364"/>
        <v>121.088806333251</v>
      </c>
      <c r="CK1773" s="40">
        <v>41949</v>
      </c>
      <c r="CL1773">
        <f t="shared" si="365"/>
        <v>210.74588011014771</v>
      </c>
      <c r="CM1773">
        <f>CL1773-MAX($CL$3:CL1773)</f>
        <v>-0.18000000000000682</v>
      </c>
    </row>
    <row r="1774" spans="27:91">
      <c r="AA1774" s="38">
        <v>42895</v>
      </c>
      <c r="AB1774" s="12">
        <v>137.22479163968501</v>
      </c>
      <c r="AC1774" s="15">
        <v>44980</v>
      </c>
      <c r="AD1774">
        <v>33.010417323489399</v>
      </c>
      <c r="AE1774" s="15">
        <v>42879</v>
      </c>
      <c r="AF1774">
        <v>133.75126954912801</v>
      </c>
      <c r="AG1774" s="15">
        <v>43969</v>
      </c>
      <c r="AH1774">
        <v>26.916201670834699</v>
      </c>
      <c r="AI1774" s="15">
        <v>43192</v>
      </c>
      <c r="AJ1774">
        <v>85.362309395493497</v>
      </c>
      <c r="AK1774" s="15">
        <v>42970</v>
      </c>
      <c r="AL1774">
        <v>120.77306397746</v>
      </c>
      <c r="AN1774" s="15">
        <v>42957</v>
      </c>
      <c r="AO1774">
        <v>-4.66979093900129E-2</v>
      </c>
      <c r="AP1774" s="15">
        <v>42891</v>
      </c>
      <c r="AQ1774">
        <v>23.301421034838</v>
      </c>
      <c r="AR1774" s="15">
        <v>42838</v>
      </c>
      <c r="AS1774">
        <v>34.849448690425803</v>
      </c>
      <c r="AT1774" s="15">
        <v>42824</v>
      </c>
      <c r="AU1774">
        <v>25.271680012118502</v>
      </c>
      <c r="AV1774" s="15">
        <v>42793</v>
      </c>
      <c r="AW1774">
        <v>50.548719811746501</v>
      </c>
      <c r="AY1774" s="38">
        <v>41950</v>
      </c>
      <c r="AZ1774">
        <f t="shared" si="354"/>
        <v>0</v>
      </c>
      <c r="BA1774" s="40">
        <v>41950</v>
      </c>
      <c r="BB1774">
        <f t="shared" si="355"/>
        <v>16.039766971047801</v>
      </c>
      <c r="BC1774" s="40">
        <v>41950</v>
      </c>
      <c r="BD1774">
        <f t="shared" si="356"/>
        <v>65.058897380851406</v>
      </c>
      <c r="BE1774" s="40">
        <v>41950</v>
      </c>
      <c r="BF1774">
        <f t="shared" si="357"/>
        <v>43.083360024237003</v>
      </c>
      <c r="BG1774" s="40">
        <v>41950</v>
      </c>
      <c r="BH1774">
        <f t="shared" si="358"/>
        <v>143.24615943523949</v>
      </c>
      <c r="BJ1774" s="40">
        <v>41950</v>
      </c>
      <c r="BK1774">
        <f t="shared" si="359"/>
        <v>267.42818381137567</v>
      </c>
      <c r="BL1774">
        <f>BK1774-MAX($BK$3:BK1774)</f>
        <v>-0.20999999999992269</v>
      </c>
      <c r="BO1774" s="15">
        <v>42957</v>
      </c>
      <c r="BP1774">
        <v>-4.66979093900129E-2</v>
      </c>
      <c r="BQ1774" s="15">
        <v>42888</v>
      </c>
      <c r="BR1774">
        <v>21.462080534973801</v>
      </c>
      <c r="BS1774" s="15">
        <v>42825</v>
      </c>
      <c r="BT1774">
        <v>34.959448690425802</v>
      </c>
      <c r="BU1774" s="15">
        <v>42843</v>
      </c>
      <c r="BV1774">
        <v>22.108599307643701</v>
      </c>
      <c r="BW1774" s="15">
        <v>42811</v>
      </c>
      <c r="BX1774">
        <v>40.362935444416998</v>
      </c>
      <c r="BZ1774" s="40">
        <v>41950</v>
      </c>
      <c r="CA1774">
        <f t="shared" si="360"/>
        <v>0</v>
      </c>
      <c r="CB1774" s="40">
        <v>41950</v>
      </c>
      <c r="CC1774">
        <f t="shared" si="361"/>
        <v>15.860426471183599</v>
      </c>
      <c r="CD1774" s="40">
        <v>41950</v>
      </c>
      <c r="CE1774">
        <f t="shared" si="362"/>
        <v>32.529448690425703</v>
      </c>
      <c r="CF1774" s="40">
        <v>41950</v>
      </c>
      <c r="CG1774">
        <f t="shared" si="363"/>
        <v>41.2971986152874</v>
      </c>
      <c r="CH1774" s="40">
        <v>41950</v>
      </c>
      <c r="CI1774">
        <f t="shared" si="364"/>
        <v>121.088806333251</v>
      </c>
      <c r="CK1774" s="40">
        <v>41950</v>
      </c>
      <c r="CL1774">
        <f t="shared" si="365"/>
        <v>210.77588011014771</v>
      </c>
      <c r="CM1774">
        <f>CL1774-MAX($CL$3:CL1774)</f>
        <v>-0.15000000000000568</v>
      </c>
    </row>
    <row r="1775" spans="27:91">
      <c r="AA1775" s="38">
        <v>42898</v>
      </c>
      <c r="AB1775" s="12">
        <v>137.50479163968501</v>
      </c>
      <c r="AC1775" s="15">
        <v>44981</v>
      </c>
      <c r="AD1775">
        <v>33.160417323489398</v>
      </c>
      <c r="AE1775" s="15">
        <v>42880</v>
      </c>
      <c r="AF1775">
        <v>133.24126954912799</v>
      </c>
      <c r="AG1775" s="15">
        <v>43970</v>
      </c>
      <c r="AH1775">
        <v>26.9462016708347</v>
      </c>
      <c r="AI1775" s="15">
        <v>43193</v>
      </c>
      <c r="AJ1775">
        <v>85.362309395493497</v>
      </c>
      <c r="AK1775" s="15">
        <v>42971</v>
      </c>
      <c r="AL1775">
        <v>120.78306397746</v>
      </c>
      <c r="AN1775" s="15">
        <v>42958</v>
      </c>
      <c r="AO1775">
        <v>-0.66669790939001194</v>
      </c>
      <c r="AP1775" s="15">
        <v>42893</v>
      </c>
      <c r="AQ1775">
        <v>23.671421034838001</v>
      </c>
      <c r="AR1775" s="15">
        <v>42839</v>
      </c>
      <c r="AS1775">
        <v>34.849448690425803</v>
      </c>
      <c r="AT1775" s="15">
        <v>42825</v>
      </c>
      <c r="AU1775">
        <v>25.271680012118502</v>
      </c>
      <c r="AV1775" s="15">
        <v>42794</v>
      </c>
      <c r="AW1775">
        <v>50.548719811746501</v>
      </c>
      <c r="AY1775" s="38">
        <v>41951</v>
      </c>
      <c r="AZ1775">
        <f t="shared" si="354"/>
        <v>0</v>
      </c>
      <c r="BA1775" s="40">
        <v>41951</v>
      </c>
      <c r="BB1775">
        <f t="shared" si="355"/>
        <v>16.039766971047801</v>
      </c>
      <c r="BC1775" s="40">
        <v>41951</v>
      </c>
      <c r="BD1775">
        <f t="shared" si="356"/>
        <v>65.058897380851406</v>
      </c>
      <c r="BE1775" s="40">
        <v>41951</v>
      </c>
      <c r="BF1775">
        <f t="shared" si="357"/>
        <v>43.083360024237003</v>
      </c>
      <c r="BG1775" s="40">
        <v>41951</v>
      </c>
      <c r="BH1775">
        <f t="shared" si="358"/>
        <v>143.24615943523949</v>
      </c>
      <c r="BJ1775" s="40">
        <v>41951</v>
      </c>
      <c r="BK1775">
        <f t="shared" si="359"/>
        <v>267.42818381137567</v>
      </c>
      <c r="BL1775">
        <f>BK1775-MAX($BK$3:BK1775)</f>
        <v>-0.20999999999992269</v>
      </c>
      <c r="BO1775" s="15">
        <v>42958</v>
      </c>
      <c r="BP1775">
        <v>-0.66669790939001194</v>
      </c>
      <c r="BQ1775" s="15">
        <v>42891</v>
      </c>
      <c r="BR1775">
        <v>21.522080534973799</v>
      </c>
      <c r="BS1775" s="15">
        <v>42828</v>
      </c>
      <c r="BT1775">
        <v>34.959448690425802</v>
      </c>
      <c r="BU1775" s="15">
        <v>42844</v>
      </c>
      <c r="BV1775">
        <v>22.108599307643701</v>
      </c>
      <c r="BW1775" s="15">
        <v>42814</v>
      </c>
      <c r="BX1775">
        <v>40.362935444416998</v>
      </c>
      <c r="BZ1775" s="40">
        <v>41951</v>
      </c>
      <c r="CA1775">
        <f t="shared" si="360"/>
        <v>0</v>
      </c>
      <c r="CB1775" s="40">
        <v>41951</v>
      </c>
      <c r="CC1775">
        <f t="shared" si="361"/>
        <v>15.860426471183599</v>
      </c>
      <c r="CD1775" s="40">
        <v>41951</v>
      </c>
      <c r="CE1775">
        <f t="shared" si="362"/>
        <v>32.529448690425703</v>
      </c>
      <c r="CF1775" s="40">
        <v>41951</v>
      </c>
      <c r="CG1775">
        <f t="shared" si="363"/>
        <v>41.2971986152874</v>
      </c>
      <c r="CH1775" s="40">
        <v>41951</v>
      </c>
      <c r="CI1775">
        <f t="shared" si="364"/>
        <v>121.088806333251</v>
      </c>
      <c r="CK1775" s="40">
        <v>41951</v>
      </c>
      <c r="CL1775">
        <f t="shared" si="365"/>
        <v>210.77588011014771</v>
      </c>
      <c r="CM1775">
        <f>CL1775-MAX($CL$3:CL1775)</f>
        <v>-0.15000000000000568</v>
      </c>
    </row>
    <row r="1776" spans="27:91">
      <c r="AA1776" s="38">
        <v>42899</v>
      </c>
      <c r="AB1776" s="12">
        <v>137.81479163968501</v>
      </c>
      <c r="AC1776" s="15">
        <v>44993</v>
      </c>
      <c r="AD1776">
        <v>33.160417323489398</v>
      </c>
      <c r="AE1776" s="15">
        <v>42881</v>
      </c>
      <c r="AF1776">
        <v>133.25126954912801</v>
      </c>
      <c r="AG1776" s="15">
        <v>43971</v>
      </c>
      <c r="AH1776">
        <v>27.0162016708347</v>
      </c>
      <c r="AI1776" s="15">
        <v>43194</v>
      </c>
      <c r="AJ1776">
        <v>85.362309395493497</v>
      </c>
      <c r="AK1776" s="15">
        <v>42972</v>
      </c>
      <c r="AL1776">
        <v>120.78306397746</v>
      </c>
      <c r="AN1776" s="15">
        <v>42968</v>
      </c>
      <c r="AO1776">
        <v>-0.66669790939001194</v>
      </c>
      <c r="AP1776" s="15">
        <v>42894</v>
      </c>
      <c r="AQ1776">
        <v>23.871421034838001</v>
      </c>
      <c r="AR1776" s="15">
        <v>42842</v>
      </c>
      <c r="AS1776">
        <v>34.849448690425803</v>
      </c>
      <c r="AT1776" s="15">
        <v>42828</v>
      </c>
      <c r="AU1776">
        <v>25.271680012118502</v>
      </c>
      <c r="AV1776" s="15">
        <v>42796</v>
      </c>
      <c r="AW1776">
        <v>50.548719811746501</v>
      </c>
      <c r="AY1776" s="38">
        <v>41952</v>
      </c>
      <c r="AZ1776">
        <f t="shared" si="354"/>
        <v>0</v>
      </c>
      <c r="BA1776" s="40">
        <v>41952</v>
      </c>
      <c r="BB1776">
        <f t="shared" si="355"/>
        <v>16.039766971047801</v>
      </c>
      <c r="BC1776" s="40">
        <v>41952</v>
      </c>
      <c r="BD1776">
        <f t="shared" si="356"/>
        <v>65.058897380851406</v>
      </c>
      <c r="BE1776" s="40">
        <v>41952</v>
      </c>
      <c r="BF1776">
        <f t="shared" si="357"/>
        <v>43.083360024237003</v>
      </c>
      <c r="BG1776" s="40">
        <v>41952</v>
      </c>
      <c r="BH1776">
        <f t="shared" si="358"/>
        <v>143.24615943523949</v>
      </c>
      <c r="BJ1776" s="40">
        <v>41952</v>
      </c>
      <c r="BK1776">
        <f t="shared" si="359"/>
        <v>267.42818381137567</v>
      </c>
      <c r="BL1776">
        <f>BK1776-MAX($BK$3:BK1776)</f>
        <v>-0.20999999999992269</v>
      </c>
      <c r="BO1776" s="15">
        <v>42968</v>
      </c>
      <c r="BP1776">
        <v>-0.66669790939001194</v>
      </c>
      <c r="BQ1776" s="15">
        <v>42893</v>
      </c>
      <c r="BR1776">
        <v>21.8920805349738</v>
      </c>
      <c r="BS1776" s="15">
        <v>42829</v>
      </c>
      <c r="BT1776">
        <v>34.959448690425802</v>
      </c>
      <c r="BU1776" s="15">
        <v>42845</v>
      </c>
      <c r="BV1776">
        <v>22.108599307643701</v>
      </c>
      <c r="BW1776" s="15">
        <v>42815</v>
      </c>
      <c r="BX1776">
        <v>40.362935444416998</v>
      </c>
      <c r="BZ1776" s="40">
        <v>41952</v>
      </c>
      <c r="CA1776">
        <f t="shared" si="360"/>
        <v>0</v>
      </c>
      <c r="CB1776" s="40">
        <v>41952</v>
      </c>
      <c r="CC1776">
        <f t="shared" si="361"/>
        <v>15.860426471183599</v>
      </c>
      <c r="CD1776" s="40">
        <v>41952</v>
      </c>
      <c r="CE1776">
        <f t="shared" si="362"/>
        <v>32.529448690425703</v>
      </c>
      <c r="CF1776" s="40">
        <v>41952</v>
      </c>
      <c r="CG1776">
        <f t="shared" si="363"/>
        <v>41.2971986152874</v>
      </c>
      <c r="CH1776" s="40">
        <v>41952</v>
      </c>
      <c r="CI1776">
        <f t="shared" si="364"/>
        <v>121.088806333251</v>
      </c>
      <c r="CK1776" s="40">
        <v>41952</v>
      </c>
      <c r="CL1776">
        <f t="shared" si="365"/>
        <v>210.77588011014771</v>
      </c>
      <c r="CM1776">
        <f>CL1776-MAX($CL$3:CL1776)</f>
        <v>-0.15000000000000568</v>
      </c>
    </row>
    <row r="1777" spans="27:91">
      <c r="AA1777" s="38">
        <v>42900</v>
      </c>
      <c r="AB1777" s="12">
        <v>137.88479163968501</v>
      </c>
      <c r="AC1777" s="15">
        <v>44994</v>
      </c>
      <c r="AD1777">
        <v>33.380417323489397</v>
      </c>
      <c r="AE1777" s="15">
        <v>42884</v>
      </c>
      <c r="AF1777">
        <v>133.231269549128</v>
      </c>
      <c r="AG1777" s="15">
        <v>43972</v>
      </c>
      <c r="AH1777">
        <v>27.1962016708347</v>
      </c>
      <c r="AI1777" s="15">
        <v>43195</v>
      </c>
      <c r="AJ1777">
        <v>85.362309395493497</v>
      </c>
      <c r="AK1777" s="15">
        <v>42975</v>
      </c>
      <c r="AL1777">
        <v>120.81306397746</v>
      </c>
      <c r="AN1777" s="15">
        <v>42969</v>
      </c>
      <c r="AO1777">
        <v>-0.53669790939001205</v>
      </c>
      <c r="AP1777" s="15">
        <v>42895</v>
      </c>
      <c r="AQ1777">
        <v>23.791421034837999</v>
      </c>
      <c r="AR1777" s="15">
        <v>42843</v>
      </c>
      <c r="AS1777">
        <v>34.849448690425803</v>
      </c>
      <c r="AT1777" s="15">
        <v>42829</v>
      </c>
      <c r="AU1777">
        <v>25.271680012118502</v>
      </c>
      <c r="AV1777" s="15">
        <v>42797</v>
      </c>
      <c r="AW1777">
        <v>50.548719811746501</v>
      </c>
      <c r="AY1777" s="38">
        <v>41953</v>
      </c>
      <c r="AZ1777">
        <f t="shared" si="354"/>
        <v>0</v>
      </c>
      <c r="BA1777" s="40">
        <v>41953</v>
      </c>
      <c r="BB1777">
        <f t="shared" si="355"/>
        <v>16.189766971047799</v>
      </c>
      <c r="BC1777" s="40">
        <v>41953</v>
      </c>
      <c r="BD1777">
        <f t="shared" si="356"/>
        <v>65.058897380851406</v>
      </c>
      <c r="BE1777" s="40">
        <v>41953</v>
      </c>
      <c r="BF1777">
        <f t="shared" si="357"/>
        <v>43.083360024237003</v>
      </c>
      <c r="BG1777" s="40">
        <v>41953</v>
      </c>
      <c r="BH1777">
        <f t="shared" si="358"/>
        <v>143.24615943523949</v>
      </c>
      <c r="BJ1777" s="40">
        <v>41953</v>
      </c>
      <c r="BK1777">
        <f t="shared" si="359"/>
        <v>267.57818381137571</v>
      </c>
      <c r="BL1777">
        <f>BK1777-MAX($BK$3:BK1777)</f>
        <v>-5.9999999999888587E-2</v>
      </c>
      <c r="BO1777" s="15">
        <v>42969</v>
      </c>
      <c r="BP1777">
        <v>-0.53669790939001205</v>
      </c>
      <c r="BQ1777" s="15">
        <v>42894</v>
      </c>
      <c r="BR1777">
        <v>22.0920805349738</v>
      </c>
      <c r="BS1777" s="15">
        <v>42830</v>
      </c>
      <c r="BT1777">
        <v>34.959448690425802</v>
      </c>
      <c r="BU1777" s="15">
        <v>42846</v>
      </c>
      <c r="BV1777">
        <v>22.108599307643701</v>
      </c>
      <c r="BW1777" s="15">
        <v>42816</v>
      </c>
      <c r="BX1777">
        <v>40.362935444416998</v>
      </c>
      <c r="BZ1777" s="40">
        <v>41953</v>
      </c>
      <c r="CA1777">
        <f t="shared" si="360"/>
        <v>0</v>
      </c>
      <c r="CB1777" s="40">
        <v>41953</v>
      </c>
      <c r="CC1777">
        <f t="shared" si="361"/>
        <v>16.0104264711836</v>
      </c>
      <c r="CD1777" s="40">
        <v>41953</v>
      </c>
      <c r="CE1777">
        <f t="shared" si="362"/>
        <v>32.529448690425703</v>
      </c>
      <c r="CF1777" s="40">
        <v>41953</v>
      </c>
      <c r="CG1777">
        <f t="shared" si="363"/>
        <v>41.2971986152874</v>
      </c>
      <c r="CH1777" s="40">
        <v>41953</v>
      </c>
      <c r="CI1777">
        <f t="shared" si="364"/>
        <v>121.088806333251</v>
      </c>
      <c r="CK1777" s="40">
        <v>41953</v>
      </c>
      <c r="CL1777">
        <f t="shared" si="365"/>
        <v>210.92588011014772</v>
      </c>
      <c r="CM1777">
        <f>CL1777-MAX($CL$3:CL1777)</f>
        <v>0</v>
      </c>
    </row>
    <row r="1778" spans="27:91">
      <c r="AA1778" s="38">
        <v>42901</v>
      </c>
      <c r="AB1778" s="12">
        <v>137.924791639685</v>
      </c>
      <c r="AC1778" s="15">
        <v>45007</v>
      </c>
      <c r="AD1778">
        <v>33.380417323489397</v>
      </c>
      <c r="AE1778" s="15">
        <v>42885</v>
      </c>
      <c r="AF1778">
        <v>133.78126954912801</v>
      </c>
      <c r="AG1778" s="15">
        <v>43976</v>
      </c>
      <c r="AH1778">
        <v>27.1962016708347</v>
      </c>
      <c r="AI1778" s="15">
        <v>43196</v>
      </c>
      <c r="AJ1778">
        <v>85.362309395493497</v>
      </c>
      <c r="AK1778" s="15">
        <v>42976</v>
      </c>
      <c r="AL1778">
        <v>120.79306397745999</v>
      </c>
      <c r="AN1778" s="15">
        <v>42970</v>
      </c>
      <c r="AO1778">
        <v>-0.48669790939001201</v>
      </c>
      <c r="AP1778" s="15">
        <v>42898</v>
      </c>
      <c r="AQ1778">
        <v>24.071421034838</v>
      </c>
      <c r="AR1778" s="15">
        <v>42844</v>
      </c>
      <c r="AS1778">
        <v>34.849448690425803</v>
      </c>
      <c r="AT1778" s="15">
        <v>42830</v>
      </c>
      <c r="AU1778">
        <v>25.271680012118502</v>
      </c>
      <c r="AV1778" s="15">
        <v>42800</v>
      </c>
      <c r="AW1778">
        <v>50.548719811746501</v>
      </c>
      <c r="AY1778" s="38">
        <v>41954</v>
      </c>
      <c r="AZ1778">
        <f t="shared" si="354"/>
        <v>0</v>
      </c>
      <c r="BA1778" s="40">
        <v>41954</v>
      </c>
      <c r="BB1778">
        <f t="shared" si="355"/>
        <v>16.3997669710478</v>
      </c>
      <c r="BC1778" s="40">
        <v>41954</v>
      </c>
      <c r="BD1778">
        <f t="shared" si="356"/>
        <v>65.058897380851406</v>
      </c>
      <c r="BE1778" s="40">
        <v>41954</v>
      </c>
      <c r="BF1778">
        <f t="shared" si="357"/>
        <v>43.083360024237003</v>
      </c>
      <c r="BG1778" s="40">
        <v>41954</v>
      </c>
      <c r="BH1778">
        <f t="shared" si="358"/>
        <v>143.24615943523949</v>
      </c>
      <c r="BJ1778" s="40">
        <v>41954</v>
      </c>
      <c r="BK1778">
        <f t="shared" si="359"/>
        <v>267.78818381137569</v>
      </c>
      <c r="BL1778">
        <f>BK1778-MAX($BK$3:BK1778)</f>
        <v>0</v>
      </c>
      <c r="BO1778" s="15">
        <v>42970</v>
      </c>
      <c r="BP1778">
        <v>-0.48669790939001201</v>
      </c>
      <c r="BQ1778" s="15">
        <v>42895</v>
      </c>
      <c r="BR1778">
        <v>22.012080534973801</v>
      </c>
      <c r="BS1778" s="15">
        <v>42831</v>
      </c>
      <c r="BT1778">
        <v>34.959448690425802</v>
      </c>
      <c r="BU1778" s="15">
        <v>42849</v>
      </c>
      <c r="BV1778">
        <v>22.108599307643701</v>
      </c>
      <c r="BW1778" s="15">
        <v>42817</v>
      </c>
      <c r="BX1778">
        <v>40.362935444416998</v>
      </c>
      <c r="BZ1778" s="40">
        <v>41954</v>
      </c>
      <c r="CA1778">
        <f t="shared" si="360"/>
        <v>0</v>
      </c>
      <c r="CB1778" s="40">
        <v>41954</v>
      </c>
      <c r="CC1778">
        <f t="shared" si="361"/>
        <v>16.2204264711836</v>
      </c>
      <c r="CD1778" s="40">
        <v>41954</v>
      </c>
      <c r="CE1778">
        <f t="shared" si="362"/>
        <v>32.529448690425703</v>
      </c>
      <c r="CF1778" s="40">
        <v>41954</v>
      </c>
      <c r="CG1778">
        <f t="shared" si="363"/>
        <v>41.2971986152874</v>
      </c>
      <c r="CH1778" s="40">
        <v>41954</v>
      </c>
      <c r="CI1778">
        <f t="shared" si="364"/>
        <v>121.088806333251</v>
      </c>
      <c r="CK1778" s="40">
        <v>41954</v>
      </c>
      <c r="CL1778">
        <f t="shared" si="365"/>
        <v>211.1358801101477</v>
      </c>
      <c r="CM1778">
        <f>CL1778-MAX($CL$3:CL1778)</f>
        <v>0</v>
      </c>
    </row>
    <row r="1779" spans="27:91">
      <c r="AA1779" s="38">
        <v>42902</v>
      </c>
      <c r="AB1779" s="12">
        <v>138.02479163968499</v>
      </c>
      <c r="AC1779" s="15">
        <v>45008</v>
      </c>
      <c r="AD1779">
        <v>33.480417323489398</v>
      </c>
      <c r="AE1779" s="15">
        <v>42886</v>
      </c>
      <c r="AF1779">
        <v>134.071269549128</v>
      </c>
      <c r="AG1779" s="15">
        <v>43977</v>
      </c>
      <c r="AH1779">
        <v>27.296201670834702</v>
      </c>
      <c r="AI1779" s="15">
        <v>43199</v>
      </c>
      <c r="AJ1779">
        <v>85.362309395493497</v>
      </c>
      <c r="AK1779" s="15">
        <v>42977</v>
      </c>
      <c r="AL1779">
        <v>120.85306397746</v>
      </c>
      <c r="AN1779" s="15">
        <v>42971</v>
      </c>
      <c r="AO1779">
        <v>-0.416697909390012</v>
      </c>
      <c r="AP1779" s="15">
        <v>42899</v>
      </c>
      <c r="AQ1779">
        <v>24.171421034838001</v>
      </c>
      <c r="AR1779" s="15">
        <v>42845</v>
      </c>
      <c r="AS1779">
        <v>34.849448690425803</v>
      </c>
      <c r="AT1779" s="15">
        <v>42831</v>
      </c>
      <c r="AU1779">
        <v>25.271680012118502</v>
      </c>
      <c r="AV1779" s="15">
        <v>42801</v>
      </c>
      <c r="AW1779">
        <v>50.548719811746501</v>
      </c>
      <c r="AY1779" s="38">
        <v>41955</v>
      </c>
      <c r="AZ1779">
        <f t="shared" si="354"/>
        <v>0</v>
      </c>
      <c r="BA1779" s="40">
        <v>41955</v>
      </c>
      <c r="BB1779">
        <f t="shared" si="355"/>
        <v>16.449766971047801</v>
      </c>
      <c r="BC1779" s="40">
        <v>41955</v>
      </c>
      <c r="BD1779">
        <f t="shared" si="356"/>
        <v>65.058897380851406</v>
      </c>
      <c r="BE1779" s="40">
        <v>41955</v>
      </c>
      <c r="BF1779">
        <f t="shared" si="357"/>
        <v>43.083360024237003</v>
      </c>
      <c r="BG1779" s="40">
        <v>41955</v>
      </c>
      <c r="BH1779">
        <f t="shared" si="358"/>
        <v>143.24615943523949</v>
      </c>
      <c r="BJ1779" s="40">
        <v>41955</v>
      </c>
      <c r="BK1779">
        <f t="shared" si="359"/>
        <v>267.8381838113757</v>
      </c>
      <c r="BL1779">
        <f>BK1779-MAX($BK$3:BK1779)</f>
        <v>0</v>
      </c>
      <c r="BO1779" s="15">
        <v>42971</v>
      </c>
      <c r="BP1779">
        <v>-0.416697909390012</v>
      </c>
      <c r="BQ1779" s="15">
        <v>42898</v>
      </c>
      <c r="BR1779">
        <v>22.292080534973799</v>
      </c>
      <c r="BS1779" s="15">
        <v>42832</v>
      </c>
      <c r="BT1779">
        <v>34.959448690425802</v>
      </c>
      <c r="BU1779" s="15">
        <v>42850</v>
      </c>
      <c r="BV1779">
        <v>22.108599307643701</v>
      </c>
      <c r="BW1779" s="15">
        <v>42818</v>
      </c>
      <c r="BX1779">
        <v>40.362935444416998</v>
      </c>
      <c r="BZ1779" s="40">
        <v>41955</v>
      </c>
      <c r="CA1779">
        <f t="shared" si="360"/>
        <v>0</v>
      </c>
      <c r="CB1779" s="40">
        <v>41955</v>
      </c>
      <c r="CC1779">
        <f t="shared" si="361"/>
        <v>16.270426471183601</v>
      </c>
      <c r="CD1779" s="40">
        <v>41955</v>
      </c>
      <c r="CE1779">
        <f t="shared" si="362"/>
        <v>32.529448690425703</v>
      </c>
      <c r="CF1779" s="40">
        <v>41955</v>
      </c>
      <c r="CG1779">
        <f t="shared" si="363"/>
        <v>41.2971986152874</v>
      </c>
      <c r="CH1779" s="40">
        <v>41955</v>
      </c>
      <c r="CI1779">
        <f t="shared" si="364"/>
        <v>121.088806333251</v>
      </c>
      <c r="CK1779" s="40">
        <v>41955</v>
      </c>
      <c r="CL1779">
        <f t="shared" si="365"/>
        <v>211.18588011014771</v>
      </c>
      <c r="CM1779">
        <f>CL1779-MAX($CL$3:CL1779)</f>
        <v>0</v>
      </c>
    </row>
    <row r="1780" spans="27:91">
      <c r="AA1780" s="38">
        <v>42905</v>
      </c>
      <c r="AB1780" s="12">
        <v>138.13479163968501</v>
      </c>
      <c r="AC1780" s="15">
        <v>45009</v>
      </c>
      <c r="AD1780">
        <v>33.560417323489403</v>
      </c>
      <c r="AE1780" s="15">
        <v>42887</v>
      </c>
      <c r="AF1780">
        <v>134.321269549128</v>
      </c>
      <c r="AG1780" s="15">
        <v>43978</v>
      </c>
      <c r="AH1780">
        <v>27.186201670834699</v>
      </c>
      <c r="AI1780" s="15">
        <v>43200</v>
      </c>
      <c r="AJ1780">
        <v>85.362309395493497</v>
      </c>
      <c r="AK1780" s="15">
        <v>42978</v>
      </c>
      <c r="AL1780">
        <v>120.83306397746</v>
      </c>
      <c r="AN1780" s="15">
        <v>42972</v>
      </c>
      <c r="AO1780">
        <v>-0.40669790939001199</v>
      </c>
      <c r="AP1780" s="15">
        <v>42900</v>
      </c>
      <c r="AQ1780">
        <v>24.201421034837999</v>
      </c>
      <c r="AR1780" s="15">
        <v>42846</v>
      </c>
      <c r="AS1780">
        <v>34.849448690425803</v>
      </c>
      <c r="AT1780" s="15">
        <v>42832</v>
      </c>
      <c r="AU1780">
        <v>25.271680012118502</v>
      </c>
      <c r="AV1780" s="15">
        <v>42802</v>
      </c>
      <c r="AW1780">
        <v>50.548719811746501</v>
      </c>
      <c r="AY1780" s="38">
        <v>41956</v>
      </c>
      <c r="AZ1780">
        <f t="shared" si="354"/>
        <v>0</v>
      </c>
      <c r="BA1780" s="40">
        <v>41956</v>
      </c>
      <c r="BB1780">
        <f t="shared" si="355"/>
        <v>16.3797669710478</v>
      </c>
      <c r="BC1780" s="40">
        <v>41956</v>
      </c>
      <c r="BD1780">
        <f t="shared" si="356"/>
        <v>65.058897380851406</v>
      </c>
      <c r="BE1780" s="40">
        <v>41956</v>
      </c>
      <c r="BF1780">
        <f t="shared" si="357"/>
        <v>43.083360024237003</v>
      </c>
      <c r="BG1780" s="40">
        <v>41956</v>
      </c>
      <c r="BH1780">
        <f t="shared" si="358"/>
        <v>143.24615943523949</v>
      </c>
      <c r="BJ1780" s="40">
        <v>41956</v>
      </c>
      <c r="BK1780">
        <f t="shared" si="359"/>
        <v>267.76818381137571</v>
      </c>
      <c r="BL1780">
        <f>BK1780-MAX($BK$3:BK1780)</f>
        <v>-6.9999999999993179E-2</v>
      </c>
      <c r="BO1780" s="15">
        <v>42972</v>
      </c>
      <c r="BP1780">
        <v>-0.40669790939001199</v>
      </c>
      <c r="BQ1780" s="15">
        <v>42899</v>
      </c>
      <c r="BR1780">
        <v>22.3920805349738</v>
      </c>
      <c r="BS1780" s="15">
        <v>42835</v>
      </c>
      <c r="BT1780">
        <v>34.959448690425802</v>
      </c>
      <c r="BU1780" s="15">
        <v>42851</v>
      </c>
      <c r="BV1780">
        <v>22.108599307643701</v>
      </c>
      <c r="BW1780" s="15">
        <v>42821</v>
      </c>
      <c r="BX1780">
        <v>40.362935444416998</v>
      </c>
      <c r="BZ1780" s="40">
        <v>41956</v>
      </c>
      <c r="CA1780">
        <f t="shared" si="360"/>
        <v>0</v>
      </c>
      <c r="CB1780" s="40">
        <v>41956</v>
      </c>
      <c r="CC1780">
        <f t="shared" si="361"/>
        <v>16.200426471183601</v>
      </c>
      <c r="CD1780" s="40">
        <v>41956</v>
      </c>
      <c r="CE1780">
        <f t="shared" si="362"/>
        <v>32.529448690425703</v>
      </c>
      <c r="CF1780" s="40">
        <v>41956</v>
      </c>
      <c r="CG1780">
        <f t="shared" si="363"/>
        <v>41.2971986152874</v>
      </c>
      <c r="CH1780" s="40">
        <v>41956</v>
      </c>
      <c r="CI1780">
        <f t="shared" si="364"/>
        <v>121.088806333251</v>
      </c>
      <c r="CK1780" s="40">
        <v>41956</v>
      </c>
      <c r="CL1780">
        <f t="shared" si="365"/>
        <v>211.11588011014771</v>
      </c>
      <c r="CM1780">
        <f>CL1780-MAX($CL$3:CL1780)</f>
        <v>-6.9999999999993179E-2</v>
      </c>
    </row>
    <row r="1781" spans="27:91">
      <c r="AA1781" s="38">
        <v>42906</v>
      </c>
      <c r="AB1781" s="12">
        <v>138.204791639685</v>
      </c>
      <c r="AC1781" s="15">
        <v>45014</v>
      </c>
      <c r="AD1781">
        <v>33.560417323489403</v>
      </c>
      <c r="AE1781" s="15">
        <v>42888</v>
      </c>
      <c r="AF1781">
        <v>134.21126954912799</v>
      </c>
      <c r="AG1781" s="15">
        <v>43979</v>
      </c>
      <c r="AH1781">
        <v>27.0562016708347</v>
      </c>
      <c r="AI1781" s="15">
        <v>43201</v>
      </c>
      <c r="AJ1781">
        <v>85.362309395493497</v>
      </c>
      <c r="AK1781" s="15">
        <v>42979</v>
      </c>
      <c r="AL1781">
        <v>120.85306397746</v>
      </c>
      <c r="AN1781" s="15">
        <v>42975</v>
      </c>
      <c r="AO1781">
        <v>-0.37669790939001202</v>
      </c>
      <c r="AP1781" s="15">
        <v>42901</v>
      </c>
      <c r="AQ1781">
        <v>24.201421034837999</v>
      </c>
      <c r="AR1781" s="15">
        <v>42849</v>
      </c>
      <c r="AS1781">
        <v>34.849448690425803</v>
      </c>
      <c r="AT1781" s="15">
        <v>42835</v>
      </c>
      <c r="AU1781">
        <v>25.271680012118502</v>
      </c>
      <c r="AV1781" s="15">
        <v>42803</v>
      </c>
      <c r="AW1781">
        <v>50.548719811746501</v>
      </c>
      <c r="AY1781" s="38">
        <v>41957</v>
      </c>
      <c r="AZ1781">
        <f t="shared" si="354"/>
        <v>0</v>
      </c>
      <c r="BA1781" s="40">
        <v>41957</v>
      </c>
      <c r="BB1781">
        <f t="shared" si="355"/>
        <v>16.599766971047799</v>
      </c>
      <c r="BC1781" s="40">
        <v>41957</v>
      </c>
      <c r="BD1781">
        <f t="shared" si="356"/>
        <v>65.058897380851406</v>
      </c>
      <c r="BE1781" s="40">
        <v>41957</v>
      </c>
      <c r="BF1781">
        <f t="shared" si="357"/>
        <v>43.083360024237003</v>
      </c>
      <c r="BG1781" s="40">
        <v>41957</v>
      </c>
      <c r="BH1781">
        <f t="shared" si="358"/>
        <v>143.24615943523949</v>
      </c>
      <c r="BJ1781" s="40">
        <v>41957</v>
      </c>
      <c r="BK1781">
        <f t="shared" si="359"/>
        <v>267.98818381137573</v>
      </c>
      <c r="BL1781">
        <f>BK1781-MAX($BK$3:BK1781)</f>
        <v>0</v>
      </c>
      <c r="BO1781" s="15">
        <v>42975</v>
      </c>
      <c r="BP1781">
        <v>-0.37669790939001202</v>
      </c>
      <c r="BQ1781" s="15">
        <v>42900</v>
      </c>
      <c r="BR1781">
        <v>22.422080534973801</v>
      </c>
      <c r="BS1781" s="15">
        <v>42836</v>
      </c>
      <c r="BT1781">
        <v>34.959448690425802</v>
      </c>
      <c r="BU1781" s="15">
        <v>42852</v>
      </c>
      <c r="BV1781">
        <v>22.108599307643701</v>
      </c>
      <c r="BW1781" s="15">
        <v>42822</v>
      </c>
      <c r="BX1781">
        <v>40.362935444416998</v>
      </c>
      <c r="BZ1781" s="40">
        <v>41957</v>
      </c>
      <c r="CA1781">
        <f t="shared" si="360"/>
        <v>0</v>
      </c>
      <c r="CB1781" s="40">
        <v>41957</v>
      </c>
      <c r="CC1781">
        <f t="shared" si="361"/>
        <v>16.4204264711836</v>
      </c>
      <c r="CD1781" s="40">
        <v>41957</v>
      </c>
      <c r="CE1781">
        <f t="shared" si="362"/>
        <v>32.529448690425703</v>
      </c>
      <c r="CF1781" s="40">
        <v>41957</v>
      </c>
      <c r="CG1781">
        <f t="shared" si="363"/>
        <v>41.2971986152874</v>
      </c>
      <c r="CH1781" s="40">
        <v>41957</v>
      </c>
      <c r="CI1781">
        <f t="shared" si="364"/>
        <v>121.088806333251</v>
      </c>
      <c r="CK1781" s="40">
        <v>41957</v>
      </c>
      <c r="CL1781">
        <f t="shared" si="365"/>
        <v>211.33588011014768</v>
      </c>
      <c r="CM1781">
        <f>CL1781-MAX($CL$3:CL1781)</f>
        <v>0</v>
      </c>
    </row>
    <row r="1782" spans="27:91">
      <c r="AA1782" s="38">
        <v>42907</v>
      </c>
      <c r="AB1782" s="12">
        <v>138.294791639685</v>
      </c>
      <c r="AC1782" s="15">
        <v>45015</v>
      </c>
      <c r="AD1782">
        <v>33.690417323489399</v>
      </c>
      <c r="AE1782" s="15">
        <v>42891</v>
      </c>
      <c r="AF1782">
        <v>134.27126954912799</v>
      </c>
      <c r="AG1782" s="15">
        <v>43980</v>
      </c>
      <c r="AH1782">
        <v>27.076201670834699</v>
      </c>
      <c r="AI1782" s="15">
        <v>43202</v>
      </c>
      <c r="AJ1782">
        <v>85.362309395493497</v>
      </c>
      <c r="AK1782" s="15">
        <v>42982</v>
      </c>
      <c r="AL1782">
        <v>120.75306397746</v>
      </c>
      <c r="AN1782" s="15">
        <v>42976</v>
      </c>
      <c r="AO1782">
        <v>-0.54669790939001195</v>
      </c>
      <c r="AP1782" s="15">
        <v>42902</v>
      </c>
      <c r="AQ1782">
        <v>24.201421034837999</v>
      </c>
      <c r="AR1782" s="15">
        <v>42850</v>
      </c>
      <c r="AS1782">
        <v>34.849448690425803</v>
      </c>
      <c r="AT1782" s="15">
        <v>42836</v>
      </c>
      <c r="AU1782">
        <v>25.271680012118502</v>
      </c>
      <c r="AV1782" s="15">
        <v>42804</v>
      </c>
      <c r="AW1782">
        <v>50.548719811746501</v>
      </c>
      <c r="AY1782" s="38">
        <v>41958</v>
      </c>
      <c r="AZ1782">
        <f t="shared" si="354"/>
        <v>0</v>
      </c>
      <c r="BA1782" s="40">
        <v>41958</v>
      </c>
      <c r="BB1782">
        <f t="shared" si="355"/>
        <v>16.599766971047799</v>
      </c>
      <c r="BC1782" s="40">
        <v>41958</v>
      </c>
      <c r="BD1782">
        <f t="shared" si="356"/>
        <v>65.058897380851406</v>
      </c>
      <c r="BE1782" s="40">
        <v>41958</v>
      </c>
      <c r="BF1782">
        <f t="shared" si="357"/>
        <v>43.083360024237003</v>
      </c>
      <c r="BG1782" s="40">
        <v>41958</v>
      </c>
      <c r="BH1782">
        <f t="shared" si="358"/>
        <v>143.24615943523949</v>
      </c>
      <c r="BJ1782" s="40">
        <v>41958</v>
      </c>
      <c r="BK1782">
        <f t="shared" si="359"/>
        <v>267.98818381137573</v>
      </c>
      <c r="BL1782">
        <f>BK1782-MAX($BK$3:BK1782)</f>
        <v>0</v>
      </c>
      <c r="BO1782" s="15">
        <v>42976</v>
      </c>
      <c r="BP1782">
        <v>-0.54669790939001195</v>
      </c>
      <c r="BQ1782" s="15">
        <v>42901</v>
      </c>
      <c r="BR1782">
        <v>22.422080534973801</v>
      </c>
      <c r="BS1782" s="15">
        <v>42837</v>
      </c>
      <c r="BT1782">
        <v>34.959448690425802</v>
      </c>
      <c r="BU1782" s="15">
        <v>42853</v>
      </c>
      <c r="BV1782">
        <v>22.108599307643701</v>
      </c>
      <c r="BW1782" s="15">
        <v>42823</v>
      </c>
      <c r="BX1782">
        <v>40.362935444416998</v>
      </c>
      <c r="BZ1782" s="40">
        <v>41958</v>
      </c>
      <c r="CA1782">
        <f t="shared" si="360"/>
        <v>0</v>
      </c>
      <c r="CB1782" s="40">
        <v>41958</v>
      </c>
      <c r="CC1782">
        <f t="shared" si="361"/>
        <v>16.4204264711836</v>
      </c>
      <c r="CD1782" s="40">
        <v>41958</v>
      </c>
      <c r="CE1782">
        <f t="shared" si="362"/>
        <v>32.529448690425703</v>
      </c>
      <c r="CF1782" s="40">
        <v>41958</v>
      </c>
      <c r="CG1782">
        <f t="shared" si="363"/>
        <v>41.2971986152874</v>
      </c>
      <c r="CH1782" s="40">
        <v>41958</v>
      </c>
      <c r="CI1782">
        <f t="shared" si="364"/>
        <v>121.088806333251</v>
      </c>
      <c r="CK1782" s="40">
        <v>41958</v>
      </c>
      <c r="CL1782">
        <f t="shared" si="365"/>
        <v>211.33588011014768</v>
      </c>
      <c r="CM1782">
        <f>CL1782-MAX($CL$3:CL1782)</f>
        <v>0</v>
      </c>
    </row>
    <row r="1783" spans="27:91">
      <c r="AA1783" s="38">
        <v>42908</v>
      </c>
      <c r="AB1783" s="12">
        <v>138.66479163968501</v>
      </c>
      <c r="AC1783" s="15">
        <v>45021</v>
      </c>
      <c r="AD1783">
        <v>33.690417323489399</v>
      </c>
      <c r="AE1783" s="15">
        <v>42893</v>
      </c>
      <c r="AF1783">
        <v>134.641269549128</v>
      </c>
      <c r="AG1783" s="15">
        <v>43983</v>
      </c>
      <c r="AH1783">
        <v>26.6062016708347</v>
      </c>
      <c r="AI1783" s="15">
        <v>43203</v>
      </c>
      <c r="AJ1783">
        <v>85.362309395493497</v>
      </c>
      <c r="AK1783" s="15">
        <v>42983</v>
      </c>
      <c r="AL1783">
        <v>120.39306397746</v>
      </c>
      <c r="AN1783" s="15">
        <v>42977</v>
      </c>
      <c r="AO1783">
        <v>-0.20669790939001201</v>
      </c>
      <c r="AP1783" s="15">
        <v>42905</v>
      </c>
      <c r="AQ1783">
        <v>24.201421034837999</v>
      </c>
      <c r="AR1783" s="15">
        <v>42851</v>
      </c>
      <c r="AS1783">
        <v>34.849448690425803</v>
      </c>
      <c r="AT1783" s="15">
        <v>42837</v>
      </c>
      <c r="AU1783">
        <v>25.271680012118502</v>
      </c>
      <c r="AV1783" s="15">
        <v>42807</v>
      </c>
      <c r="AW1783">
        <v>50.548719811746501</v>
      </c>
      <c r="AY1783" s="38">
        <v>41959</v>
      </c>
      <c r="AZ1783">
        <f t="shared" si="354"/>
        <v>0</v>
      </c>
      <c r="BA1783" s="40">
        <v>41959</v>
      </c>
      <c r="BB1783">
        <f t="shared" si="355"/>
        <v>16.599766971047799</v>
      </c>
      <c r="BC1783" s="40">
        <v>41959</v>
      </c>
      <c r="BD1783">
        <f t="shared" si="356"/>
        <v>65.058897380851406</v>
      </c>
      <c r="BE1783" s="40">
        <v>41959</v>
      </c>
      <c r="BF1783">
        <f t="shared" si="357"/>
        <v>43.083360024237003</v>
      </c>
      <c r="BG1783" s="40">
        <v>41959</v>
      </c>
      <c r="BH1783">
        <f t="shared" si="358"/>
        <v>143.24615943523949</v>
      </c>
      <c r="BJ1783" s="40">
        <v>41959</v>
      </c>
      <c r="BK1783">
        <f t="shared" si="359"/>
        <v>267.98818381137573</v>
      </c>
      <c r="BL1783">
        <f>BK1783-MAX($BK$3:BK1783)</f>
        <v>0</v>
      </c>
      <c r="BO1783" s="15">
        <v>42977</v>
      </c>
      <c r="BP1783">
        <v>-0.20669790939001201</v>
      </c>
      <c r="BQ1783" s="15">
        <v>42902</v>
      </c>
      <c r="BR1783">
        <v>22.422080534973801</v>
      </c>
      <c r="BS1783" s="15">
        <v>42838</v>
      </c>
      <c r="BT1783">
        <v>34.959448690425802</v>
      </c>
      <c r="BU1783" s="15">
        <v>42857</v>
      </c>
      <c r="BV1783">
        <v>22.108599307643701</v>
      </c>
      <c r="BW1783" s="15">
        <v>42824</v>
      </c>
      <c r="BX1783">
        <v>40.362935444416998</v>
      </c>
      <c r="BZ1783" s="40">
        <v>41959</v>
      </c>
      <c r="CA1783">
        <f t="shared" si="360"/>
        <v>0</v>
      </c>
      <c r="CB1783" s="40">
        <v>41959</v>
      </c>
      <c r="CC1783">
        <f t="shared" si="361"/>
        <v>16.4204264711836</v>
      </c>
      <c r="CD1783" s="40">
        <v>41959</v>
      </c>
      <c r="CE1783">
        <f t="shared" si="362"/>
        <v>32.529448690425703</v>
      </c>
      <c r="CF1783" s="40">
        <v>41959</v>
      </c>
      <c r="CG1783">
        <f t="shared" si="363"/>
        <v>41.2971986152874</v>
      </c>
      <c r="CH1783" s="40">
        <v>41959</v>
      </c>
      <c r="CI1783">
        <f t="shared" si="364"/>
        <v>121.088806333251</v>
      </c>
      <c r="CK1783" s="40">
        <v>41959</v>
      </c>
      <c r="CL1783">
        <f t="shared" si="365"/>
        <v>211.33588011014768</v>
      </c>
      <c r="CM1783">
        <f>CL1783-MAX($CL$3:CL1783)</f>
        <v>0</v>
      </c>
    </row>
    <row r="1784" spans="27:91">
      <c r="AA1784" s="38">
        <v>42909</v>
      </c>
      <c r="AB1784" s="12">
        <v>138.544791639685</v>
      </c>
      <c r="AC1784" s="15">
        <v>45022</v>
      </c>
      <c r="AD1784">
        <v>33.350417323489403</v>
      </c>
      <c r="AE1784" s="15">
        <v>42894</v>
      </c>
      <c r="AF1784">
        <v>134.84126954912799</v>
      </c>
      <c r="AG1784" s="15">
        <v>43990</v>
      </c>
      <c r="AH1784">
        <v>26.6062016708347</v>
      </c>
      <c r="AI1784" s="15">
        <v>43206</v>
      </c>
      <c r="AJ1784">
        <v>85.362309395493497</v>
      </c>
      <c r="AK1784" s="15">
        <v>42984</v>
      </c>
      <c r="AL1784">
        <v>120.32306397746</v>
      </c>
      <c r="AN1784" s="15">
        <v>42978</v>
      </c>
      <c r="AO1784">
        <v>-0.38669790939001197</v>
      </c>
      <c r="AP1784" s="15">
        <v>42906</v>
      </c>
      <c r="AQ1784">
        <v>24.201421034837999</v>
      </c>
      <c r="AR1784" s="15">
        <v>42852</v>
      </c>
      <c r="AS1784">
        <v>34.849448690425803</v>
      </c>
      <c r="AT1784" s="15">
        <v>42838</v>
      </c>
      <c r="AU1784">
        <v>25.271680012118502</v>
      </c>
      <c r="AV1784" s="15">
        <v>42808</v>
      </c>
      <c r="AW1784">
        <v>50.548719811746501</v>
      </c>
      <c r="AY1784" s="38">
        <v>41960</v>
      </c>
      <c r="AZ1784">
        <f t="shared" si="354"/>
        <v>0</v>
      </c>
      <c r="BA1784" s="40">
        <v>41960</v>
      </c>
      <c r="BB1784">
        <f t="shared" si="355"/>
        <v>16.729766971047798</v>
      </c>
      <c r="BC1784" s="40">
        <v>41960</v>
      </c>
      <c r="BD1784">
        <f t="shared" si="356"/>
        <v>65.058897380851406</v>
      </c>
      <c r="BE1784" s="40">
        <v>41960</v>
      </c>
      <c r="BF1784">
        <f t="shared" si="357"/>
        <v>43.083360024237003</v>
      </c>
      <c r="BG1784" s="40">
        <v>41960</v>
      </c>
      <c r="BH1784">
        <f t="shared" si="358"/>
        <v>143.24615943523949</v>
      </c>
      <c r="BJ1784" s="40">
        <v>41960</v>
      </c>
      <c r="BK1784">
        <f t="shared" si="359"/>
        <v>268.11818381137573</v>
      </c>
      <c r="BL1784">
        <f>BK1784-MAX($BK$3:BK1784)</f>
        <v>0</v>
      </c>
      <c r="BO1784" s="15">
        <v>42978</v>
      </c>
      <c r="BP1784">
        <v>-0.38669790939001197</v>
      </c>
      <c r="BQ1784" s="15">
        <v>42905</v>
      </c>
      <c r="BR1784">
        <v>22.422080534973801</v>
      </c>
      <c r="BS1784" s="15">
        <v>42839</v>
      </c>
      <c r="BT1784">
        <v>34.959448690425802</v>
      </c>
      <c r="BU1784" s="15">
        <v>42859</v>
      </c>
      <c r="BV1784">
        <v>22.108599307643701</v>
      </c>
      <c r="BW1784" s="15">
        <v>42825</v>
      </c>
      <c r="BX1784">
        <v>40.362935444416998</v>
      </c>
      <c r="BZ1784" s="40">
        <v>41960</v>
      </c>
      <c r="CA1784">
        <f t="shared" si="360"/>
        <v>0</v>
      </c>
      <c r="CB1784" s="40">
        <v>41960</v>
      </c>
      <c r="CC1784">
        <f t="shared" si="361"/>
        <v>16.550426471183599</v>
      </c>
      <c r="CD1784" s="40">
        <v>41960</v>
      </c>
      <c r="CE1784">
        <f t="shared" si="362"/>
        <v>32.529448690425703</v>
      </c>
      <c r="CF1784" s="40">
        <v>41960</v>
      </c>
      <c r="CG1784">
        <f t="shared" si="363"/>
        <v>41.2971986152874</v>
      </c>
      <c r="CH1784" s="40">
        <v>41960</v>
      </c>
      <c r="CI1784">
        <f t="shared" si="364"/>
        <v>121.088806333251</v>
      </c>
      <c r="CK1784" s="40">
        <v>41960</v>
      </c>
      <c r="CL1784">
        <f t="shared" si="365"/>
        <v>211.46588011014771</v>
      </c>
      <c r="CM1784">
        <f>CL1784-MAX($CL$3:CL1784)</f>
        <v>0</v>
      </c>
    </row>
    <row r="1785" spans="27:91">
      <c r="AA1785" s="38">
        <v>42912</v>
      </c>
      <c r="AB1785" s="12">
        <v>138.40479163968499</v>
      </c>
      <c r="AC1785" s="15">
        <v>45028</v>
      </c>
      <c r="AD1785">
        <v>33.350417323489403</v>
      </c>
      <c r="AE1785" s="15">
        <v>42895</v>
      </c>
      <c r="AF1785">
        <v>134.761269549128</v>
      </c>
      <c r="AG1785" s="15">
        <v>43991</v>
      </c>
      <c r="AH1785">
        <v>26.706201670834702</v>
      </c>
      <c r="AI1785" s="15">
        <v>43207</v>
      </c>
      <c r="AJ1785">
        <v>85.362309395493497</v>
      </c>
      <c r="AK1785" s="15">
        <v>42985</v>
      </c>
      <c r="AL1785">
        <v>120.81306397746</v>
      </c>
      <c r="AN1785" s="15">
        <v>42979</v>
      </c>
      <c r="AO1785">
        <v>-0.196697909390012</v>
      </c>
      <c r="AP1785" s="15">
        <v>42907</v>
      </c>
      <c r="AQ1785">
        <v>24.201421034837999</v>
      </c>
      <c r="AR1785" s="15">
        <v>42853</v>
      </c>
      <c r="AS1785">
        <v>34.849448690425803</v>
      </c>
      <c r="AT1785" s="15">
        <v>42839</v>
      </c>
      <c r="AU1785">
        <v>25.271680012118502</v>
      </c>
      <c r="AV1785" s="15">
        <v>42809</v>
      </c>
      <c r="AW1785">
        <v>50.548719811746501</v>
      </c>
      <c r="AY1785" s="38">
        <v>41961</v>
      </c>
      <c r="AZ1785">
        <f t="shared" si="354"/>
        <v>0</v>
      </c>
      <c r="BA1785" s="40">
        <v>41961</v>
      </c>
      <c r="BB1785">
        <f t="shared" si="355"/>
        <v>16.939766971047799</v>
      </c>
      <c r="BC1785" s="40">
        <v>41961</v>
      </c>
      <c r="BD1785">
        <f t="shared" si="356"/>
        <v>65.058897380851406</v>
      </c>
      <c r="BE1785" s="40">
        <v>41961</v>
      </c>
      <c r="BF1785">
        <f t="shared" si="357"/>
        <v>43.083360024237003</v>
      </c>
      <c r="BG1785" s="40">
        <v>41961</v>
      </c>
      <c r="BH1785">
        <f t="shared" si="358"/>
        <v>143.24615943523949</v>
      </c>
      <c r="BJ1785" s="40">
        <v>41961</v>
      </c>
      <c r="BK1785">
        <f t="shared" si="359"/>
        <v>268.32818381137571</v>
      </c>
      <c r="BL1785">
        <f>BK1785-MAX($BK$3:BK1785)</f>
        <v>0</v>
      </c>
      <c r="BO1785" s="15">
        <v>42979</v>
      </c>
      <c r="BP1785">
        <v>-0.196697909390012</v>
      </c>
      <c r="BQ1785" s="15">
        <v>42906</v>
      </c>
      <c r="BR1785">
        <v>22.422080534973801</v>
      </c>
      <c r="BS1785" s="15">
        <v>42842</v>
      </c>
      <c r="BT1785">
        <v>34.959448690425802</v>
      </c>
      <c r="BU1785" s="15">
        <v>42863</v>
      </c>
      <c r="BV1785">
        <v>22.108599307643701</v>
      </c>
      <c r="BW1785" s="15">
        <v>42828</v>
      </c>
      <c r="BX1785">
        <v>40.362935444416998</v>
      </c>
      <c r="BZ1785" s="40">
        <v>41961</v>
      </c>
      <c r="CA1785">
        <f t="shared" si="360"/>
        <v>0</v>
      </c>
      <c r="CB1785" s="40">
        <v>41961</v>
      </c>
      <c r="CC1785">
        <f t="shared" si="361"/>
        <v>16.7604264711836</v>
      </c>
      <c r="CD1785" s="40">
        <v>41961</v>
      </c>
      <c r="CE1785">
        <f t="shared" si="362"/>
        <v>32.529448690425703</v>
      </c>
      <c r="CF1785" s="40">
        <v>41961</v>
      </c>
      <c r="CG1785">
        <f t="shared" si="363"/>
        <v>41.2971986152874</v>
      </c>
      <c r="CH1785" s="40">
        <v>41961</v>
      </c>
      <c r="CI1785">
        <f t="shared" si="364"/>
        <v>121.088806333251</v>
      </c>
      <c r="CK1785" s="40">
        <v>41961</v>
      </c>
      <c r="CL1785">
        <f t="shared" si="365"/>
        <v>211.67588011014772</v>
      </c>
      <c r="CM1785">
        <f>CL1785-MAX($CL$3:CL1785)</f>
        <v>0</v>
      </c>
    </row>
    <row r="1786" spans="27:91">
      <c r="AA1786" s="38">
        <v>42913</v>
      </c>
      <c r="AB1786" s="12">
        <v>138.46479163968499</v>
      </c>
      <c r="AC1786" s="15">
        <v>45029</v>
      </c>
      <c r="AD1786">
        <v>33.4704173234894</v>
      </c>
      <c r="AE1786" s="15">
        <v>42898</v>
      </c>
      <c r="AF1786">
        <v>135.041269549128</v>
      </c>
      <c r="AG1786" s="15">
        <v>43992</v>
      </c>
      <c r="AH1786">
        <v>26.736201670834699</v>
      </c>
      <c r="AI1786" s="15">
        <v>43208</v>
      </c>
      <c r="AJ1786">
        <v>85.362309395493497</v>
      </c>
      <c r="AK1786" s="15">
        <v>42986</v>
      </c>
      <c r="AL1786">
        <v>120.74306397746</v>
      </c>
      <c r="AN1786" s="15">
        <v>42982</v>
      </c>
      <c r="AO1786">
        <v>-0.82669790939001198</v>
      </c>
      <c r="AP1786" s="15">
        <v>42908</v>
      </c>
      <c r="AQ1786">
        <v>24.201421034837999</v>
      </c>
      <c r="AR1786" s="15">
        <v>42857</v>
      </c>
      <c r="AS1786">
        <v>34.849448690425803</v>
      </c>
      <c r="AT1786" s="15">
        <v>42842</v>
      </c>
      <c r="AU1786">
        <v>25.271680012118502</v>
      </c>
      <c r="AV1786" s="15">
        <v>42810</v>
      </c>
      <c r="AW1786">
        <v>50.548719811746501</v>
      </c>
      <c r="AY1786" s="38">
        <v>41962</v>
      </c>
      <c r="AZ1786">
        <f t="shared" si="354"/>
        <v>0</v>
      </c>
      <c r="BA1786" s="40">
        <v>41962</v>
      </c>
      <c r="BB1786">
        <f t="shared" si="355"/>
        <v>16.949766971047801</v>
      </c>
      <c r="BC1786" s="40">
        <v>41962</v>
      </c>
      <c r="BD1786">
        <f t="shared" si="356"/>
        <v>65.058897380851406</v>
      </c>
      <c r="BE1786" s="40">
        <v>41962</v>
      </c>
      <c r="BF1786">
        <f t="shared" si="357"/>
        <v>43.083360024237003</v>
      </c>
      <c r="BG1786" s="40">
        <v>41962</v>
      </c>
      <c r="BH1786">
        <f t="shared" si="358"/>
        <v>143.24615943523949</v>
      </c>
      <c r="BJ1786" s="40">
        <v>41962</v>
      </c>
      <c r="BK1786">
        <f t="shared" si="359"/>
        <v>268.3381838113757</v>
      </c>
      <c r="BL1786">
        <f>BK1786-MAX($BK$3:BK1786)</f>
        <v>0</v>
      </c>
      <c r="BO1786" s="15">
        <v>42982</v>
      </c>
      <c r="BP1786">
        <v>-0.82669790939001198</v>
      </c>
      <c r="BQ1786" s="15">
        <v>42907</v>
      </c>
      <c r="BR1786">
        <v>22.422080534973801</v>
      </c>
      <c r="BS1786" s="15">
        <v>42843</v>
      </c>
      <c r="BT1786">
        <v>34.959448690425802</v>
      </c>
      <c r="BU1786" s="15">
        <v>42865</v>
      </c>
      <c r="BV1786">
        <v>22.108599307643701</v>
      </c>
      <c r="BW1786" s="15">
        <v>42829</v>
      </c>
      <c r="BX1786">
        <v>40.362935444416998</v>
      </c>
      <c r="BZ1786" s="40">
        <v>41962</v>
      </c>
      <c r="CA1786">
        <f t="shared" si="360"/>
        <v>0</v>
      </c>
      <c r="CB1786" s="40">
        <v>41962</v>
      </c>
      <c r="CC1786">
        <f t="shared" si="361"/>
        <v>16.770426471183601</v>
      </c>
      <c r="CD1786" s="40">
        <v>41962</v>
      </c>
      <c r="CE1786">
        <f t="shared" si="362"/>
        <v>32.529448690425703</v>
      </c>
      <c r="CF1786" s="40">
        <v>41962</v>
      </c>
      <c r="CG1786">
        <f t="shared" si="363"/>
        <v>41.2971986152874</v>
      </c>
      <c r="CH1786" s="40">
        <v>41962</v>
      </c>
      <c r="CI1786">
        <f t="shared" si="364"/>
        <v>121.088806333251</v>
      </c>
      <c r="CK1786" s="40">
        <v>41962</v>
      </c>
      <c r="CL1786">
        <f t="shared" si="365"/>
        <v>211.68588011014771</v>
      </c>
      <c r="CM1786">
        <f>CL1786-MAX($CL$3:CL1786)</f>
        <v>0</v>
      </c>
    </row>
    <row r="1787" spans="27:91">
      <c r="AA1787" s="38">
        <v>42914</v>
      </c>
      <c r="AB1787" s="12">
        <v>138.50479163968501</v>
      </c>
      <c r="AC1787" s="15">
        <v>45030</v>
      </c>
      <c r="AD1787">
        <v>33.500417323489401</v>
      </c>
      <c r="AE1787" s="15">
        <v>42899</v>
      </c>
      <c r="AF1787">
        <v>135.141269549128</v>
      </c>
      <c r="AG1787" s="15">
        <v>43993</v>
      </c>
      <c r="AH1787">
        <v>26.706201670834702</v>
      </c>
      <c r="AI1787" s="15">
        <v>43209</v>
      </c>
      <c r="AJ1787">
        <v>85.362309395493497</v>
      </c>
      <c r="AK1787" s="15">
        <v>42989</v>
      </c>
      <c r="AL1787">
        <v>120.94306397746</v>
      </c>
      <c r="AN1787" s="15">
        <v>42983</v>
      </c>
      <c r="AO1787">
        <v>-1.07669790939001</v>
      </c>
      <c r="AP1787" s="15">
        <v>42909</v>
      </c>
      <c r="AQ1787">
        <v>24.201421034837999</v>
      </c>
      <c r="AR1787" s="15">
        <v>42859</v>
      </c>
      <c r="AS1787">
        <v>34.849448690425803</v>
      </c>
      <c r="AT1787" s="15">
        <v>42843</v>
      </c>
      <c r="AU1787">
        <v>25.271680012118502</v>
      </c>
      <c r="AV1787" s="15">
        <v>42811</v>
      </c>
      <c r="AW1787">
        <v>50.548719811746501</v>
      </c>
      <c r="AY1787" s="38">
        <v>41963</v>
      </c>
      <c r="AZ1787">
        <f t="shared" si="354"/>
        <v>0</v>
      </c>
      <c r="BA1787" s="40">
        <v>41963</v>
      </c>
      <c r="BB1787">
        <f t="shared" si="355"/>
        <v>16.9897669710478</v>
      </c>
      <c r="BC1787" s="40">
        <v>41963</v>
      </c>
      <c r="BD1787">
        <f t="shared" si="356"/>
        <v>65.058897380851406</v>
      </c>
      <c r="BE1787" s="40">
        <v>41963</v>
      </c>
      <c r="BF1787">
        <f t="shared" si="357"/>
        <v>43.083360024237003</v>
      </c>
      <c r="BG1787" s="40">
        <v>41963</v>
      </c>
      <c r="BH1787">
        <f t="shared" si="358"/>
        <v>143.24615943523949</v>
      </c>
      <c r="BJ1787" s="40">
        <v>41963</v>
      </c>
      <c r="BK1787">
        <f t="shared" si="359"/>
        <v>268.37818381137572</v>
      </c>
      <c r="BL1787">
        <f>BK1787-MAX($BK$3:BK1787)</f>
        <v>0</v>
      </c>
      <c r="BO1787" s="15">
        <v>42983</v>
      </c>
      <c r="BP1787">
        <v>-1.07669790939001</v>
      </c>
      <c r="BQ1787" s="15">
        <v>42908</v>
      </c>
      <c r="BR1787">
        <v>22.422080534973801</v>
      </c>
      <c r="BS1787" s="15">
        <v>42844</v>
      </c>
      <c r="BT1787">
        <v>34.959448690425802</v>
      </c>
      <c r="BU1787" s="15">
        <v>42866</v>
      </c>
      <c r="BV1787">
        <v>22.108599307643701</v>
      </c>
      <c r="BW1787" s="15">
        <v>42830</v>
      </c>
      <c r="BX1787">
        <v>40.362935444416998</v>
      </c>
      <c r="BZ1787" s="40">
        <v>41963</v>
      </c>
      <c r="CA1787">
        <f t="shared" si="360"/>
        <v>0</v>
      </c>
      <c r="CB1787" s="40">
        <v>41963</v>
      </c>
      <c r="CC1787">
        <f t="shared" si="361"/>
        <v>16.8104264711836</v>
      </c>
      <c r="CD1787" s="40">
        <v>41963</v>
      </c>
      <c r="CE1787">
        <f t="shared" si="362"/>
        <v>32.529448690425703</v>
      </c>
      <c r="CF1787" s="40">
        <v>41963</v>
      </c>
      <c r="CG1787">
        <f t="shared" si="363"/>
        <v>41.2971986152874</v>
      </c>
      <c r="CH1787" s="40">
        <v>41963</v>
      </c>
      <c r="CI1787">
        <f t="shared" si="364"/>
        <v>121.088806333251</v>
      </c>
      <c r="CK1787" s="40">
        <v>41963</v>
      </c>
      <c r="CL1787">
        <f t="shared" si="365"/>
        <v>211.7258801101477</v>
      </c>
      <c r="CM1787">
        <f>CL1787-MAX($CL$3:CL1787)</f>
        <v>0</v>
      </c>
    </row>
    <row r="1788" spans="27:91">
      <c r="AA1788" s="38">
        <v>42915</v>
      </c>
      <c r="AB1788" s="12">
        <v>138.55479163968499</v>
      </c>
      <c r="AC1788" s="15">
        <v>45035</v>
      </c>
      <c r="AD1788">
        <v>33.500417323489401</v>
      </c>
      <c r="AE1788" s="15">
        <v>42900</v>
      </c>
      <c r="AF1788">
        <v>135.171269549128</v>
      </c>
      <c r="AG1788" s="15">
        <v>43994</v>
      </c>
      <c r="AH1788">
        <v>25.646201670834699</v>
      </c>
      <c r="AI1788" s="15">
        <v>43210</v>
      </c>
      <c r="AJ1788">
        <v>85.362309395493497</v>
      </c>
      <c r="AK1788" s="15">
        <v>42990</v>
      </c>
      <c r="AL1788">
        <v>121.06306397746</v>
      </c>
      <c r="AN1788" s="15">
        <v>42984</v>
      </c>
      <c r="AO1788">
        <v>-1.07669790939001</v>
      </c>
      <c r="AP1788" s="15">
        <v>42912</v>
      </c>
      <c r="AQ1788">
        <v>24.201421034837999</v>
      </c>
      <c r="AR1788" s="15">
        <v>42863</v>
      </c>
      <c r="AS1788">
        <v>34.849448690425803</v>
      </c>
      <c r="AT1788" s="15">
        <v>42844</v>
      </c>
      <c r="AU1788">
        <v>25.271680012118502</v>
      </c>
      <c r="AV1788" s="15">
        <v>42814</v>
      </c>
      <c r="AW1788">
        <v>50.548719811746501</v>
      </c>
      <c r="AY1788" s="38">
        <v>41964</v>
      </c>
      <c r="AZ1788">
        <f t="shared" si="354"/>
        <v>0</v>
      </c>
      <c r="BA1788" s="40">
        <v>41964</v>
      </c>
      <c r="BB1788">
        <f t="shared" si="355"/>
        <v>17.069766971047699</v>
      </c>
      <c r="BC1788" s="40">
        <v>41964</v>
      </c>
      <c r="BD1788">
        <f t="shared" si="356"/>
        <v>65.058897380851406</v>
      </c>
      <c r="BE1788" s="40">
        <v>41964</v>
      </c>
      <c r="BF1788">
        <f t="shared" si="357"/>
        <v>43.083360024237003</v>
      </c>
      <c r="BG1788" s="40">
        <v>41964</v>
      </c>
      <c r="BH1788">
        <f t="shared" si="358"/>
        <v>143.24615943523949</v>
      </c>
      <c r="BJ1788" s="40">
        <v>41964</v>
      </c>
      <c r="BK1788">
        <f t="shared" si="359"/>
        <v>268.45818381137559</v>
      </c>
      <c r="BL1788">
        <f>BK1788-MAX($BK$3:BK1788)</f>
        <v>0</v>
      </c>
      <c r="BO1788" s="15">
        <v>42984</v>
      </c>
      <c r="BP1788">
        <v>-1.07669790939001</v>
      </c>
      <c r="BQ1788" s="15">
        <v>42909</v>
      </c>
      <c r="BR1788">
        <v>22.422080534973801</v>
      </c>
      <c r="BS1788" s="15">
        <v>42845</v>
      </c>
      <c r="BT1788">
        <v>34.959448690425802</v>
      </c>
      <c r="BU1788" s="15">
        <v>42867</v>
      </c>
      <c r="BV1788">
        <v>22.108599307643701</v>
      </c>
      <c r="BW1788" s="15">
        <v>42831</v>
      </c>
      <c r="BX1788">
        <v>40.362935444416998</v>
      </c>
      <c r="BZ1788" s="40">
        <v>41964</v>
      </c>
      <c r="CA1788">
        <f t="shared" si="360"/>
        <v>0</v>
      </c>
      <c r="CB1788" s="40">
        <v>41964</v>
      </c>
      <c r="CC1788">
        <f t="shared" si="361"/>
        <v>16.890426471183599</v>
      </c>
      <c r="CD1788" s="40">
        <v>41964</v>
      </c>
      <c r="CE1788">
        <f t="shared" si="362"/>
        <v>32.529448690425703</v>
      </c>
      <c r="CF1788" s="40">
        <v>41964</v>
      </c>
      <c r="CG1788">
        <f t="shared" si="363"/>
        <v>41.2971986152874</v>
      </c>
      <c r="CH1788" s="40">
        <v>41964</v>
      </c>
      <c r="CI1788">
        <f t="shared" si="364"/>
        <v>121.088806333251</v>
      </c>
      <c r="CK1788" s="40">
        <v>41964</v>
      </c>
      <c r="CL1788">
        <f t="shared" si="365"/>
        <v>211.80588011014771</v>
      </c>
      <c r="CM1788">
        <f>CL1788-MAX($CL$3:CL1788)</f>
        <v>0</v>
      </c>
    </row>
    <row r="1789" spans="27:91">
      <c r="AA1789" s="38">
        <v>42916</v>
      </c>
      <c r="AB1789" s="12">
        <v>138.62479163968499</v>
      </c>
      <c r="AC1789" s="15">
        <v>45036</v>
      </c>
      <c r="AD1789">
        <v>33.560417323489403</v>
      </c>
      <c r="AE1789" s="15">
        <v>42901</v>
      </c>
      <c r="AF1789">
        <v>135.171269549128</v>
      </c>
      <c r="AG1789" s="15">
        <v>44018</v>
      </c>
      <c r="AH1789">
        <v>25.646201670834699</v>
      </c>
      <c r="AI1789" s="15">
        <v>43213</v>
      </c>
      <c r="AJ1789">
        <v>85.362309395493497</v>
      </c>
      <c r="AK1789" s="15">
        <v>42991</v>
      </c>
      <c r="AL1789">
        <v>121.27306397746</v>
      </c>
      <c r="AN1789" s="15">
        <v>42985</v>
      </c>
      <c r="AO1789">
        <v>-0.63669790939001203</v>
      </c>
      <c r="AP1789" s="15">
        <v>42913</v>
      </c>
      <c r="AQ1789">
        <v>24.201421034837999</v>
      </c>
      <c r="AR1789" s="15">
        <v>42865</v>
      </c>
      <c r="AS1789">
        <v>34.849448690425803</v>
      </c>
      <c r="AT1789" s="15">
        <v>42845</v>
      </c>
      <c r="AU1789">
        <v>25.271680012118502</v>
      </c>
      <c r="AV1789" s="15">
        <v>42815</v>
      </c>
      <c r="AW1789">
        <v>50.548719811746501</v>
      </c>
      <c r="AY1789" s="38">
        <v>41965</v>
      </c>
      <c r="AZ1789">
        <f t="shared" si="354"/>
        <v>0</v>
      </c>
      <c r="BA1789" s="40">
        <v>41965</v>
      </c>
      <c r="BB1789">
        <f t="shared" si="355"/>
        <v>17.069766971047699</v>
      </c>
      <c r="BC1789" s="40">
        <v>41965</v>
      </c>
      <c r="BD1789">
        <f t="shared" si="356"/>
        <v>65.058897380851406</v>
      </c>
      <c r="BE1789" s="40">
        <v>41965</v>
      </c>
      <c r="BF1789">
        <f t="shared" si="357"/>
        <v>43.083360024237003</v>
      </c>
      <c r="BG1789" s="40">
        <v>41965</v>
      </c>
      <c r="BH1789">
        <f t="shared" si="358"/>
        <v>143.24615943523949</v>
      </c>
      <c r="BJ1789" s="40">
        <v>41965</v>
      </c>
      <c r="BK1789">
        <f t="shared" si="359"/>
        <v>268.45818381137559</v>
      </c>
      <c r="BL1789">
        <f>BK1789-MAX($BK$3:BK1789)</f>
        <v>0</v>
      </c>
      <c r="BO1789" s="15">
        <v>42985</v>
      </c>
      <c r="BP1789">
        <v>-0.63669790939001203</v>
      </c>
      <c r="BQ1789" s="15">
        <v>42912</v>
      </c>
      <c r="BR1789">
        <v>22.422080534973801</v>
      </c>
      <c r="BS1789" s="15">
        <v>42846</v>
      </c>
      <c r="BT1789">
        <v>34.959448690425802</v>
      </c>
      <c r="BU1789" s="15">
        <v>42870</v>
      </c>
      <c r="BV1789">
        <v>22.108599307643701</v>
      </c>
      <c r="BW1789" s="15">
        <v>42832</v>
      </c>
      <c r="BX1789">
        <v>40.362935444416998</v>
      </c>
      <c r="BZ1789" s="40">
        <v>41965</v>
      </c>
      <c r="CA1789">
        <f t="shared" si="360"/>
        <v>0</v>
      </c>
      <c r="CB1789" s="40">
        <v>41965</v>
      </c>
      <c r="CC1789">
        <f t="shared" si="361"/>
        <v>16.890426471183599</v>
      </c>
      <c r="CD1789" s="40">
        <v>41965</v>
      </c>
      <c r="CE1789">
        <f t="shared" si="362"/>
        <v>32.529448690425703</v>
      </c>
      <c r="CF1789" s="40">
        <v>41965</v>
      </c>
      <c r="CG1789">
        <f t="shared" si="363"/>
        <v>41.2971986152874</v>
      </c>
      <c r="CH1789" s="40">
        <v>41965</v>
      </c>
      <c r="CI1789">
        <f t="shared" si="364"/>
        <v>121.088806333251</v>
      </c>
      <c r="CK1789" s="40">
        <v>41965</v>
      </c>
      <c r="CL1789">
        <f t="shared" si="365"/>
        <v>211.80588011014771</v>
      </c>
      <c r="CM1789">
        <f>CL1789-MAX($CL$3:CL1789)</f>
        <v>0</v>
      </c>
    </row>
    <row r="1790" spans="27:91">
      <c r="AA1790" s="38">
        <v>42919</v>
      </c>
      <c r="AB1790" s="12">
        <v>138.764791639685</v>
      </c>
      <c r="AC1790" s="15">
        <v>45037</v>
      </c>
      <c r="AD1790">
        <v>33.550417323489398</v>
      </c>
      <c r="AE1790" s="15">
        <v>42902</v>
      </c>
      <c r="AF1790">
        <v>135.171269549128</v>
      </c>
      <c r="AG1790" s="15">
        <v>44019</v>
      </c>
      <c r="AH1790">
        <v>25.476201670834701</v>
      </c>
      <c r="AI1790" s="15">
        <v>43214</v>
      </c>
      <c r="AJ1790">
        <v>85.362309395493497</v>
      </c>
      <c r="AK1790" s="15">
        <v>42992</v>
      </c>
      <c r="AL1790">
        <v>121.35306397746</v>
      </c>
      <c r="AN1790" s="15">
        <v>42986</v>
      </c>
      <c r="AO1790">
        <v>-0.68669790939001196</v>
      </c>
      <c r="AP1790" s="15">
        <v>42914</v>
      </c>
      <c r="AQ1790">
        <v>24.201421034837999</v>
      </c>
      <c r="AR1790" s="15">
        <v>42866</v>
      </c>
      <c r="AS1790">
        <v>34.849448690425803</v>
      </c>
      <c r="AT1790" s="15">
        <v>42846</v>
      </c>
      <c r="AU1790">
        <v>25.271680012118502</v>
      </c>
      <c r="AV1790" s="15">
        <v>42816</v>
      </c>
      <c r="AW1790">
        <v>50.548719811746501</v>
      </c>
      <c r="AY1790" s="38">
        <v>41966</v>
      </c>
      <c r="AZ1790">
        <f t="shared" si="354"/>
        <v>0</v>
      </c>
      <c r="BA1790" s="40">
        <v>41966</v>
      </c>
      <c r="BB1790">
        <f t="shared" si="355"/>
        <v>17.069766971047699</v>
      </c>
      <c r="BC1790" s="40">
        <v>41966</v>
      </c>
      <c r="BD1790">
        <f t="shared" si="356"/>
        <v>65.058897380851406</v>
      </c>
      <c r="BE1790" s="40">
        <v>41966</v>
      </c>
      <c r="BF1790">
        <f t="shared" si="357"/>
        <v>43.083360024237003</v>
      </c>
      <c r="BG1790" s="40">
        <v>41966</v>
      </c>
      <c r="BH1790">
        <f t="shared" si="358"/>
        <v>143.24615943523949</v>
      </c>
      <c r="BJ1790" s="40">
        <v>41966</v>
      </c>
      <c r="BK1790">
        <f t="shared" si="359"/>
        <v>268.45818381137559</v>
      </c>
      <c r="BL1790">
        <f>BK1790-MAX($BK$3:BK1790)</f>
        <v>0</v>
      </c>
      <c r="BO1790" s="15">
        <v>42986</v>
      </c>
      <c r="BP1790">
        <v>-0.68669790939001196</v>
      </c>
      <c r="BQ1790" s="15">
        <v>42913</v>
      </c>
      <c r="BR1790">
        <v>22.422080534973801</v>
      </c>
      <c r="BS1790" s="15">
        <v>42849</v>
      </c>
      <c r="BT1790">
        <v>34.959448690425802</v>
      </c>
      <c r="BU1790" s="15">
        <v>42871</v>
      </c>
      <c r="BV1790">
        <v>22.108599307643701</v>
      </c>
      <c r="BW1790" s="15">
        <v>42835</v>
      </c>
      <c r="BX1790">
        <v>40.362935444416998</v>
      </c>
      <c r="BZ1790" s="40">
        <v>41966</v>
      </c>
      <c r="CA1790">
        <f t="shared" si="360"/>
        <v>0</v>
      </c>
      <c r="CB1790" s="40">
        <v>41966</v>
      </c>
      <c r="CC1790">
        <f t="shared" si="361"/>
        <v>16.890426471183599</v>
      </c>
      <c r="CD1790" s="40">
        <v>41966</v>
      </c>
      <c r="CE1790">
        <f t="shared" si="362"/>
        <v>32.529448690425703</v>
      </c>
      <c r="CF1790" s="40">
        <v>41966</v>
      </c>
      <c r="CG1790">
        <f t="shared" si="363"/>
        <v>41.2971986152874</v>
      </c>
      <c r="CH1790" s="40">
        <v>41966</v>
      </c>
      <c r="CI1790">
        <f t="shared" si="364"/>
        <v>121.088806333251</v>
      </c>
      <c r="CK1790" s="40">
        <v>41966</v>
      </c>
      <c r="CL1790">
        <f t="shared" si="365"/>
        <v>211.80588011014771</v>
      </c>
      <c r="CM1790">
        <f>CL1790-MAX($CL$3:CL1790)</f>
        <v>0</v>
      </c>
    </row>
    <row r="1791" spans="27:91">
      <c r="AA1791" s="38">
        <v>42920</v>
      </c>
      <c r="AB1791" s="12">
        <v>137.93479163968499</v>
      </c>
      <c r="AC1791" s="15">
        <v>45040</v>
      </c>
      <c r="AD1791">
        <v>33.590417323489397</v>
      </c>
      <c r="AE1791" s="15">
        <v>42905</v>
      </c>
      <c r="AF1791">
        <v>135.171269549128</v>
      </c>
      <c r="AG1791" s="15">
        <v>44020</v>
      </c>
      <c r="AH1791">
        <v>25.506201670834699</v>
      </c>
      <c r="AI1791" s="15">
        <v>43215</v>
      </c>
      <c r="AJ1791">
        <v>85.362309395493497</v>
      </c>
      <c r="AK1791" s="15">
        <v>42993</v>
      </c>
      <c r="AL1791">
        <v>121.41306397746</v>
      </c>
      <c r="AN1791" s="15">
        <v>42989</v>
      </c>
      <c r="AO1791">
        <v>-0.416697909390012</v>
      </c>
      <c r="AP1791" s="15">
        <v>42915</v>
      </c>
      <c r="AQ1791">
        <v>24.201421034837999</v>
      </c>
      <c r="AR1791" s="15">
        <v>42867</v>
      </c>
      <c r="AS1791">
        <v>34.849448690425803</v>
      </c>
      <c r="AT1791" s="15">
        <v>42849</v>
      </c>
      <c r="AU1791">
        <v>25.271680012118502</v>
      </c>
      <c r="AV1791" s="15">
        <v>42817</v>
      </c>
      <c r="AW1791">
        <v>50.548719811746501</v>
      </c>
      <c r="AY1791" s="38">
        <v>41967</v>
      </c>
      <c r="AZ1791">
        <f t="shared" si="354"/>
        <v>0</v>
      </c>
      <c r="BA1791" s="40">
        <v>41967</v>
      </c>
      <c r="BB1791">
        <f t="shared" si="355"/>
        <v>17.299766971047799</v>
      </c>
      <c r="BC1791" s="40">
        <v>41967</v>
      </c>
      <c r="BD1791">
        <f t="shared" si="356"/>
        <v>65.058897380851406</v>
      </c>
      <c r="BE1791" s="40">
        <v>41967</v>
      </c>
      <c r="BF1791">
        <f t="shared" si="357"/>
        <v>43.083360024237003</v>
      </c>
      <c r="BG1791" s="40">
        <v>41967</v>
      </c>
      <c r="BH1791">
        <f t="shared" si="358"/>
        <v>143.24615943523949</v>
      </c>
      <c r="BJ1791" s="40">
        <v>41967</v>
      </c>
      <c r="BK1791">
        <f t="shared" si="359"/>
        <v>268.68818381137567</v>
      </c>
      <c r="BL1791">
        <f>BK1791-MAX($BK$3:BK1791)</f>
        <v>0</v>
      </c>
      <c r="BO1791" s="15">
        <v>42989</v>
      </c>
      <c r="BP1791">
        <v>-0.416697909390012</v>
      </c>
      <c r="BQ1791" s="15">
        <v>42914</v>
      </c>
      <c r="BR1791">
        <v>22.422080534973801</v>
      </c>
      <c r="BS1791" s="15">
        <v>42850</v>
      </c>
      <c r="BT1791">
        <v>34.959448690425802</v>
      </c>
      <c r="BU1791" s="15">
        <v>42872</v>
      </c>
      <c r="BV1791">
        <v>22.108599307643701</v>
      </c>
      <c r="BW1791" s="15">
        <v>42836</v>
      </c>
      <c r="BX1791">
        <v>40.362935444416998</v>
      </c>
      <c r="BZ1791" s="40">
        <v>41967</v>
      </c>
      <c r="CA1791">
        <f t="shared" si="360"/>
        <v>0</v>
      </c>
      <c r="CB1791" s="40">
        <v>41967</v>
      </c>
      <c r="CC1791">
        <f t="shared" si="361"/>
        <v>17.120426471183599</v>
      </c>
      <c r="CD1791" s="40">
        <v>41967</v>
      </c>
      <c r="CE1791">
        <f t="shared" si="362"/>
        <v>32.529448690425703</v>
      </c>
      <c r="CF1791" s="40">
        <v>41967</v>
      </c>
      <c r="CG1791">
        <f t="shared" si="363"/>
        <v>41.2971986152874</v>
      </c>
      <c r="CH1791" s="40">
        <v>41967</v>
      </c>
      <c r="CI1791">
        <f t="shared" si="364"/>
        <v>121.088806333251</v>
      </c>
      <c r="CK1791" s="40">
        <v>41967</v>
      </c>
      <c r="CL1791">
        <f t="shared" si="365"/>
        <v>212.0358801101477</v>
      </c>
      <c r="CM1791">
        <f>CL1791-MAX($CL$3:CL1791)</f>
        <v>0</v>
      </c>
    </row>
    <row r="1792" spans="27:91">
      <c r="AA1792" s="38">
        <v>42921</v>
      </c>
      <c r="AB1792" s="12">
        <v>138.44479163968501</v>
      </c>
      <c r="AC1792" s="15">
        <v>45041</v>
      </c>
      <c r="AD1792">
        <v>33.390417323489402</v>
      </c>
      <c r="AE1792" s="15">
        <v>42906</v>
      </c>
      <c r="AF1792">
        <v>135.171269549128</v>
      </c>
      <c r="AG1792" s="15">
        <v>44021</v>
      </c>
      <c r="AH1792">
        <v>25.7662016708347</v>
      </c>
      <c r="AI1792" s="15">
        <v>43216</v>
      </c>
      <c r="AJ1792">
        <v>85.362309395493497</v>
      </c>
      <c r="AK1792" s="15">
        <v>42996</v>
      </c>
      <c r="AL1792">
        <v>120.44306397746</v>
      </c>
      <c r="AN1792" s="15">
        <v>42990</v>
      </c>
      <c r="AO1792">
        <v>-0.196697909390012</v>
      </c>
      <c r="AP1792" s="15">
        <v>42916</v>
      </c>
      <c r="AQ1792">
        <v>24.201421034837999</v>
      </c>
      <c r="AR1792" s="15">
        <v>42870</v>
      </c>
      <c r="AS1792">
        <v>34.849448690425803</v>
      </c>
      <c r="AT1792" s="15">
        <v>42850</v>
      </c>
      <c r="AU1792">
        <v>25.271680012118502</v>
      </c>
      <c r="AV1792" s="15">
        <v>42818</v>
      </c>
      <c r="AW1792">
        <v>50.548719811746501</v>
      </c>
      <c r="AY1792" s="38">
        <v>41968</v>
      </c>
      <c r="AZ1792">
        <f t="shared" si="354"/>
        <v>0</v>
      </c>
      <c r="BA1792" s="40">
        <v>41968</v>
      </c>
      <c r="BB1792">
        <f t="shared" si="355"/>
        <v>17.339766971047698</v>
      </c>
      <c r="BC1792" s="40">
        <v>41968</v>
      </c>
      <c r="BD1792">
        <f t="shared" si="356"/>
        <v>65.058897380851406</v>
      </c>
      <c r="BE1792" s="40">
        <v>41968</v>
      </c>
      <c r="BF1792">
        <f t="shared" si="357"/>
        <v>43.083360024237003</v>
      </c>
      <c r="BG1792" s="40">
        <v>41968</v>
      </c>
      <c r="BH1792">
        <f t="shared" si="358"/>
        <v>143.24615943523949</v>
      </c>
      <c r="BJ1792" s="40">
        <v>41968</v>
      </c>
      <c r="BK1792">
        <f t="shared" si="359"/>
        <v>268.72818381137563</v>
      </c>
      <c r="BL1792">
        <f>BK1792-MAX($BK$3:BK1792)</f>
        <v>0</v>
      </c>
      <c r="BO1792" s="15">
        <v>42990</v>
      </c>
      <c r="BP1792">
        <v>-0.196697909390012</v>
      </c>
      <c r="BQ1792" s="15">
        <v>42915</v>
      </c>
      <c r="BR1792">
        <v>22.422080534973801</v>
      </c>
      <c r="BS1792" s="15">
        <v>42851</v>
      </c>
      <c r="BT1792">
        <v>34.959448690425802</v>
      </c>
      <c r="BU1792" s="15">
        <v>42873</v>
      </c>
      <c r="BV1792">
        <v>22.108599307643701</v>
      </c>
      <c r="BW1792" s="15">
        <v>42837</v>
      </c>
      <c r="BX1792">
        <v>40.362935444416998</v>
      </c>
      <c r="BZ1792" s="40">
        <v>41968</v>
      </c>
      <c r="CA1792">
        <f t="shared" si="360"/>
        <v>0</v>
      </c>
      <c r="CB1792" s="40">
        <v>41968</v>
      </c>
      <c r="CC1792">
        <f t="shared" si="361"/>
        <v>17.160426471183602</v>
      </c>
      <c r="CD1792" s="40">
        <v>41968</v>
      </c>
      <c r="CE1792">
        <f t="shared" si="362"/>
        <v>32.529448690425703</v>
      </c>
      <c r="CF1792" s="40">
        <v>41968</v>
      </c>
      <c r="CG1792">
        <f t="shared" si="363"/>
        <v>41.2971986152874</v>
      </c>
      <c r="CH1792" s="40">
        <v>41968</v>
      </c>
      <c r="CI1792">
        <f t="shared" si="364"/>
        <v>121.088806333251</v>
      </c>
      <c r="CK1792" s="40">
        <v>41968</v>
      </c>
      <c r="CL1792">
        <f t="shared" si="365"/>
        <v>212.07588011014769</v>
      </c>
      <c r="CM1792">
        <f>CL1792-MAX($CL$3:CL1792)</f>
        <v>0</v>
      </c>
    </row>
    <row r="1793" spans="27:91">
      <c r="AA1793" s="38">
        <v>42922</v>
      </c>
      <c r="AB1793" s="12">
        <v>138.66479163968501</v>
      </c>
      <c r="AC1793" s="15">
        <v>45042</v>
      </c>
      <c r="AD1793">
        <v>33.340417323489397</v>
      </c>
      <c r="AE1793" s="15">
        <v>42907</v>
      </c>
      <c r="AF1793">
        <v>135.171269549128</v>
      </c>
      <c r="AG1793" s="15">
        <v>44022</v>
      </c>
      <c r="AH1793">
        <v>25.586201670834701</v>
      </c>
      <c r="AI1793" s="15">
        <v>43217</v>
      </c>
      <c r="AJ1793">
        <v>85.362309395493497</v>
      </c>
      <c r="AK1793" s="15">
        <v>43007</v>
      </c>
      <c r="AL1793">
        <v>120.44306397746</v>
      </c>
      <c r="AN1793" s="15">
        <v>42991</v>
      </c>
      <c r="AO1793">
        <v>-6.6979093900128199E-3</v>
      </c>
      <c r="AP1793" s="15">
        <v>42919</v>
      </c>
      <c r="AQ1793">
        <v>24.201421034837999</v>
      </c>
      <c r="AR1793" s="15">
        <v>42871</v>
      </c>
      <c r="AS1793">
        <v>34.849448690425803</v>
      </c>
      <c r="AT1793" s="15">
        <v>42851</v>
      </c>
      <c r="AU1793">
        <v>25.271680012118502</v>
      </c>
      <c r="AV1793" s="15">
        <v>42821</v>
      </c>
      <c r="AW1793">
        <v>50.548719811746501</v>
      </c>
      <c r="AY1793" s="38">
        <v>41969</v>
      </c>
      <c r="AZ1793">
        <f t="shared" si="354"/>
        <v>0</v>
      </c>
      <c r="BA1793" s="40">
        <v>41969</v>
      </c>
      <c r="BB1793">
        <f t="shared" si="355"/>
        <v>17.379766971047701</v>
      </c>
      <c r="BC1793" s="40">
        <v>41969</v>
      </c>
      <c r="BD1793">
        <f t="shared" si="356"/>
        <v>65.058897380851406</v>
      </c>
      <c r="BE1793" s="40">
        <v>41969</v>
      </c>
      <c r="BF1793">
        <f t="shared" si="357"/>
        <v>43.083360024237003</v>
      </c>
      <c r="BG1793" s="40">
        <v>41969</v>
      </c>
      <c r="BH1793">
        <f t="shared" si="358"/>
        <v>143.24615943523949</v>
      </c>
      <c r="BJ1793" s="40">
        <v>41969</v>
      </c>
      <c r="BK1793">
        <f t="shared" si="359"/>
        <v>268.76818381137559</v>
      </c>
      <c r="BL1793">
        <f>BK1793-MAX($BK$3:BK1793)</f>
        <v>0</v>
      </c>
      <c r="BO1793" s="15">
        <v>42991</v>
      </c>
      <c r="BP1793">
        <v>-6.6979093900128199E-3</v>
      </c>
      <c r="BQ1793" s="15">
        <v>42916</v>
      </c>
      <c r="BR1793">
        <v>22.422080534973801</v>
      </c>
      <c r="BS1793" s="15">
        <v>42852</v>
      </c>
      <c r="BT1793">
        <v>34.959448690425802</v>
      </c>
      <c r="BU1793" s="15">
        <v>42874</v>
      </c>
      <c r="BV1793">
        <v>22.108599307643701</v>
      </c>
      <c r="BW1793" s="15">
        <v>42838</v>
      </c>
      <c r="BX1793">
        <v>40.362935444416998</v>
      </c>
      <c r="BZ1793" s="40">
        <v>41969</v>
      </c>
      <c r="CA1793">
        <f t="shared" si="360"/>
        <v>0</v>
      </c>
      <c r="CB1793" s="40">
        <v>41969</v>
      </c>
      <c r="CC1793">
        <f t="shared" si="361"/>
        <v>17.200426471183601</v>
      </c>
      <c r="CD1793" s="40">
        <v>41969</v>
      </c>
      <c r="CE1793">
        <f t="shared" si="362"/>
        <v>32.529448690425703</v>
      </c>
      <c r="CF1793" s="40">
        <v>41969</v>
      </c>
      <c r="CG1793">
        <f t="shared" si="363"/>
        <v>41.2971986152874</v>
      </c>
      <c r="CH1793" s="40">
        <v>41969</v>
      </c>
      <c r="CI1793">
        <f t="shared" si="364"/>
        <v>121.088806333251</v>
      </c>
      <c r="CK1793" s="40">
        <v>41969</v>
      </c>
      <c r="CL1793">
        <f t="shared" si="365"/>
        <v>212.11588011014771</v>
      </c>
      <c r="CM1793">
        <f>CL1793-MAX($CL$3:CL1793)</f>
        <v>0</v>
      </c>
    </row>
    <row r="1794" spans="27:91">
      <c r="AA1794" s="38">
        <v>42923</v>
      </c>
      <c r="AB1794" s="12">
        <v>138.84479163968501</v>
      </c>
      <c r="AC1794" s="15">
        <v>45043</v>
      </c>
      <c r="AD1794">
        <v>33.570417323489401</v>
      </c>
      <c r="AE1794" s="15">
        <v>42908</v>
      </c>
      <c r="AF1794">
        <v>135.171269549128</v>
      </c>
      <c r="AG1794" s="15">
        <v>44025</v>
      </c>
      <c r="AH1794">
        <v>25.936201670834699</v>
      </c>
      <c r="AI1794" s="15">
        <v>43220</v>
      </c>
      <c r="AJ1794">
        <v>85.362309395493497</v>
      </c>
      <c r="AK1794" s="15">
        <v>43018</v>
      </c>
      <c r="AL1794">
        <v>120.44306397746</v>
      </c>
      <c r="AN1794" s="15">
        <v>42992</v>
      </c>
      <c r="AO1794">
        <v>0.29330209060998702</v>
      </c>
      <c r="AP1794" s="15">
        <v>42920</v>
      </c>
      <c r="AQ1794">
        <v>24.201421034837999</v>
      </c>
      <c r="AR1794" s="15">
        <v>42872</v>
      </c>
      <c r="AS1794">
        <v>34.849448690425803</v>
      </c>
      <c r="AT1794" s="15">
        <v>42852</v>
      </c>
      <c r="AU1794">
        <v>25.271680012118502</v>
      </c>
      <c r="AV1794" s="15">
        <v>42822</v>
      </c>
      <c r="AW1794">
        <v>50.548719811746501</v>
      </c>
      <c r="AY1794" s="38">
        <v>41970</v>
      </c>
      <c r="AZ1794">
        <f t="shared" si="354"/>
        <v>0</v>
      </c>
      <c r="BA1794" s="40">
        <v>41970</v>
      </c>
      <c r="BB1794">
        <f t="shared" si="355"/>
        <v>17.409766971047699</v>
      </c>
      <c r="BC1794" s="40">
        <v>41970</v>
      </c>
      <c r="BD1794">
        <f t="shared" si="356"/>
        <v>65.058897380851406</v>
      </c>
      <c r="BE1794" s="40">
        <v>41970</v>
      </c>
      <c r="BF1794">
        <f t="shared" si="357"/>
        <v>43.083360024237003</v>
      </c>
      <c r="BG1794" s="40">
        <v>41970</v>
      </c>
      <c r="BH1794">
        <f t="shared" si="358"/>
        <v>143.24615943523949</v>
      </c>
      <c r="BJ1794" s="40">
        <v>41970</v>
      </c>
      <c r="BK1794">
        <f t="shared" si="359"/>
        <v>268.79818381137557</v>
      </c>
      <c r="BL1794">
        <f>BK1794-MAX($BK$3:BK1794)</f>
        <v>0</v>
      </c>
      <c r="BO1794" s="15">
        <v>42992</v>
      </c>
      <c r="BP1794">
        <v>0.29330209060998702</v>
      </c>
      <c r="BQ1794" s="15">
        <v>42919</v>
      </c>
      <c r="BR1794">
        <v>22.422080534973801</v>
      </c>
      <c r="BS1794" s="15">
        <v>42853</v>
      </c>
      <c r="BT1794">
        <v>34.959448690425802</v>
      </c>
      <c r="BU1794" s="15">
        <v>42877</v>
      </c>
      <c r="BV1794">
        <v>22.108599307643701</v>
      </c>
      <c r="BW1794" s="15">
        <v>42839</v>
      </c>
      <c r="BX1794">
        <v>40.362935444416998</v>
      </c>
      <c r="BZ1794" s="40">
        <v>41970</v>
      </c>
      <c r="CA1794">
        <f t="shared" si="360"/>
        <v>0</v>
      </c>
      <c r="CB1794" s="40">
        <v>41970</v>
      </c>
      <c r="CC1794">
        <f t="shared" si="361"/>
        <v>17.230426471183598</v>
      </c>
      <c r="CD1794" s="40">
        <v>41970</v>
      </c>
      <c r="CE1794">
        <f t="shared" si="362"/>
        <v>32.529448690425703</v>
      </c>
      <c r="CF1794" s="40">
        <v>41970</v>
      </c>
      <c r="CG1794">
        <f t="shared" si="363"/>
        <v>41.2971986152874</v>
      </c>
      <c r="CH1794" s="40">
        <v>41970</v>
      </c>
      <c r="CI1794">
        <f t="shared" si="364"/>
        <v>121.088806333251</v>
      </c>
      <c r="CK1794" s="40">
        <v>41970</v>
      </c>
      <c r="CL1794">
        <f t="shared" si="365"/>
        <v>212.14588011014769</v>
      </c>
      <c r="CM1794">
        <f>CL1794-MAX($CL$3:CL1794)</f>
        <v>0</v>
      </c>
    </row>
    <row r="1795" spans="27:91">
      <c r="AA1795" s="38">
        <v>42926</v>
      </c>
      <c r="AB1795" s="12">
        <v>139.394791639685</v>
      </c>
      <c r="AC1795" s="15">
        <v>45044</v>
      </c>
      <c r="AD1795">
        <v>33.820417323489401</v>
      </c>
      <c r="AE1795" s="15">
        <v>42909</v>
      </c>
      <c r="AF1795">
        <v>135.171269549128</v>
      </c>
      <c r="AG1795" s="15">
        <v>44026</v>
      </c>
      <c r="AH1795">
        <v>25.866201670834698</v>
      </c>
      <c r="AI1795" s="15">
        <v>43222</v>
      </c>
      <c r="AJ1795">
        <v>85.362309395493497</v>
      </c>
      <c r="AK1795" s="15">
        <v>43019</v>
      </c>
      <c r="AL1795">
        <v>120.44306397746</v>
      </c>
      <c r="AN1795" s="15">
        <v>42993</v>
      </c>
      <c r="AO1795">
        <v>0.43330209060998698</v>
      </c>
      <c r="AP1795" s="15">
        <v>42921</v>
      </c>
      <c r="AQ1795">
        <v>24.201421034837999</v>
      </c>
      <c r="AR1795" s="15">
        <v>42873</v>
      </c>
      <c r="AS1795">
        <v>34.849448690425803</v>
      </c>
      <c r="AT1795" s="15">
        <v>42853</v>
      </c>
      <c r="AU1795">
        <v>25.271680012118502</v>
      </c>
      <c r="AV1795" s="15">
        <v>42823</v>
      </c>
      <c r="AW1795">
        <v>50.548719811746501</v>
      </c>
      <c r="AY1795" s="38">
        <v>41971</v>
      </c>
      <c r="AZ1795">
        <f t="shared" si="354"/>
        <v>0</v>
      </c>
      <c r="BA1795" s="40">
        <v>41971</v>
      </c>
      <c r="BB1795">
        <f t="shared" si="355"/>
        <v>17.459766971047799</v>
      </c>
      <c r="BC1795" s="40">
        <v>41971</v>
      </c>
      <c r="BD1795">
        <f t="shared" si="356"/>
        <v>65.058897380851406</v>
      </c>
      <c r="BE1795" s="40">
        <v>41971</v>
      </c>
      <c r="BF1795">
        <f t="shared" si="357"/>
        <v>43.083360024237003</v>
      </c>
      <c r="BG1795" s="40">
        <v>41971</v>
      </c>
      <c r="BH1795">
        <f t="shared" si="358"/>
        <v>143.24615943523949</v>
      </c>
      <c r="BJ1795" s="40">
        <v>41971</v>
      </c>
      <c r="BK1795">
        <f t="shared" si="359"/>
        <v>268.84818381137569</v>
      </c>
      <c r="BL1795">
        <f>BK1795-MAX($BK$3:BK1795)</f>
        <v>0</v>
      </c>
      <c r="BO1795" s="15">
        <v>42993</v>
      </c>
      <c r="BP1795">
        <v>0.43330209060998698</v>
      </c>
      <c r="BQ1795" s="15">
        <v>42920</v>
      </c>
      <c r="BR1795">
        <v>22.422080534973801</v>
      </c>
      <c r="BS1795" s="15">
        <v>42857</v>
      </c>
      <c r="BT1795">
        <v>34.959448690425802</v>
      </c>
      <c r="BU1795" s="15">
        <v>42878</v>
      </c>
      <c r="BV1795">
        <v>22.108599307643701</v>
      </c>
      <c r="BW1795" s="15">
        <v>42842</v>
      </c>
      <c r="BX1795">
        <v>40.362935444416998</v>
      </c>
      <c r="BZ1795" s="40">
        <v>41971</v>
      </c>
      <c r="CA1795">
        <f t="shared" si="360"/>
        <v>0</v>
      </c>
      <c r="CB1795" s="40">
        <v>41971</v>
      </c>
      <c r="CC1795">
        <f t="shared" si="361"/>
        <v>17.280426471183599</v>
      </c>
      <c r="CD1795" s="40">
        <v>41971</v>
      </c>
      <c r="CE1795">
        <f t="shared" si="362"/>
        <v>32.529448690425703</v>
      </c>
      <c r="CF1795" s="40">
        <v>41971</v>
      </c>
      <c r="CG1795">
        <f t="shared" si="363"/>
        <v>41.2971986152874</v>
      </c>
      <c r="CH1795" s="40">
        <v>41971</v>
      </c>
      <c r="CI1795">
        <f t="shared" si="364"/>
        <v>121.088806333251</v>
      </c>
      <c r="CK1795" s="40">
        <v>41971</v>
      </c>
      <c r="CL1795">
        <f t="shared" si="365"/>
        <v>212.1958801101477</v>
      </c>
      <c r="CM1795">
        <f>CL1795-MAX($CL$3:CL1795)</f>
        <v>0</v>
      </c>
    </row>
    <row r="1796" spans="27:91">
      <c r="AA1796" s="38">
        <v>42927</v>
      </c>
      <c r="AB1796" s="12">
        <v>139.574791639685</v>
      </c>
      <c r="AC1796" s="15">
        <v>45056</v>
      </c>
      <c r="AD1796">
        <v>33.820417323489401</v>
      </c>
      <c r="AE1796" s="15">
        <v>42912</v>
      </c>
      <c r="AF1796">
        <v>135.171269549128</v>
      </c>
      <c r="AG1796" s="15">
        <v>44027</v>
      </c>
      <c r="AH1796">
        <v>25.9462016708347</v>
      </c>
      <c r="AI1796" s="15">
        <v>43223</v>
      </c>
      <c r="AJ1796">
        <v>85.362309395493497</v>
      </c>
      <c r="AK1796" s="15">
        <v>43020</v>
      </c>
      <c r="AL1796">
        <v>120.44306397746</v>
      </c>
      <c r="AN1796" s="15">
        <v>42996</v>
      </c>
      <c r="AO1796">
        <v>-0.166697909390012</v>
      </c>
      <c r="AP1796" s="15">
        <v>42922</v>
      </c>
      <c r="AQ1796">
        <v>24.201421034837999</v>
      </c>
      <c r="AR1796" s="15">
        <v>42874</v>
      </c>
      <c r="AS1796">
        <v>34.849448690425803</v>
      </c>
      <c r="AT1796" s="15">
        <v>42857</v>
      </c>
      <c r="AU1796">
        <v>25.271680012118502</v>
      </c>
      <c r="AV1796" s="15">
        <v>42824</v>
      </c>
      <c r="AW1796">
        <v>50.548719811746501</v>
      </c>
      <c r="AY1796" s="38">
        <v>41972</v>
      </c>
      <c r="AZ1796">
        <f t="shared" ref="AZ1796:AZ1859" si="366">IFERROR(AZ$1*VLOOKUP(AY1796,AN:AO,2,0),AZ1795)</f>
        <v>0</v>
      </c>
      <c r="BA1796" s="40">
        <v>41972</v>
      </c>
      <c r="BB1796">
        <f t="shared" ref="BB1796:BB1859" si="367">IFERROR(BB$1*VLOOKUP(BA1796,AP:AQ,2,0),BB1795)</f>
        <v>17.459766971047799</v>
      </c>
      <c r="BC1796" s="40">
        <v>41972</v>
      </c>
      <c r="BD1796">
        <f t="shared" ref="BD1796:BD1859" si="368">IFERROR(BD$1*VLOOKUP(BC1796,AR:AS,2,0),BD1795)</f>
        <v>65.058897380851406</v>
      </c>
      <c r="BE1796" s="40">
        <v>41972</v>
      </c>
      <c r="BF1796">
        <f t="shared" ref="BF1796:BF1859" si="369">IFERROR(BF$1*VLOOKUP(BE1796,AT:AU,2,0),BF1795)</f>
        <v>43.083360024237003</v>
      </c>
      <c r="BG1796" s="40">
        <v>41972</v>
      </c>
      <c r="BH1796">
        <f t="shared" ref="BH1796:BH1859" si="370">IFERROR(BH$1*VLOOKUP(BG1796,AV:AW,2,0),BH1795)</f>
        <v>143.24615943523949</v>
      </c>
      <c r="BJ1796" s="40">
        <v>41972</v>
      </c>
      <c r="BK1796">
        <f t="shared" ref="BK1796:BK1859" si="371">AZ1796+BB1796+BD1796+BF1796+BH1796</f>
        <v>268.84818381137569</v>
      </c>
      <c r="BL1796">
        <f>BK1796-MAX($BK$3:BK1796)</f>
        <v>0</v>
      </c>
      <c r="BO1796" s="15">
        <v>42996</v>
      </c>
      <c r="BP1796">
        <v>-0.166697909390012</v>
      </c>
      <c r="BQ1796" s="15">
        <v>42921</v>
      </c>
      <c r="BR1796">
        <v>22.422080534973801</v>
      </c>
      <c r="BS1796" s="15">
        <v>42859</v>
      </c>
      <c r="BT1796">
        <v>34.959448690425802</v>
      </c>
      <c r="BU1796" s="15">
        <v>42879</v>
      </c>
      <c r="BV1796">
        <v>22.108599307643701</v>
      </c>
      <c r="BW1796" s="15">
        <v>42843</v>
      </c>
      <c r="BX1796">
        <v>40.362935444416998</v>
      </c>
      <c r="BZ1796" s="40">
        <v>41972</v>
      </c>
      <c r="CA1796">
        <f t="shared" ref="CA1796:CA1859" si="372">IFERROR(CA$1*VLOOKUP(BZ1796,BO:BP,2,0),CA1795)</f>
        <v>0</v>
      </c>
      <c r="CB1796" s="40">
        <v>41972</v>
      </c>
      <c r="CC1796">
        <f t="shared" ref="CC1796:CC1859" si="373">IFERROR(CC$1*VLOOKUP(CB1796,BQ:BR,2,0),CC1795)</f>
        <v>17.280426471183599</v>
      </c>
      <c r="CD1796" s="40">
        <v>41972</v>
      </c>
      <c r="CE1796">
        <f t="shared" ref="CE1796:CE1859" si="374">IFERROR(CE$1*VLOOKUP(CD1796,BS:BT,2,0),CE1795)</f>
        <v>32.529448690425703</v>
      </c>
      <c r="CF1796" s="40">
        <v>41972</v>
      </c>
      <c r="CG1796">
        <f t="shared" ref="CG1796:CG1859" si="375">IFERROR(CG$1*VLOOKUP(CF1796,BU:BV,2,0),CG1795)</f>
        <v>41.2971986152874</v>
      </c>
      <c r="CH1796" s="40">
        <v>41972</v>
      </c>
      <c r="CI1796">
        <f t="shared" ref="CI1796:CI1859" si="376">IFERROR(CI$1*VLOOKUP(CH1796,BW:BX,2,0),CI1795)</f>
        <v>121.088806333251</v>
      </c>
      <c r="CK1796" s="40">
        <v>41972</v>
      </c>
      <c r="CL1796">
        <f t="shared" ref="CL1796:CL1859" si="377">CA1796+CC1796+CE1796+CG1796+CI1796</f>
        <v>212.1958801101477</v>
      </c>
      <c r="CM1796">
        <f>CL1796-MAX($CL$3:CL1796)</f>
        <v>0</v>
      </c>
    </row>
    <row r="1797" spans="27:91">
      <c r="AA1797" s="38">
        <v>42928</v>
      </c>
      <c r="AB1797" s="12">
        <v>139.94479163968501</v>
      </c>
      <c r="AC1797" s="15">
        <v>45057</v>
      </c>
      <c r="AD1797">
        <v>34.020417323489397</v>
      </c>
      <c r="AE1797" s="15">
        <v>42913</v>
      </c>
      <c r="AF1797">
        <v>135.171269549128</v>
      </c>
      <c r="AG1797" s="15">
        <v>44028</v>
      </c>
      <c r="AH1797">
        <v>26.146201670834699</v>
      </c>
      <c r="AI1797" s="15">
        <v>43224</v>
      </c>
      <c r="AJ1797">
        <v>85.362309395493497</v>
      </c>
      <c r="AK1797" s="15">
        <v>43021</v>
      </c>
      <c r="AL1797">
        <v>120.44306397746</v>
      </c>
      <c r="AN1797" s="15">
        <v>42997</v>
      </c>
      <c r="AO1797">
        <v>0.103302090609987</v>
      </c>
      <c r="AP1797" s="15">
        <v>42923</v>
      </c>
      <c r="AQ1797">
        <v>24.201421034837999</v>
      </c>
      <c r="AR1797" s="15">
        <v>42877</v>
      </c>
      <c r="AS1797">
        <v>34.849448690425803</v>
      </c>
      <c r="AT1797" s="15">
        <v>42859</v>
      </c>
      <c r="AU1797">
        <v>25.271680012118502</v>
      </c>
      <c r="AV1797" s="15">
        <v>42825</v>
      </c>
      <c r="AW1797">
        <v>50.548719811746501</v>
      </c>
      <c r="AY1797" s="38">
        <v>41973</v>
      </c>
      <c r="AZ1797">
        <f t="shared" si="366"/>
        <v>0</v>
      </c>
      <c r="BA1797" s="40">
        <v>41973</v>
      </c>
      <c r="BB1797">
        <f t="shared" si="367"/>
        <v>17.459766971047799</v>
      </c>
      <c r="BC1797" s="40">
        <v>41973</v>
      </c>
      <c r="BD1797">
        <f t="shared" si="368"/>
        <v>65.058897380851406</v>
      </c>
      <c r="BE1797" s="40">
        <v>41973</v>
      </c>
      <c r="BF1797">
        <f t="shared" si="369"/>
        <v>43.083360024237003</v>
      </c>
      <c r="BG1797" s="40">
        <v>41973</v>
      </c>
      <c r="BH1797">
        <f t="shared" si="370"/>
        <v>143.24615943523949</v>
      </c>
      <c r="BJ1797" s="40">
        <v>41973</v>
      </c>
      <c r="BK1797">
        <f t="shared" si="371"/>
        <v>268.84818381137569</v>
      </c>
      <c r="BL1797">
        <f>BK1797-MAX($BK$3:BK1797)</f>
        <v>0</v>
      </c>
      <c r="BO1797" s="15">
        <v>42997</v>
      </c>
      <c r="BP1797">
        <v>0.103302090609987</v>
      </c>
      <c r="BQ1797" s="15">
        <v>42922</v>
      </c>
      <c r="BR1797">
        <v>22.422080534973801</v>
      </c>
      <c r="BS1797" s="15">
        <v>42863</v>
      </c>
      <c r="BT1797">
        <v>34.959448690425802</v>
      </c>
      <c r="BU1797" s="15">
        <v>42880</v>
      </c>
      <c r="BV1797">
        <v>22.108599307643701</v>
      </c>
      <c r="BW1797" s="15">
        <v>42844</v>
      </c>
      <c r="BX1797">
        <v>40.362935444416998</v>
      </c>
      <c r="BZ1797" s="40">
        <v>41973</v>
      </c>
      <c r="CA1797">
        <f t="shared" si="372"/>
        <v>0</v>
      </c>
      <c r="CB1797" s="40">
        <v>41973</v>
      </c>
      <c r="CC1797">
        <f t="shared" si="373"/>
        <v>17.280426471183599</v>
      </c>
      <c r="CD1797" s="40">
        <v>41973</v>
      </c>
      <c r="CE1797">
        <f t="shared" si="374"/>
        <v>32.529448690425703</v>
      </c>
      <c r="CF1797" s="40">
        <v>41973</v>
      </c>
      <c r="CG1797">
        <f t="shared" si="375"/>
        <v>41.2971986152874</v>
      </c>
      <c r="CH1797" s="40">
        <v>41973</v>
      </c>
      <c r="CI1797">
        <f t="shared" si="376"/>
        <v>121.088806333251</v>
      </c>
      <c r="CK1797" s="40">
        <v>41973</v>
      </c>
      <c r="CL1797">
        <f t="shared" si="377"/>
        <v>212.1958801101477</v>
      </c>
      <c r="CM1797">
        <f>CL1797-MAX($CL$3:CL1797)</f>
        <v>0</v>
      </c>
    </row>
    <row r="1798" spans="27:91">
      <c r="AA1798" s="38">
        <v>42929</v>
      </c>
      <c r="AB1798" s="12">
        <v>139.81479163968501</v>
      </c>
      <c r="AC1798" s="15">
        <v>45063</v>
      </c>
      <c r="AD1798">
        <v>34.020417323489397</v>
      </c>
      <c r="AE1798" s="15">
        <v>42914</v>
      </c>
      <c r="AF1798">
        <v>135.171269549128</v>
      </c>
      <c r="AG1798" s="15">
        <v>44032</v>
      </c>
      <c r="AH1798">
        <v>26.146201670834699</v>
      </c>
      <c r="AI1798" s="15">
        <v>43228</v>
      </c>
      <c r="AJ1798">
        <v>85.362309395493497</v>
      </c>
      <c r="AK1798" s="15">
        <v>43024</v>
      </c>
      <c r="AL1798">
        <v>120.44306397746</v>
      </c>
      <c r="AN1798" s="15">
        <v>42998</v>
      </c>
      <c r="AO1798">
        <v>4.3302090609987097E-2</v>
      </c>
      <c r="AP1798" s="15">
        <v>42926</v>
      </c>
      <c r="AQ1798">
        <v>24.201421034837999</v>
      </c>
      <c r="AR1798" s="15">
        <v>42878</v>
      </c>
      <c r="AS1798">
        <v>34.849448690425803</v>
      </c>
      <c r="AT1798" s="15">
        <v>42863</v>
      </c>
      <c r="AU1798">
        <v>25.271680012118502</v>
      </c>
      <c r="AV1798" s="15">
        <v>42828</v>
      </c>
      <c r="AW1798">
        <v>50.548719811746501</v>
      </c>
      <c r="AY1798" s="38">
        <v>41974</v>
      </c>
      <c r="AZ1798">
        <f t="shared" si="366"/>
        <v>0</v>
      </c>
      <c r="BA1798" s="40">
        <v>41974</v>
      </c>
      <c r="BB1798">
        <f t="shared" si="367"/>
        <v>17.429766971047702</v>
      </c>
      <c r="BC1798" s="40">
        <v>41974</v>
      </c>
      <c r="BD1798">
        <f t="shared" si="368"/>
        <v>65.058897380851406</v>
      </c>
      <c r="BE1798" s="40">
        <v>41974</v>
      </c>
      <c r="BF1798">
        <f t="shared" si="369"/>
        <v>43.083360024237003</v>
      </c>
      <c r="BG1798" s="40">
        <v>41974</v>
      </c>
      <c r="BH1798">
        <f t="shared" si="370"/>
        <v>143.24615943523949</v>
      </c>
      <c r="BJ1798" s="40">
        <v>41974</v>
      </c>
      <c r="BK1798">
        <f t="shared" si="371"/>
        <v>268.8181838113756</v>
      </c>
      <c r="BL1798">
        <f>BK1798-MAX($BK$3:BK1798)</f>
        <v>-3.0000000000086402E-2</v>
      </c>
      <c r="BO1798" s="15">
        <v>42998</v>
      </c>
      <c r="BP1798">
        <v>4.3302090609987097E-2</v>
      </c>
      <c r="BQ1798" s="15">
        <v>42923</v>
      </c>
      <c r="BR1798">
        <v>22.422080534973801</v>
      </c>
      <c r="BS1798" s="15">
        <v>42865</v>
      </c>
      <c r="BT1798">
        <v>34.959448690425802</v>
      </c>
      <c r="BU1798" s="15">
        <v>42881</v>
      </c>
      <c r="BV1798">
        <v>22.108599307643701</v>
      </c>
      <c r="BW1798" s="15">
        <v>42845</v>
      </c>
      <c r="BX1798">
        <v>40.362935444416998</v>
      </c>
      <c r="BZ1798" s="40">
        <v>41974</v>
      </c>
      <c r="CA1798">
        <f t="shared" si="372"/>
        <v>0</v>
      </c>
      <c r="CB1798" s="40">
        <v>41974</v>
      </c>
      <c r="CC1798">
        <f t="shared" si="373"/>
        <v>17.250426471183602</v>
      </c>
      <c r="CD1798" s="40">
        <v>41974</v>
      </c>
      <c r="CE1798">
        <f t="shared" si="374"/>
        <v>32.529448690425703</v>
      </c>
      <c r="CF1798" s="40">
        <v>41974</v>
      </c>
      <c r="CG1798">
        <f t="shared" si="375"/>
        <v>41.2971986152874</v>
      </c>
      <c r="CH1798" s="40">
        <v>41974</v>
      </c>
      <c r="CI1798">
        <f t="shared" si="376"/>
        <v>121.088806333251</v>
      </c>
      <c r="CK1798" s="40">
        <v>41974</v>
      </c>
      <c r="CL1798">
        <f t="shared" si="377"/>
        <v>212.1658801101477</v>
      </c>
      <c r="CM1798">
        <f>CL1798-MAX($CL$3:CL1798)</f>
        <v>-3.0000000000001137E-2</v>
      </c>
    </row>
    <row r="1799" spans="27:91">
      <c r="AA1799" s="38">
        <v>42930</v>
      </c>
      <c r="AB1799" s="12">
        <v>140.19479163968501</v>
      </c>
      <c r="AC1799" s="15">
        <v>45064</v>
      </c>
      <c r="AD1799">
        <v>33.920417323489403</v>
      </c>
      <c r="AE1799" s="15">
        <v>42915</v>
      </c>
      <c r="AF1799">
        <v>135.171269549128</v>
      </c>
      <c r="AG1799" s="15">
        <v>44033</v>
      </c>
      <c r="AH1799">
        <v>26.296201670834702</v>
      </c>
      <c r="AI1799" s="15">
        <v>43229</v>
      </c>
      <c r="AJ1799">
        <v>85.362309395493497</v>
      </c>
      <c r="AK1799" s="15">
        <v>43025</v>
      </c>
      <c r="AL1799">
        <v>120.44306397746</v>
      </c>
      <c r="AN1799" s="15">
        <v>42999</v>
      </c>
      <c r="AO1799">
        <v>0.21330209060998701</v>
      </c>
      <c r="AP1799" s="15">
        <v>42927</v>
      </c>
      <c r="AQ1799">
        <v>24.201421034837999</v>
      </c>
      <c r="AR1799" s="15">
        <v>42879</v>
      </c>
      <c r="AS1799">
        <v>34.849448690425803</v>
      </c>
      <c r="AT1799" s="15">
        <v>42865</v>
      </c>
      <c r="AU1799">
        <v>25.271680012118502</v>
      </c>
      <c r="AV1799" s="15">
        <v>42829</v>
      </c>
      <c r="AW1799">
        <v>50.548719811746501</v>
      </c>
      <c r="AY1799" s="38">
        <v>41975</v>
      </c>
      <c r="AZ1799">
        <f t="shared" si="366"/>
        <v>0</v>
      </c>
      <c r="BA1799" s="40">
        <v>41975</v>
      </c>
      <c r="BB1799">
        <f t="shared" si="367"/>
        <v>17.479766971047798</v>
      </c>
      <c r="BC1799" s="40">
        <v>41975</v>
      </c>
      <c r="BD1799">
        <f t="shared" si="368"/>
        <v>65.058897380851406</v>
      </c>
      <c r="BE1799" s="40">
        <v>41975</v>
      </c>
      <c r="BF1799">
        <f t="shared" si="369"/>
        <v>43.083360024237003</v>
      </c>
      <c r="BG1799" s="40">
        <v>41975</v>
      </c>
      <c r="BH1799">
        <f t="shared" si="370"/>
        <v>143.24615943523949</v>
      </c>
      <c r="BJ1799" s="40">
        <v>41975</v>
      </c>
      <c r="BK1799">
        <f t="shared" si="371"/>
        <v>268.86818381137573</v>
      </c>
      <c r="BL1799">
        <f>BK1799-MAX($BK$3:BK1799)</f>
        <v>0</v>
      </c>
      <c r="BO1799" s="15">
        <v>42999</v>
      </c>
      <c r="BP1799">
        <v>0.21330209060998701</v>
      </c>
      <c r="BQ1799" s="15">
        <v>42926</v>
      </c>
      <c r="BR1799">
        <v>22.422080534973801</v>
      </c>
      <c r="BS1799" s="15">
        <v>42866</v>
      </c>
      <c r="BT1799">
        <v>34.959448690425802</v>
      </c>
      <c r="BU1799" s="15">
        <v>42884</v>
      </c>
      <c r="BV1799">
        <v>22.108599307643701</v>
      </c>
      <c r="BW1799" s="15">
        <v>42846</v>
      </c>
      <c r="BX1799">
        <v>40.362935444416998</v>
      </c>
      <c r="BZ1799" s="40">
        <v>41975</v>
      </c>
      <c r="CA1799">
        <f t="shared" si="372"/>
        <v>0</v>
      </c>
      <c r="CB1799" s="40">
        <v>41975</v>
      </c>
      <c r="CC1799">
        <f t="shared" si="373"/>
        <v>17.300426471183599</v>
      </c>
      <c r="CD1799" s="40">
        <v>41975</v>
      </c>
      <c r="CE1799">
        <f t="shared" si="374"/>
        <v>32.529448690425703</v>
      </c>
      <c r="CF1799" s="40">
        <v>41975</v>
      </c>
      <c r="CG1799">
        <f t="shared" si="375"/>
        <v>41.2971986152874</v>
      </c>
      <c r="CH1799" s="40">
        <v>41975</v>
      </c>
      <c r="CI1799">
        <f t="shared" si="376"/>
        <v>121.088806333251</v>
      </c>
      <c r="CK1799" s="40">
        <v>41975</v>
      </c>
      <c r="CL1799">
        <f t="shared" si="377"/>
        <v>212.21588011014771</v>
      </c>
      <c r="CM1799">
        <f>CL1799-MAX($CL$3:CL1799)</f>
        <v>0</v>
      </c>
    </row>
    <row r="1800" spans="27:91">
      <c r="AA1800" s="38">
        <v>42933</v>
      </c>
      <c r="AB1800" s="12">
        <v>140.12479163968499</v>
      </c>
      <c r="AC1800" s="15">
        <v>45065</v>
      </c>
      <c r="AD1800">
        <v>33.300417323489398</v>
      </c>
      <c r="AE1800" s="15">
        <v>42916</v>
      </c>
      <c r="AF1800">
        <v>135.171269549128</v>
      </c>
      <c r="AG1800" s="15">
        <v>44039</v>
      </c>
      <c r="AH1800">
        <v>26.296201670834702</v>
      </c>
      <c r="AI1800" s="15">
        <v>43230</v>
      </c>
      <c r="AJ1800">
        <v>85.362309395493497</v>
      </c>
      <c r="AK1800" s="15">
        <v>43026</v>
      </c>
      <c r="AL1800">
        <v>120.44306397746</v>
      </c>
      <c r="AN1800" s="15">
        <v>43000</v>
      </c>
      <c r="AO1800">
        <v>0.233302090609987</v>
      </c>
      <c r="AP1800" s="15">
        <v>42928</v>
      </c>
      <c r="AQ1800">
        <v>24.201421034837999</v>
      </c>
      <c r="AR1800" s="15">
        <v>42880</v>
      </c>
      <c r="AS1800">
        <v>34.849448690425803</v>
      </c>
      <c r="AT1800" s="15">
        <v>42866</v>
      </c>
      <c r="AU1800">
        <v>25.271680012118502</v>
      </c>
      <c r="AV1800" s="15">
        <v>42830</v>
      </c>
      <c r="AW1800">
        <v>50.548719811746501</v>
      </c>
      <c r="AY1800" s="38">
        <v>41976</v>
      </c>
      <c r="AZ1800">
        <f t="shared" si="366"/>
        <v>0</v>
      </c>
      <c r="BA1800" s="40">
        <v>41976</v>
      </c>
      <c r="BB1800">
        <f t="shared" si="367"/>
        <v>17.529766971047799</v>
      </c>
      <c r="BC1800" s="40">
        <v>41976</v>
      </c>
      <c r="BD1800">
        <f t="shared" si="368"/>
        <v>65.058897380851406</v>
      </c>
      <c r="BE1800" s="40">
        <v>41976</v>
      </c>
      <c r="BF1800">
        <f t="shared" si="369"/>
        <v>43.083360024237003</v>
      </c>
      <c r="BG1800" s="40">
        <v>41976</v>
      </c>
      <c r="BH1800">
        <f t="shared" si="370"/>
        <v>143.24615943523949</v>
      </c>
      <c r="BJ1800" s="40">
        <v>41976</v>
      </c>
      <c r="BK1800">
        <f t="shared" si="371"/>
        <v>268.91818381137568</v>
      </c>
      <c r="BL1800">
        <f>BK1800-MAX($BK$3:BK1800)</f>
        <v>0</v>
      </c>
      <c r="BO1800" s="15">
        <v>43000</v>
      </c>
      <c r="BP1800">
        <v>0.233302090609987</v>
      </c>
      <c r="BQ1800" s="15">
        <v>42927</v>
      </c>
      <c r="BR1800">
        <v>22.422080534973801</v>
      </c>
      <c r="BS1800" s="15">
        <v>42867</v>
      </c>
      <c r="BT1800">
        <v>34.959448690425802</v>
      </c>
      <c r="BU1800" s="15">
        <v>42885</v>
      </c>
      <c r="BV1800">
        <v>22.108599307643701</v>
      </c>
      <c r="BW1800" s="15">
        <v>42849</v>
      </c>
      <c r="BX1800">
        <v>40.362935444416998</v>
      </c>
      <c r="BZ1800" s="40">
        <v>41976</v>
      </c>
      <c r="CA1800">
        <f t="shared" si="372"/>
        <v>0</v>
      </c>
      <c r="CB1800" s="40">
        <v>41976</v>
      </c>
      <c r="CC1800">
        <f t="shared" si="373"/>
        <v>17.350426471183599</v>
      </c>
      <c r="CD1800" s="40">
        <v>41976</v>
      </c>
      <c r="CE1800">
        <f t="shared" si="374"/>
        <v>32.529448690425703</v>
      </c>
      <c r="CF1800" s="40">
        <v>41976</v>
      </c>
      <c r="CG1800">
        <f t="shared" si="375"/>
        <v>41.2971986152874</v>
      </c>
      <c r="CH1800" s="40">
        <v>41976</v>
      </c>
      <c r="CI1800">
        <f t="shared" si="376"/>
        <v>121.088806333251</v>
      </c>
      <c r="CK1800" s="40">
        <v>41976</v>
      </c>
      <c r="CL1800">
        <f t="shared" si="377"/>
        <v>212.26588011014769</v>
      </c>
      <c r="CM1800">
        <f>CL1800-MAX($CL$3:CL1800)</f>
        <v>0</v>
      </c>
    </row>
    <row r="1801" spans="27:91">
      <c r="AA1801" s="38">
        <v>42934</v>
      </c>
      <c r="AB1801" s="12">
        <v>140.16479163968501</v>
      </c>
      <c r="AC1801" s="15">
        <v>45070</v>
      </c>
      <c r="AD1801">
        <v>33.300417323489398</v>
      </c>
      <c r="AE1801" s="15">
        <v>42919</v>
      </c>
      <c r="AF1801">
        <v>135.171269549128</v>
      </c>
      <c r="AG1801" s="15">
        <v>44040</v>
      </c>
      <c r="AH1801">
        <v>26.076201670834699</v>
      </c>
      <c r="AI1801" s="15">
        <v>43231</v>
      </c>
      <c r="AJ1801">
        <v>85.362309395493497</v>
      </c>
      <c r="AK1801" s="15">
        <v>43027</v>
      </c>
      <c r="AL1801">
        <v>120.44306397746</v>
      </c>
      <c r="AN1801" s="15">
        <v>43003</v>
      </c>
      <c r="AO1801">
        <v>0.47330209060998701</v>
      </c>
      <c r="AP1801" s="15">
        <v>42929</v>
      </c>
      <c r="AQ1801">
        <v>24.201421034837999</v>
      </c>
      <c r="AR1801" s="15">
        <v>42881</v>
      </c>
      <c r="AS1801">
        <v>34.849448690425803</v>
      </c>
      <c r="AT1801" s="15">
        <v>42867</v>
      </c>
      <c r="AU1801">
        <v>25.271680012118502</v>
      </c>
      <c r="AV1801" s="15">
        <v>42831</v>
      </c>
      <c r="AW1801">
        <v>50.548719811746501</v>
      </c>
      <c r="AY1801" s="38">
        <v>41977</v>
      </c>
      <c r="AZ1801">
        <f t="shared" si="366"/>
        <v>0</v>
      </c>
      <c r="BA1801" s="40">
        <v>41977</v>
      </c>
      <c r="BB1801">
        <f t="shared" si="367"/>
        <v>17.519766971047702</v>
      </c>
      <c r="BC1801" s="40">
        <v>41977</v>
      </c>
      <c r="BD1801">
        <f t="shared" si="368"/>
        <v>65.058897380851406</v>
      </c>
      <c r="BE1801" s="40">
        <v>41977</v>
      </c>
      <c r="BF1801">
        <f t="shared" si="369"/>
        <v>43.083360024237003</v>
      </c>
      <c r="BG1801" s="40">
        <v>41977</v>
      </c>
      <c r="BH1801">
        <f t="shared" si="370"/>
        <v>143.24615943523949</v>
      </c>
      <c r="BJ1801" s="40">
        <v>41977</v>
      </c>
      <c r="BK1801">
        <f t="shared" si="371"/>
        <v>268.90818381137558</v>
      </c>
      <c r="BL1801">
        <f>BK1801-MAX($BK$3:BK1801)</f>
        <v>-1.0000000000104592E-2</v>
      </c>
      <c r="BO1801" s="15">
        <v>43003</v>
      </c>
      <c r="BP1801">
        <v>0.47330209060998701</v>
      </c>
      <c r="BQ1801" s="15">
        <v>42928</v>
      </c>
      <c r="BR1801">
        <v>22.422080534973801</v>
      </c>
      <c r="BS1801" s="15">
        <v>42870</v>
      </c>
      <c r="BT1801">
        <v>34.959448690425802</v>
      </c>
      <c r="BU1801" s="15">
        <v>42886</v>
      </c>
      <c r="BV1801">
        <v>22.108599307643701</v>
      </c>
      <c r="BW1801" s="15">
        <v>42850</v>
      </c>
      <c r="BX1801">
        <v>40.362935444416998</v>
      </c>
      <c r="BZ1801" s="40">
        <v>41977</v>
      </c>
      <c r="CA1801">
        <f t="shared" si="372"/>
        <v>0</v>
      </c>
      <c r="CB1801" s="40">
        <v>41977</v>
      </c>
      <c r="CC1801">
        <f t="shared" si="373"/>
        <v>17.340426471183601</v>
      </c>
      <c r="CD1801" s="40">
        <v>41977</v>
      </c>
      <c r="CE1801">
        <f t="shared" si="374"/>
        <v>32.529448690425703</v>
      </c>
      <c r="CF1801" s="40">
        <v>41977</v>
      </c>
      <c r="CG1801">
        <f t="shared" si="375"/>
        <v>41.2971986152874</v>
      </c>
      <c r="CH1801" s="40">
        <v>41977</v>
      </c>
      <c r="CI1801">
        <f t="shared" si="376"/>
        <v>121.088806333251</v>
      </c>
      <c r="CK1801" s="40">
        <v>41977</v>
      </c>
      <c r="CL1801">
        <f t="shared" si="377"/>
        <v>212.2558801101477</v>
      </c>
      <c r="CM1801">
        <f>CL1801-MAX($CL$3:CL1801)</f>
        <v>-9.9999999999909051E-3</v>
      </c>
    </row>
    <row r="1802" spans="27:91">
      <c r="AA1802" s="38">
        <v>42935</v>
      </c>
      <c r="AB1802" s="12">
        <v>140.13479163968501</v>
      </c>
      <c r="AC1802" s="15">
        <v>45071</v>
      </c>
      <c r="AD1802">
        <v>33.240417323489403</v>
      </c>
      <c r="AE1802" s="15">
        <v>42920</v>
      </c>
      <c r="AF1802">
        <v>135.171269549128</v>
      </c>
      <c r="AG1802" s="15">
        <v>44041</v>
      </c>
      <c r="AH1802">
        <v>25.916201670834699</v>
      </c>
      <c r="AI1802" s="15">
        <v>43234</v>
      </c>
      <c r="AJ1802">
        <v>85.362309395493497</v>
      </c>
      <c r="AK1802" s="15">
        <v>43028</v>
      </c>
      <c r="AL1802">
        <v>120.44306397746</v>
      </c>
      <c r="AN1802" s="15">
        <v>43004</v>
      </c>
      <c r="AO1802">
        <v>0.35330209060998702</v>
      </c>
      <c r="AP1802" s="15">
        <v>42930</v>
      </c>
      <c r="AQ1802">
        <v>24.201421034837999</v>
      </c>
      <c r="AR1802" s="15">
        <v>42884</v>
      </c>
      <c r="AS1802">
        <v>34.849448690425803</v>
      </c>
      <c r="AT1802" s="15">
        <v>42870</v>
      </c>
      <c r="AU1802">
        <v>25.271680012118502</v>
      </c>
      <c r="AV1802" s="15">
        <v>42832</v>
      </c>
      <c r="AW1802">
        <v>50.548719811746501</v>
      </c>
      <c r="AY1802" s="38">
        <v>41978</v>
      </c>
      <c r="AZ1802">
        <f t="shared" si="366"/>
        <v>0</v>
      </c>
      <c r="BA1802" s="40">
        <v>41978</v>
      </c>
      <c r="BB1802">
        <f t="shared" si="367"/>
        <v>17.5097669710477</v>
      </c>
      <c r="BC1802" s="40">
        <v>41978</v>
      </c>
      <c r="BD1802">
        <f t="shared" si="368"/>
        <v>65.058897380851406</v>
      </c>
      <c r="BE1802" s="40">
        <v>41978</v>
      </c>
      <c r="BF1802">
        <f t="shared" si="369"/>
        <v>43.083360024237003</v>
      </c>
      <c r="BG1802" s="40">
        <v>41978</v>
      </c>
      <c r="BH1802">
        <f t="shared" si="370"/>
        <v>143.24615943523949</v>
      </c>
      <c r="BJ1802" s="40">
        <v>41978</v>
      </c>
      <c r="BK1802">
        <f t="shared" si="371"/>
        <v>268.89818381137559</v>
      </c>
      <c r="BL1802">
        <f>BK1802-MAX($BK$3:BK1802)</f>
        <v>-2.0000000000095497E-2</v>
      </c>
      <c r="BO1802" s="15">
        <v>43004</v>
      </c>
      <c r="BP1802">
        <v>0.35330209060998702</v>
      </c>
      <c r="BQ1802" s="15">
        <v>42929</v>
      </c>
      <c r="BR1802">
        <v>22.422080534973801</v>
      </c>
      <c r="BS1802" s="15">
        <v>42871</v>
      </c>
      <c r="BT1802">
        <v>34.959448690425802</v>
      </c>
      <c r="BU1802" s="15">
        <v>42887</v>
      </c>
      <c r="BV1802">
        <v>22.108599307643701</v>
      </c>
      <c r="BW1802" s="15">
        <v>42851</v>
      </c>
      <c r="BX1802">
        <v>40.362935444416998</v>
      </c>
      <c r="BZ1802" s="40">
        <v>41978</v>
      </c>
      <c r="CA1802">
        <f t="shared" si="372"/>
        <v>0</v>
      </c>
      <c r="CB1802" s="40">
        <v>41978</v>
      </c>
      <c r="CC1802">
        <f t="shared" si="373"/>
        <v>17.3304264711836</v>
      </c>
      <c r="CD1802" s="40">
        <v>41978</v>
      </c>
      <c r="CE1802">
        <f t="shared" si="374"/>
        <v>32.529448690425703</v>
      </c>
      <c r="CF1802" s="40">
        <v>41978</v>
      </c>
      <c r="CG1802">
        <f t="shared" si="375"/>
        <v>41.2971986152874</v>
      </c>
      <c r="CH1802" s="40">
        <v>41978</v>
      </c>
      <c r="CI1802">
        <f t="shared" si="376"/>
        <v>121.088806333251</v>
      </c>
      <c r="CK1802" s="40">
        <v>41978</v>
      </c>
      <c r="CL1802">
        <f t="shared" si="377"/>
        <v>212.24588011014771</v>
      </c>
      <c r="CM1802">
        <f>CL1802-MAX($CL$3:CL1802)</f>
        <v>-1.999999999998181E-2</v>
      </c>
    </row>
    <row r="1803" spans="27:91">
      <c r="AA1803" s="38">
        <v>42936</v>
      </c>
      <c r="AB1803" s="12">
        <v>140.174791639685</v>
      </c>
      <c r="AC1803" s="15">
        <v>45072</v>
      </c>
      <c r="AD1803">
        <v>33.370417323489399</v>
      </c>
      <c r="AE1803" s="15">
        <v>42921</v>
      </c>
      <c r="AF1803">
        <v>135.171269549128</v>
      </c>
      <c r="AG1803" s="15">
        <v>44042</v>
      </c>
      <c r="AH1803">
        <v>26.006201670834699</v>
      </c>
      <c r="AI1803" s="15">
        <v>43235</v>
      </c>
      <c r="AJ1803">
        <v>85.362309395493497</v>
      </c>
      <c r="AK1803" s="15">
        <v>43031</v>
      </c>
      <c r="AL1803">
        <v>120.44306397746</v>
      </c>
      <c r="AN1803" s="15">
        <v>43005</v>
      </c>
      <c r="AO1803">
        <v>0.63330209060998699</v>
      </c>
      <c r="AP1803" s="15">
        <v>42933</v>
      </c>
      <c r="AQ1803">
        <v>24.201421034837999</v>
      </c>
      <c r="AR1803" s="15">
        <v>42885</v>
      </c>
      <c r="AS1803">
        <v>34.849448690425803</v>
      </c>
      <c r="AT1803" s="15">
        <v>42871</v>
      </c>
      <c r="AU1803">
        <v>25.271680012118502</v>
      </c>
      <c r="AV1803" s="15">
        <v>42835</v>
      </c>
      <c r="AW1803">
        <v>50.548719811746501</v>
      </c>
      <c r="AY1803" s="38">
        <v>41979</v>
      </c>
      <c r="AZ1803">
        <f t="shared" si="366"/>
        <v>0</v>
      </c>
      <c r="BA1803" s="40">
        <v>41979</v>
      </c>
      <c r="BB1803">
        <f t="shared" si="367"/>
        <v>17.5097669710477</v>
      </c>
      <c r="BC1803" s="40">
        <v>41979</v>
      </c>
      <c r="BD1803">
        <f t="shared" si="368"/>
        <v>65.058897380851406</v>
      </c>
      <c r="BE1803" s="40">
        <v>41979</v>
      </c>
      <c r="BF1803">
        <f t="shared" si="369"/>
        <v>43.083360024237003</v>
      </c>
      <c r="BG1803" s="40">
        <v>41979</v>
      </c>
      <c r="BH1803">
        <f t="shared" si="370"/>
        <v>143.24615943523949</v>
      </c>
      <c r="BJ1803" s="40">
        <v>41979</v>
      </c>
      <c r="BK1803">
        <f t="shared" si="371"/>
        <v>268.89818381137559</v>
      </c>
      <c r="BL1803">
        <f>BK1803-MAX($BK$3:BK1803)</f>
        <v>-2.0000000000095497E-2</v>
      </c>
      <c r="BO1803" s="15">
        <v>43005</v>
      </c>
      <c r="BP1803">
        <v>0.63330209060998699</v>
      </c>
      <c r="BQ1803" s="15">
        <v>42930</v>
      </c>
      <c r="BR1803">
        <v>22.422080534973801</v>
      </c>
      <c r="BS1803" s="15">
        <v>42872</v>
      </c>
      <c r="BT1803">
        <v>34.959448690425802</v>
      </c>
      <c r="BU1803" s="15">
        <v>42888</v>
      </c>
      <c r="BV1803">
        <v>22.108599307643701</v>
      </c>
      <c r="BW1803" s="15">
        <v>42852</v>
      </c>
      <c r="BX1803">
        <v>40.362935444416998</v>
      </c>
      <c r="BZ1803" s="40">
        <v>41979</v>
      </c>
      <c r="CA1803">
        <f t="shared" si="372"/>
        <v>0</v>
      </c>
      <c r="CB1803" s="40">
        <v>41979</v>
      </c>
      <c r="CC1803">
        <f t="shared" si="373"/>
        <v>17.3304264711836</v>
      </c>
      <c r="CD1803" s="40">
        <v>41979</v>
      </c>
      <c r="CE1803">
        <f t="shared" si="374"/>
        <v>32.529448690425703</v>
      </c>
      <c r="CF1803" s="40">
        <v>41979</v>
      </c>
      <c r="CG1803">
        <f t="shared" si="375"/>
        <v>41.2971986152874</v>
      </c>
      <c r="CH1803" s="40">
        <v>41979</v>
      </c>
      <c r="CI1803">
        <f t="shared" si="376"/>
        <v>121.088806333251</v>
      </c>
      <c r="CK1803" s="40">
        <v>41979</v>
      </c>
      <c r="CL1803">
        <f t="shared" si="377"/>
        <v>212.24588011014771</v>
      </c>
      <c r="CM1803">
        <f>CL1803-MAX($CL$3:CL1803)</f>
        <v>-1.999999999998181E-2</v>
      </c>
    </row>
    <row r="1804" spans="27:91">
      <c r="AA1804" s="38">
        <v>42937</v>
      </c>
      <c r="AB1804" s="12">
        <v>140.13479163968501</v>
      </c>
      <c r="AC1804" s="15">
        <v>45076</v>
      </c>
      <c r="AD1804">
        <v>33.570417323489401</v>
      </c>
      <c r="AE1804" s="15">
        <v>42922</v>
      </c>
      <c r="AF1804">
        <v>135.171269549128</v>
      </c>
      <c r="AG1804" s="15">
        <v>44043</v>
      </c>
      <c r="AH1804">
        <v>26.1262016708347</v>
      </c>
      <c r="AI1804" s="15">
        <v>43236</v>
      </c>
      <c r="AJ1804">
        <v>85.362309395493497</v>
      </c>
      <c r="AK1804" s="15">
        <v>43032</v>
      </c>
      <c r="AL1804">
        <v>120.44306397746</v>
      </c>
      <c r="AN1804" s="15">
        <v>43006</v>
      </c>
      <c r="AO1804">
        <v>0.63330209060998699</v>
      </c>
      <c r="AP1804" s="15">
        <v>42934</v>
      </c>
      <c r="AQ1804">
        <v>24.201421034837999</v>
      </c>
      <c r="AR1804" s="15">
        <v>42886</v>
      </c>
      <c r="AS1804">
        <v>34.849448690425803</v>
      </c>
      <c r="AT1804" s="15">
        <v>42872</v>
      </c>
      <c r="AU1804">
        <v>25.271680012118502</v>
      </c>
      <c r="AV1804" s="15">
        <v>42836</v>
      </c>
      <c r="AW1804">
        <v>50.548719811746501</v>
      </c>
      <c r="AY1804" s="38">
        <v>41980</v>
      </c>
      <c r="AZ1804">
        <f t="shared" si="366"/>
        <v>0</v>
      </c>
      <c r="BA1804" s="40">
        <v>41980</v>
      </c>
      <c r="BB1804">
        <f t="shared" si="367"/>
        <v>17.5097669710477</v>
      </c>
      <c r="BC1804" s="40">
        <v>41980</v>
      </c>
      <c r="BD1804">
        <f t="shared" si="368"/>
        <v>65.058897380851406</v>
      </c>
      <c r="BE1804" s="40">
        <v>41980</v>
      </c>
      <c r="BF1804">
        <f t="shared" si="369"/>
        <v>43.083360024237003</v>
      </c>
      <c r="BG1804" s="40">
        <v>41980</v>
      </c>
      <c r="BH1804">
        <f t="shared" si="370"/>
        <v>143.24615943523949</v>
      </c>
      <c r="BJ1804" s="40">
        <v>41980</v>
      </c>
      <c r="BK1804">
        <f t="shared" si="371"/>
        <v>268.89818381137559</v>
      </c>
      <c r="BL1804">
        <f>BK1804-MAX($BK$3:BK1804)</f>
        <v>-2.0000000000095497E-2</v>
      </c>
      <c r="BO1804" s="15">
        <v>43006</v>
      </c>
      <c r="BP1804">
        <v>0.63330209060998699</v>
      </c>
      <c r="BQ1804" s="15">
        <v>42933</v>
      </c>
      <c r="BR1804">
        <v>22.422080534973801</v>
      </c>
      <c r="BS1804" s="15">
        <v>42873</v>
      </c>
      <c r="BT1804">
        <v>34.959448690425802</v>
      </c>
      <c r="BU1804" s="15">
        <v>42891</v>
      </c>
      <c r="BV1804">
        <v>22.108599307643701</v>
      </c>
      <c r="BW1804" s="15">
        <v>42853</v>
      </c>
      <c r="BX1804">
        <v>40.362935444416998</v>
      </c>
      <c r="BZ1804" s="40">
        <v>41980</v>
      </c>
      <c r="CA1804">
        <f t="shared" si="372"/>
        <v>0</v>
      </c>
      <c r="CB1804" s="40">
        <v>41980</v>
      </c>
      <c r="CC1804">
        <f t="shared" si="373"/>
        <v>17.3304264711836</v>
      </c>
      <c r="CD1804" s="40">
        <v>41980</v>
      </c>
      <c r="CE1804">
        <f t="shared" si="374"/>
        <v>32.529448690425703</v>
      </c>
      <c r="CF1804" s="40">
        <v>41980</v>
      </c>
      <c r="CG1804">
        <f t="shared" si="375"/>
        <v>41.2971986152874</v>
      </c>
      <c r="CH1804" s="40">
        <v>41980</v>
      </c>
      <c r="CI1804">
        <f t="shared" si="376"/>
        <v>121.088806333251</v>
      </c>
      <c r="CK1804" s="40">
        <v>41980</v>
      </c>
      <c r="CL1804">
        <f t="shared" si="377"/>
        <v>212.24588011014771</v>
      </c>
      <c r="CM1804">
        <f>CL1804-MAX($CL$3:CL1804)</f>
        <v>-1.999999999998181E-2</v>
      </c>
    </row>
    <row r="1805" spans="27:91">
      <c r="AA1805" s="38">
        <v>42940</v>
      </c>
      <c r="AB1805" s="12">
        <v>140.30479163968499</v>
      </c>
      <c r="AC1805" s="15">
        <v>45077</v>
      </c>
      <c r="AD1805">
        <v>33.570417323489401</v>
      </c>
      <c r="AE1805" s="15">
        <v>42923</v>
      </c>
      <c r="AF1805">
        <v>135.171269549128</v>
      </c>
      <c r="AG1805" s="15">
        <v>44046</v>
      </c>
      <c r="AH1805">
        <v>26.326201670834699</v>
      </c>
      <c r="AI1805" s="15">
        <v>43237</v>
      </c>
      <c r="AJ1805">
        <v>85.362309395493497</v>
      </c>
      <c r="AK1805" s="15">
        <v>43033</v>
      </c>
      <c r="AL1805">
        <v>120.44306397746</v>
      </c>
      <c r="AN1805" s="15">
        <v>43007</v>
      </c>
      <c r="AO1805">
        <v>0.46330209060998701</v>
      </c>
      <c r="AP1805" s="15">
        <v>42935</v>
      </c>
      <c r="AQ1805">
        <v>24.201421034837999</v>
      </c>
      <c r="AR1805" s="15">
        <v>42887</v>
      </c>
      <c r="AS1805">
        <v>34.849448690425803</v>
      </c>
      <c r="AT1805" s="15">
        <v>42873</v>
      </c>
      <c r="AU1805">
        <v>25.271680012118502</v>
      </c>
      <c r="AV1805" s="15">
        <v>42837</v>
      </c>
      <c r="AW1805">
        <v>50.548719811746501</v>
      </c>
      <c r="AY1805" s="38">
        <v>41981</v>
      </c>
      <c r="AZ1805">
        <f t="shared" si="366"/>
        <v>0</v>
      </c>
      <c r="BA1805" s="40">
        <v>41981</v>
      </c>
      <c r="BB1805">
        <f t="shared" si="367"/>
        <v>17.5297669710477</v>
      </c>
      <c r="BC1805" s="40">
        <v>41981</v>
      </c>
      <c r="BD1805">
        <f t="shared" si="368"/>
        <v>65.058897380851406</v>
      </c>
      <c r="BE1805" s="40">
        <v>41981</v>
      </c>
      <c r="BF1805">
        <f t="shared" si="369"/>
        <v>43.083360024237003</v>
      </c>
      <c r="BG1805" s="40">
        <v>41981</v>
      </c>
      <c r="BH1805">
        <f t="shared" si="370"/>
        <v>143.24615943523949</v>
      </c>
      <c r="BJ1805" s="40">
        <v>41981</v>
      </c>
      <c r="BK1805">
        <f t="shared" si="371"/>
        <v>268.91818381137557</v>
      </c>
      <c r="BL1805">
        <f>BK1805-MAX($BK$3:BK1805)</f>
        <v>0</v>
      </c>
      <c r="BO1805" s="15">
        <v>43007</v>
      </c>
      <c r="BP1805">
        <v>0.46330209060998701</v>
      </c>
      <c r="BQ1805" s="15">
        <v>42934</v>
      </c>
      <c r="BR1805">
        <v>22.422080534973801</v>
      </c>
      <c r="BS1805" s="15">
        <v>42874</v>
      </c>
      <c r="BT1805">
        <v>34.959448690425802</v>
      </c>
      <c r="BU1805" s="15">
        <v>42893</v>
      </c>
      <c r="BV1805">
        <v>22.108599307643701</v>
      </c>
      <c r="BW1805" s="15">
        <v>42857</v>
      </c>
      <c r="BX1805">
        <v>40.362935444416998</v>
      </c>
      <c r="BZ1805" s="40">
        <v>41981</v>
      </c>
      <c r="CA1805">
        <f t="shared" si="372"/>
        <v>0</v>
      </c>
      <c r="CB1805" s="40">
        <v>41981</v>
      </c>
      <c r="CC1805">
        <f t="shared" si="373"/>
        <v>17.350426471183599</v>
      </c>
      <c r="CD1805" s="40">
        <v>41981</v>
      </c>
      <c r="CE1805">
        <f t="shared" si="374"/>
        <v>32.529448690425703</v>
      </c>
      <c r="CF1805" s="40">
        <v>41981</v>
      </c>
      <c r="CG1805">
        <f t="shared" si="375"/>
        <v>41.2971986152874</v>
      </c>
      <c r="CH1805" s="40">
        <v>41981</v>
      </c>
      <c r="CI1805">
        <f t="shared" si="376"/>
        <v>121.088806333251</v>
      </c>
      <c r="CK1805" s="40">
        <v>41981</v>
      </c>
      <c r="CL1805">
        <f t="shared" si="377"/>
        <v>212.26588011014769</v>
      </c>
      <c r="CM1805">
        <f>CL1805-MAX($CL$3:CL1805)</f>
        <v>0</v>
      </c>
    </row>
    <row r="1806" spans="27:91">
      <c r="AA1806" s="38">
        <v>42941</v>
      </c>
      <c r="AB1806" s="12">
        <v>140.924791639685</v>
      </c>
      <c r="AC1806" s="15">
        <v>45078</v>
      </c>
      <c r="AD1806">
        <v>33.710417323489402</v>
      </c>
      <c r="AE1806" s="15">
        <v>42926</v>
      </c>
      <c r="AF1806">
        <v>135.171269549128</v>
      </c>
      <c r="AG1806" s="15">
        <v>44047</v>
      </c>
      <c r="AH1806">
        <v>26.586201670834701</v>
      </c>
      <c r="AI1806" s="15">
        <v>43238</v>
      </c>
      <c r="AJ1806">
        <v>85.362309395493497</v>
      </c>
      <c r="AK1806" s="15">
        <v>43034</v>
      </c>
      <c r="AL1806">
        <v>120.44306397746</v>
      </c>
      <c r="AN1806" s="15">
        <v>43018</v>
      </c>
      <c r="AO1806">
        <v>0.55330209060998703</v>
      </c>
      <c r="AP1806" s="15">
        <v>42936</v>
      </c>
      <c r="AQ1806">
        <v>24.201421034837999</v>
      </c>
      <c r="AR1806" s="15">
        <v>42888</v>
      </c>
      <c r="AS1806">
        <v>34.849448690425803</v>
      </c>
      <c r="AT1806" s="15">
        <v>42874</v>
      </c>
      <c r="AU1806">
        <v>25.271680012118502</v>
      </c>
      <c r="AV1806" s="15">
        <v>42838</v>
      </c>
      <c r="AW1806">
        <v>50.548719811746501</v>
      </c>
      <c r="AY1806" s="38">
        <v>41982</v>
      </c>
      <c r="AZ1806">
        <f t="shared" si="366"/>
        <v>0</v>
      </c>
      <c r="BA1806" s="40">
        <v>41982</v>
      </c>
      <c r="BB1806">
        <f t="shared" si="367"/>
        <v>17.549766971047699</v>
      </c>
      <c r="BC1806" s="40">
        <v>41982</v>
      </c>
      <c r="BD1806">
        <f t="shared" si="368"/>
        <v>65.058897380851406</v>
      </c>
      <c r="BE1806" s="40">
        <v>41982</v>
      </c>
      <c r="BF1806">
        <f t="shared" si="369"/>
        <v>43.083360024237003</v>
      </c>
      <c r="BG1806" s="40">
        <v>41982</v>
      </c>
      <c r="BH1806">
        <f t="shared" si="370"/>
        <v>143.24615943523949</v>
      </c>
      <c r="BJ1806" s="40">
        <v>41982</v>
      </c>
      <c r="BK1806">
        <f t="shared" si="371"/>
        <v>268.93818381137561</v>
      </c>
      <c r="BL1806">
        <f>BK1806-MAX($BK$3:BK1806)</f>
        <v>0</v>
      </c>
      <c r="BO1806" s="15">
        <v>43018</v>
      </c>
      <c r="BP1806">
        <v>0.55330209060998703</v>
      </c>
      <c r="BQ1806" s="15">
        <v>42935</v>
      </c>
      <c r="BR1806">
        <v>22.422080534973801</v>
      </c>
      <c r="BS1806" s="15">
        <v>42877</v>
      </c>
      <c r="BT1806">
        <v>34.959448690425802</v>
      </c>
      <c r="BU1806" s="15">
        <v>42894</v>
      </c>
      <c r="BV1806">
        <v>22.108599307643701</v>
      </c>
      <c r="BW1806" s="15">
        <v>42859</v>
      </c>
      <c r="BX1806">
        <v>40.362935444416998</v>
      </c>
      <c r="BZ1806" s="40">
        <v>41982</v>
      </c>
      <c r="CA1806">
        <f t="shared" si="372"/>
        <v>0</v>
      </c>
      <c r="CB1806" s="40">
        <v>41982</v>
      </c>
      <c r="CC1806">
        <f t="shared" si="373"/>
        <v>17.370426471183599</v>
      </c>
      <c r="CD1806" s="40">
        <v>41982</v>
      </c>
      <c r="CE1806">
        <f t="shared" si="374"/>
        <v>32.529448690425703</v>
      </c>
      <c r="CF1806" s="40">
        <v>41982</v>
      </c>
      <c r="CG1806">
        <f t="shared" si="375"/>
        <v>41.2971986152874</v>
      </c>
      <c r="CH1806" s="40">
        <v>41982</v>
      </c>
      <c r="CI1806">
        <f t="shared" si="376"/>
        <v>121.088806333251</v>
      </c>
      <c r="CK1806" s="40">
        <v>41982</v>
      </c>
      <c r="CL1806">
        <f t="shared" si="377"/>
        <v>212.2858801101477</v>
      </c>
      <c r="CM1806">
        <f>CL1806-MAX($CL$3:CL1806)</f>
        <v>0</v>
      </c>
    </row>
    <row r="1807" spans="27:91">
      <c r="AA1807" s="38">
        <v>42942</v>
      </c>
      <c r="AB1807" s="12">
        <v>141.03479163968501</v>
      </c>
      <c r="AE1807" s="15">
        <v>42927</v>
      </c>
      <c r="AF1807">
        <v>135.171269549128</v>
      </c>
      <c r="AG1807" s="15">
        <v>44048</v>
      </c>
      <c r="AH1807">
        <v>26.2862016708347</v>
      </c>
      <c r="AI1807" s="15">
        <v>43241</v>
      </c>
      <c r="AJ1807">
        <v>85.362309395493497</v>
      </c>
      <c r="AK1807" s="15">
        <v>43035</v>
      </c>
      <c r="AL1807">
        <v>120.44306397746</v>
      </c>
      <c r="AN1807" s="15">
        <v>43019</v>
      </c>
      <c r="AO1807">
        <v>-8.6697909390012901E-2</v>
      </c>
      <c r="AP1807" s="15">
        <v>42937</v>
      </c>
      <c r="AQ1807">
        <v>24.201421034837999</v>
      </c>
      <c r="AR1807" s="15">
        <v>42891</v>
      </c>
      <c r="AS1807">
        <v>34.849448690425803</v>
      </c>
      <c r="AT1807" s="15">
        <v>42877</v>
      </c>
      <c r="AU1807">
        <v>25.271680012118502</v>
      </c>
      <c r="AV1807" s="15">
        <v>42839</v>
      </c>
      <c r="AW1807">
        <v>50.548719811746501</v>
      </c>
      <c r="AY1807" s="38">
        <v>41983</v>
      </c>
      <c r="AZ1807">
        <f t="shared" si="366"/>
        <v>0</v>
      </c>
      <c r="BA1807" s="40">
        <v>41983</v>
      </c>
      <c r="BB1807">
        <f t="shared" si="367"/>
        <v>17.3497669710477</v>
      </c>
      <c r="BC1807" s="40">
        <v>41983</v>
      </c>
      <c r="BD1807">
        <f t="shared" si="368"/>
        <v>65.058897380851406</v>
      </c>
      <c r="BE1807" s="40">
        <v>41983</v>
      </c>
      <c r="BF1807">
        <f t="shared" si="369"/>
        <v>43.083360024237003</v>
      </c>
      <c r="BG1807" s="40">
        <v>41983</v>
      </c>
      <c r="BH1807">
        <f t="shared" si="370"/>
        <v>143.24615943523949</v>
      </c>
      <c r="BJ1807" s="40">
        <v>41983</v>
      </c>
      <c r="BK1807">
        <f t="shared" si="371"/>
        <v>268.73818381137562</v>
      </c>
      <c r="BL1807">
        <f>BK1807-MAX($BK$3:BK1807)</f>
        <v>-0.19999999999998863</v>
      </c>
      <c r="BO1807" s="15">
        <v>43019</v>
      </c>
      <c r="BP1807">
        <v>-8.6697909390012901E-2</v>
      </c>
      <c r="BQ1807" s="15">
        <v>42936</v>
      </c>
      <c r="BR1807">
        <v>22.422080534973801</v>
      </c>
      <c r="BS1807" s="15">
        <v>42878</v>
      </c>
      <c r="BT1807">
        <v>34.959448690425802</v>
      </c>
      <c r="BU1807" s="15">
        <v>42895</v>
      </c>
      <c r="BV1807">
        <v>22.108599307643701</v>
      </c>
      <c r="BW1807" s="15">
        <v>42863</v>
      </c>
      <c r="BX1807">
        <v>40.362935444416998</v>
      </c>
      <c r="BZ1807" s="40">
        <v>41983</v>
      </c>
      <c r="CA1807">
        <f t="shared" si="372"/>
        <v>0</v>
      </c>
      <c r="CB1807" s="40">
        <v>41983</v>
      </c>
      <c r="CC1807">
        <f t="shared" si="373"/>
        <v>17.1704264711836</v>
      </c>
      <c r="CD1807" s="40">
        <v>41983</v>
      </c>
      <c r="CE1807">
        <f t="shared" si="374"/>
        <v>32.529448690425703</v>
      </c>
      <c r="CF1807" s="40">
        <v>41983</v>
      </c>
      <c r="CG1807">
        <f t="shared" si="375"/>
        <v>41.2971986152874</v>
      </c>
      <c r="CH1807" s="40">
        <v>41983</v>
      </c>
      <c r="CI1807">
        <f t="shared" si="376"/>
        <v>121.088806333251</v>
      </c>
      <c r="CK1807" s="40">
        <v>41983</v>
      </c>
      <c r="CL1807">
        <f t="shared" si="377"/>
        <v>212.08588011014768</v>
      </c>
      <c r="CM1807">
        <f>CL1807-MAX($CL$3:CL1807)</f>
        <v>-0.20000000000001705</v>
      </c>
    </row>
    <row r="1808" spans="27:91">
      <c r="AA1808" s="38">
        <v>42943</v>
      </c>
      <c r="AB1808" s="12">
        <v>141.16479163968501</v>
      </c>
      <c r="AE1808" s="15">
        <v>42928</v>
      </c>
      <c r="AF1808">
        <v>135.171269549128</v>
      </c>
      <c r="AG1808" s="15">
        <v>44049</v>
      </c>
      <c r="AH1808">
        <v>25.236201670834699</v>
      </c>
      <c r="AI1808" s="15">
        <v>43243</v>
      </c>
      <c r="AJ1808">
        <v>85.362309395493497</v>
      </c>
      <c r="AK1808" s="15">
        <v>43038</v>
      </c>
      <c r="AL1808">
        <v>120.44306397746</v>
      </c>
      <c r="AN1808" s="15">
        <v>43020</v>
      </c>
      <c r="AO1808">
        <v>-0.12669790939001199</v>
      </c>
      <c r="AP1808" s="15">
        <v>42940</v>
      </c>
      <c r="AQ1808">
        <v>24.201421034837999</v>
      </c>
      <c r="AR1808" s="15">
        <v>42893</v>
      </c>
      <c r="AS1808">
        <v>34.849448690425803</v>
      </c>
      <c r="AT1808" s="15">
        <v>42878</v>
      </c>
      <c r="AU1808">
        <v>25.271680012118502</v>
      </c>
      <c r="AV1808" s="15">
        <v>42842</v>
      </c>
      <c r="AW1808">
        <v>50.548719811746501</v>
      </c>
      <c r="AY1808" s="38">
        <v>41984</v>
      </c>
      <c r="AZ1808">
        <f t="shared" si="366"/>
        <v>0</v>
      </c>
      <c r="BA1808" s="40">
        <v>41984</v>
      </c>
      <c r="BB1808">
        <f t="shared" si="367"/>
        <v>17.209766971047699</v>
      </c>
      <c r="BC1808" s="40">
        <v>41984</v>
      </c>
      <c r="BD1808">
        <f t="shared" si="368"/>
        <v>65.058897380851406</v>
      </c>
      <c r="BE1808" s="40">
        <v>41984</v>
      </c>
      <c r="BF1808">
        <f t="shared" si="369"/>
        <v>43.083360024237003</v>
      </c>
      <c r="BG1808" s="40">
        <v>41984</v>
      </c>
      <c r="BH1808">
        <f t="shared" si="370"/>
        <v>143.24615943523949</v>
      </c>
      <c r="BJ1808" s="40">
        <v>41984</v>
      </c>
      <c r="BK1808">
        <f t="shared" si="371"/>
        <v>268.59818381137563</v>
      </c>
      <c r="BL1808">
        <f>BK1808-MAX($BK$3:BK1808)</f>
        <v>-0.33999999999997499</v>
      </c>
      <c r="BO1808" s="15">
        <v>43020</v>
      </c>
      <c r="BP1808">
        <v>-0.12669790939001199</v>
      </c>
      <c r="BQ1808" s="15">
        <v>42937</v>
      </c>
      <c r="BR1808">
        <v>22.422080534973801</v>
      </c>
      <c r="BS1808" s="15">
        <v>42879</v>
      </c>
      <c r="BT1808">
        <v>34.959448690425802</v>
      </c>
      <c r="BU1808" s="15">
        <v>42898</v>
      </c>
      <c r="BV1808">
        <v>22.108599307643701</v>
      </c>
      <c r="BW1808" s="15">
        <v>42865</v>
      </c>
      <c r="BX1808">
        <v>40.362935444416998</v>
      </c>
      <c r="BZ1808" s="40">
        <v>41984</v>
      </c>
      <c r="CA1808">
        <f t="shared" si="372"/>
        <v>0</v>
      </c>
      <c r="CB1808" s="40">
        <v>41984</v>
      </c>
      <c r="CC1808">
        <f t="shared" si="373"/>
        <v>17.030426471183599</v>
      </c>
      <c r="CD1808" s="40">
        <v>41984</v>
      </c>
      <c r="CE1808">
        <f t="shared" si="374"/>
        <v>32.529448690425703</v>
      </c>
      <c r="CF1808" s="40">
        <v>41984</v>
      </c>
      <c r="CG1808">
        <f t="shared" si="375"/>
        <v>41.2971986152874</v>
      </c>
      <c r="CH1808" s="40">
        <v>41984</v>
      </c>
      <c r="CI1808">
        <f t="shared" si="376"/>
        <v>121.088806333251</v>
      </c>
      <c r="CK1808" s="40">
        <v>41984</v>
      </c>
      <c r="CL1808">
        <f t="shared" si="377"/>
        <v>211.9458801101477</v>
      </c>
      <c r="CM1808">
        <f>CL1808-MAX($CL$3:CL1808)</f>
        <v>-0.34000000000000341</v>
      </c>
    </row>
    <row r="1809" spans="27:91">
      <c r="AA1809" s="38">
        <v>42944</v>
      </c>
      <c r="AB1809" s="12">
        <v>139.27479163968499</v>
      </c>
      <c r="AE1809" s="15">
        <v>42929</v>
      </c>
      <c r="AF1809">
        <v>135.171269549128</v>
      </c>
      <c r="AG1809" s="15">
        <v>44053</v>
      </c>
      <c r="AH1809">
        <v>25.236201670834699</v>
      </c>
      <c r="AI1809" s="15">
        <v>43244</v>
      </c>
      <c r="AJ1809">
        <v>85.362309395493497</v>
      </c>
      <c r="AK1809" s="15">
        <v>43039</v>
      </c>
      <c r="AL1809">
        <v>120.44306397746</v>
      </c>
      <c r="AN1809" s="15">
        <v>43021</v>
      </c>
      <c r="AO1809">
        <v>0.34330209060998701</v>
      </c>
      <c r="AP1809" s="15">
        <v>42941</v>
      </c>
      <c r="AQ1809">
        <v>24.201421034837999</v>
      </c>
      <c r="AR1809" s="15">
        <v>42894</v>
      </c>
      <c r="AS1809">
        <v>34.849448690425803</v>
      </c>
      <c r="AT1809" s="15">
        <v>42879</v>
      </c>
      <c r="AU1809">
        <v>25.271680012118502</v>
      </c>
      <c r="AV1809" s="15">
        <v>42843</v>
      </c>
      <c r="AW1809">
        <v>50.548719811746501</v>
      </c>
      <c r="AY1809" s="38">
        <v>41985</v>
      </c>
      <c r="AZ1809">
        <f t="shared" si="366"/>
        <v>0</v>
      </c>
      <c r="BA1809" s="40">
        <v>41985</v>
      </c>
      <c r="BB1809">
        <f t="shared" si="367"/>
        <v>17.339766971047698</v>
      </c>
      <c r="BC1809" s="40">
        <v>41985</v>
      </c>
      <c r="BD1809">
        <f t="shared" si="368"/>
        <v>65.058897380851406</v>
      </c>
      <c r="BE1809" s="40">
        <v>41985</v>
      </c>
      <c r="BF1809">
        <f t="shared" si="369"/>
        <v>43.083360024237003</v>
      </c>
      <c r="BG1809" s="40">
        <v>41985</v>
      </c>
      <c r="BH1809">
        <f t="shared" si="370"/>
        <v>143.24615943523949</v>
      </c>
      <c r="BJ1809" s="40">
        <v>41985</v>
      </c>
      <c r="BK1809">
        <f t="shared" si="371"/>
        <v>268.72818381137563</v>
      </c>
      <c r="BL1809">
        <f>BK1809-MAX($BK$3:BK1809)</f>
        <v>-0.20999999999997954</v>
      </c>
      <c r="BO1809" s="15">
        <v>43021</v>
      </c>
      <c r="BP1809">
        <v>0.34330209060998701</v>
      </c>
      <c r="BQ1809" s="15">
        <v>42940</v>
      </c>
      <c r="BR1809">
        <v>22.422080534973801</v>
      </c>
      <c r="BS1809" s="15">
        <v>42880</v>
      </c>
      <c r="BT1809">
        <v>34.959448690425802</v>
      </c>
      <c r="BU1809" s="15">
        <v>42899</v>
      </c>
      <c r="BV1809">
        <v>22.108599307643701</v>
      </c>
      <c r="BW1809" s="15">
        <v>42866</v>
      </c>
      <c r="BX1809">
        <v>40.362935444416998</v>
      </c>
      <c r="BZ1809" s="40">
        <v>41985</v>
      </c>
      <c r="CA1809">
        <f t="shared" si="372"/>
        <v>0</v>
      </c>
      <c r="CB1809" s="40">
        <v>41985</v>
      </c>
      <c r="CC1809">
        <f t="shared" si="373"/>
        <v>17.160426471183602</v>
      </c>
      <c r="CD1809" s="40">
        <v>41985</v>
      </c>
      <c r="CE1809">
        <f t="shared" si="374"/>
        <v>32.529448690425703</v>
      </c>
      <c r="CF1809" s="40">
        <v>41985</v>
      </c>
      <c r="CG1809">
        <f t="shared" si="375"/>
        <v>41.2971986152874</v>
      </c>
      <c r="CH1809" s="40">
        <v>41985</v>
      </c>
      <c r="CI1809">
        <f t="shared" si="376"/>
        <v>121.088806333251</v>
      </c>
      <c r="CK1809" s="40">
        <v>41985</v>
      </c>
      <c r="CL1809">
        <f t="shared" si="377"/>
        <v>212.07588011014769</v>
      </c>
      <c r="CM1809">
        <f>CL1809-MAX($CL$3:CL1809)</f>
        <v>-0.21000000000000796</v>
      </c>
    </row>
    <row r="1810" spans="27:91">
      <c r="AA1810" s="38">
        <v>42947</v>
      </c>
      <c r="AB1810" s="12">
        <v>139.324791639685</v>
      </c>
      <c r="AE1810" s="15">
        <v>42930</v>
      </c>
      <c r="AF1810">
        <v>135.171269549128</v>
      </c>
      <c r="AG1810" s="15">
        <v>44054</v>
      </c>
      <c r="AH1810">
        <v>25.105166522994899</v>
      </c>
      <c r="AI1810" s="15">
        <v>43245</v>
      </c>
      <c r="AJ1810">
        <v>85.362309395493497</v>
      </c>
      <c r="AK1810" s="15">
        <v>43040</v>
      </c>
      <c r="AL1810">
        <v>120.44306397746</v>
      </c>
      <c r="AN1810" s="15">
        <v>43024</v>
      </c>
      <c r="AO1810">
        <v>0.333302090609987</v>
      </c>
      <c r="AP1810" s="15">
        <v>42942</v>
      </c>
      <c r="AQ1810">
        <v>24.201421034837999</v>
      </c>
      <c r="AR1810" s="15">
        <v>42895</v>
      </c>
      <c r="AS1810">
        <v>34.849448690425803</v>
      </c>
      <c r="AT1810" s="15">
        <v>42880</v>
      </c>
      <c r="AU1810">
        <v>25.271680012118502</v>
      </c>
      <c r="AV1810" s="15">
        <v>42844</v>
      </c>
      <c r="AW1810">
        <v>50.548719811746501</v>
      </c>
      <c r="AY1810" s="38">
        <v>41986</v>
      </c>
      <c r="AZ1810">
        <f t="shared" si="366"/>
        <v>0</v>
      </c>
      <c r="BA1810" s="40">
        <v>41986</v>
      </c>
      <c r="BB1810">
        <f t="shared" si="367"/>
        <v>17.339766971047698</v>
      </c>
      <c r="BC1810" s="40">
        <v>41986</v>
      </c>
      <c r="BD1810">
        <f t="shared" si="368"/>
        <v>65.058897380851406</v>
      </c>
      <c r="BE1810" s="40">
        <v>41986</v>
      </c>
      <c r="BF1810">
        <f t="shared" si="369"/>
        <v>43.083360024237003</v>
      </c>
      <c r="BG1810" s="40">
        <v>41986</v>
      </c>
      <c r="BH1810">
        <f t="shared" si="370"/>
        <v>143.24615943523949</v>
      </c>
      <c r="BJ1810" s="40">
        <v>41986</v>
      </c>
      <c r="BK1810">
        <f t="shared" si="371"/>
        <v>268.72818381137563</v>
      </c>
      <c r="BL1810">
        <f>BK1810-MAX($BK$3:BK1810)</f>
        <v>-0.20999999999997954</v>
      </c>
      <c r="BO1810" s="15">
        <v>43024</v>
      </c>
      <c r="BP1810">
        <v>0.333302090609987</v>
      </c>
      <c r="BQ1810" s="15">
        <v>42941</v>
      </c>
      <c r="BR1810">
        <v>22.422080534973801</v>
      </c>
      <c r="BS1810" s="15">
        <v>42881</v>
      </c>
      <c r="BT1810">
        <v>34.959448690425802</v>
      </c>
      <c r="BU1810" s="15">
        <v>42900</v>
      </c>
      <c r="BV1810">
        <v>22.108599307643701</v>
      </c>
      <c r="BW1810" s="15">
        <v>42867</v>
      </c>
      <c r="BX1810">
        <v>40.362935444416998</v>
      </c>
      <c r="BZ1810" s="40">
        <v>41986</v>
      </c>
      <c r="CA1810">
        <f t="shared" si="372"/>
        <v>0</v>
      </c>
      <c r="CB1810" s="40">
        <v>41986</v>
      </c>
      <c r="CC1810">
        <f t="shared" si="373"/>
        <v>17.160426471183602</v>
      </c>
      <c r="CD1810" s="40">
        <v>41986</v>
      </c>
      <c r="CE1810">
        <f t="shared" si="374"/>
        <v>32.529448690425703</v>
      </c>
      <c r="CF1810" s="40">
        <v>41986</v>
      </c>
      <c r="CG1810">
        <f t="shared" si="375"/>
        <v>41.2971986152874</v>
      </c>
      <c r="CH1810" s="40">
        <v>41986</v>
      </c>
      <c r="CI1810">
        <f t="shared" si="376"/>
        <v>121.088806333251</v>
      </c>
      <c r="CK1810" s="40">
        <v>41986</v>
      </c>
      <c r="CL1810">
        <f t="shared" si="377"/>
        <v>212.07588011014769</v>
      </c>
      <c r="CM1810">
        <f>CL1810-MAX($CL$3:CL1810)</f>
        <v>-0.21000000000000796</v>
      </c>
    </row>
    <row r="1811" spans="27:91">
      <c r="AA1811" s="38">
        <v>42948</v>
      </c>
      <c r="AB1811" s="12">
        <v>139.52479163968499</v>
      </c>
      <c r="AE1811" s="15">
        <v>42933</v>
      </c>
      <c r="AF1811">
        <v>135.171269549128</v>
      </c>
      <c r="AG1811" s="15">
        <v>44055</v>
      </c>
      <c r="AH1811">
        <v>25.185166522994901</v>
      </c>
      <c r="AI1811" s="15">
        <v>43248</v>
      </c>
      <c r="AJ1811">
        <v>85.362309395493497</v>
      </c>
      <c r="AK1811" s="15">
        <v>43041</v>
      </c>
      <c r="AL1811">
        <v>120.44306397746</v>
      </c>
      <c r="AN1811" s="15">
        <v>43025</v>
      </c>
      <c r="AO1811">
        <v>0.29330209060998702</v>
      </c>
      <c r="AP1811" s="15">
        <v>42943</v>
      </c>
      <c r="AQ1811">
        <v>24.201421034837999</v>
      </c>
      <c r="AR1811" s="15">
        <v>42898</v>
      </c>
      <c r="AS1811">
        <v>34.849448690425803</v>
      </c>
      <c r="AT1811" s="15">
        <v>42881</v>
      </c>
      <c r="AU1811">
        <v>25.271680012118502</v>
      </c>
      <c r="AV1811" s="15">
        <v>42845</v>
      </c>
      <c r="AW1811">
        <v>50.548719811746501</v>
      </c>
      <c r="AY1811" s="38">
        <v>41987</v>
      </c>
      <c r="AZ1811">
        <f t="shared" si="366"/>
        <v>0</v>
      </c>
      <c r="BA1811" s="40">
        <v>41987</v>
      </c>
      <c r="BB1811">
        <f t="shared" si="367"/>
        <v>17.339766971047698</v>
      </c>
      <c r="BC1811" s="40">
        <v>41987</v>
      </c>
      <c r="BD1811">
        <f t="shared" si="368"/>
        <v>65.058897380851406</v>
      </c>
      <c r="BE1811" s="40">
        <v>41987</v>
      </c>
      <c r="BF1811">
        <f t="shared" si="369"/>
        <v>43.083360024237003</v>
      </c>
      <c r="BG1811" s="40">
        <v>41987</v>
      </c>
      <c r="BH1811">
        <f t="shared" si="370"/>
        <v>143.24615943523949</v>
      </c>
      <c r="BJ1811" s="40">
        <v>41987</v>
      </c>
      <c r="BK1811">
        <f t="shared" si="371"/>
        <v>268.72818381137563</v>
      </c>
      <c r="BL1811">
        <f>BK1811-MAX($BK$3:BK1811)</f>
        <v>-0.20999999999997954</v>
      </c>
      <c r="BO1811" s="15">
        <v>43025</v>
      </c>
      <c r="BP1811">
        <v>0.29330209060998702</v>
      </c>
      <c r="BQ1811" s="15">
        <v>42942</v>
      </c>
      <c r="BR1811">
        <v>22.422080534973801</v>
      </c>
      <c r="BS1811" s="15">
        <v>42884</v>
      </c>
      <c r="BT1811">
        <v>34.959448690425802</v>
      </c>
      <c r="BU1811" s="15">
        <v>42901</v>
      </c>
      <c r="BV1811">
        <v>22.108599307643701</v>
      </c>
      <c r="BW1811" s="15">
        <v>42870</v>
      </c>
      <c r="BX1811">
        <v>40.362935444416998</v>
      </c>
      <c r="BZ1811" s="40">
        <v>41987</v>
      </c>
      <c r="CA1811">
        <f t="shared" si="372"/>
        <v>0</v>
      </c>
      <c r="CB1811" s="40">
        <v>41987</v>
      </c>
      <c r="CC1811">
        <f t="shared" si="373"/>
        <v>17.160426471183602</v>
      </c>
      <c r="CD1811" s="40">
        <v>41987</v>
      </c>
      <c r="CE1811">
        <f t="shared" si="374"/>
        <v>32.529448690425703</v>
      </c>
      <c r="CF1811" s="40">
        <v>41987</v>
      </c>
      <c r="CG1811">
        <f t="shared" si="375"/>
        <v>41.2971986152874</v>
      </c>
      <c r="CH1811" s="40">
        <v>41987</v>
      </c>
      <c r="CI1811">
        <f t="shared" si="376"/>
        <v>121.088806333251</v>
      </c>
      <c r="CK1811" s="40">
        <v>41987</v>
      </c>
      <c r="CL1811">
        <f t="shared" si="377"/>
        <v>212.07588011014769</v>
      </c>
      <c r="CM1811">
        <f>CL1811-MAX($CL$3:CL1811)</f>
        <v>-0.21000000000000796</v>
      </c>
    </row>
    <row r="1812" spans="27:91">
      <c r="AA1812" s="38">
        <v>42949</v>
      </c>
      <c r="AB1812" s="12">
        <v>139.55479163968499</v>
      </c>
      <c r="AE1812" s="15">
        <v>42934</v>
      </c>
      <c r="AF1812">
        <v>135.171269549128</v>
      </c>
      <c r="AG1812" s="15">
        <v>44056</v>
      </c>
      <c r="AH1812">
        <v>24.915166522994902</v>
      </c>
      <c r="AI1812" s="15">
        <v>43249</v>
      </c>
      <c r="AJ1812">
        <v>85.362309395493497</v>
      </c>
      <c r="AK1812" s="15">
        <v>43042</v>
      </c>
      <c r="AL1812">
        <v>120.44306397746</v>
      </c>
      <c r="AN1812" s="15">
        <v>43026</v>
      </c>
      <c r="AO1812">
        <v>0.44330209060998699</v>
      </c>
      <c r="AP1812" s="15">
        <v>42944</v>
      </c>
      <c r="AQ1812">
        <v>24.201421034837999</v>
      </c>
      <c r="AR1812" s="15">
        <v>42899</v>
      </c>
      <c r="AS1812">
        <v>34.849448690425803</v>
      </c>
      <c r="AT1812" s="15">
        <v>42884</v>
      </c>
      <c r="AU1812">
        <v>25.271680012118502</v>
      </c>
      <c r="AV1812" s="15">
        <v>42846</v>
      </c>
      <c r="AW1812">
        <v>50.548719811746501</v>
      </c>
      <c r="AY1812" s="38">
        <v>41988</v>
      </c>
      <c r="AZ1812">
        <f t="shared" si="366"/>
        <v>0</v>
      </c>
      <c r="BA1812" s="40">
        <v>41988</v>
      </c>
      <c r="BB1812">
        <f t="shared" si="367"/>
        <v>17.4397669710477</v>
      </c>
      <c r="BC1812" s="40">
        <v>41988</v>
      </c>
      <c r="BD1812">
        <f t="shared" si="368"/>
        <v>65.058897380851406</v>
      </c>
      <c r="BE1812" s="40">
        <v>41988</v>
      </c>
      <c r="BF1812">
        <f t="shared" si="369"/>
        <v>43.083360024237003</v>
      </c>
      <c r="BG1812" s="40">
        <v>41988</v>
      </c>
      <c r="BH1812">
        <f t="shared" si="370"/>
        <v>143.24615943523949</v>
      </c>
      <c r="BJ1812" s="40">
        <v>41988</v>
      </c>
      <c r="BK1812">
        <f t="shared" si="371"/>
        <v>268.8281838113756</v>
      </c>
      <c r="BL1812">
        <f>BK1812-MAX($BK$3:BK1812)</f>
        <v>-0.11000000000001364</v>
      </c>
      <c r="BO1812" s="15">
        <v>43026</v>
      </c>
      <c r="BP1812">
        <v>0.44330209060998699</v>
      </c>
      <c r="BQ1812" s="15">
        <v>42943</v>
      </c>
      <c r="BR1812">
        <v>22.422080534973801</v>
      </c>
      <c r="BS1812" s="15">
        <v>42885</v>
      </c>
      <c r="BT1812">
        <v>34.959448690425802</v>
      </c>
      <c r="BU1812" s="15">
        <v>42902</v>
      </c>
      <c r="BV1812">
        <v>22.108599307643701</v>
      </c>
      <c r="BW1812" s="15">
        <v>42871</v>
      </c>
      <c r="BX1812">
        <v>40.362935444416998</v>
      </c>
      <c r="BZ1812" s="40">
        <v>41988</v>
      </c>
      <c r="CA1812">
        <f t="shared" si="372"/>
        <v>0</v>
      </c>
      <c r="CB1812" s="40">
        <v>41988</v>
      </c>
      <c r="CC1812">
        <f t="shared" si="373"/>
        <v>17.2604264711836</v>
      </c>
      <c r="CD1812" s="40">
        <v>41988</v>
      </c>
      <c r="CE1812">
        <f t="shared" si="374"/>
        <v>32.529448690425703</v>
      </c>
      <c r="CF1812" s="40">
        <v>41988</v>
      </c>
      <c r="CG1812">
        <f t="shared" si="375"/>
        <v>41.2971986152874</v>
      </c>
      <c r="CH1812" s="40">
        <v>41988</v>
      </c>
      <c r="CI1812">
        <f t="shared" si="376"/>
        <v>121.088806333251</v>
      </c>
      <c r="CK1812" s="40">
        <v>41988</v>
      </c>
      <c r="CL1812">
        <f t="shared" si="377"/>
        <v>212.17588011014772</v>
      </c>
      <c r="CM1812">
        <f>CL1812-MAX($CL$3:CL1812)</f>
        <v>-0.10999999999998522</v>
      </c>
    </row>
    <row r="1813" spans="27:91">
      <c r="AA1813" s="38">
        <v>42950</v>
      </c>
      <c r="AB1813" s="12">
        <v>139.24479163968499</v>
      </c>
      <c r="AE1813" s="15">
        <v>42935</v>
      </c>
      <c r="AF1813">
        <v>135.171269549128</v>
      </c>
      <c r="AG1813" s="15">
        <v>44057</v>
      </c>
      <c r="AH1813">
        <v>25.295166522994901</v>
      </c>
      <c r="AI1813" s="15">
        <v>43250</v>
      </c>
      <c r="AJ1813">
        <v>85.362309395493497</v>
      </c>
      <c r="AK1813" s="15">
        <v>43045</v>
      </c>
      <c r="AL1813">
        <v>120.44306397746</v>
      </c>
      <c r="AN1813" s="15">
        <v>43027</v>
      </c>
      <c r="AO1813">
        <v>0.95330209060998705</v>
      </c>
      <c r="AP1813" s="15">
        <v>42947</v>
      </c>
      <c r="AQ1813">
        <v>24.201421034837999</v>
      </c>
      <c r="AR1813" s="15">
        <v>42900</v>
      </c>
      <c r="AS1813">
        <v>34.849448690425803</v>
      </c>
      <c r="AT1813" s="15">
        <v>42885</v>
      </c>
      <c r="AU1813">
        <v>25.271680012118502</v>
      </c>
      <c r="AV1813" s="15">
        <v>42849</v>
      </c>
      <c r="AW1813">
        <v>50.548719811746501</v>
      </c>
      <c r="AY1813" s="38">
        <v>41989</v>
      </c>
      <c r="AZ1813">
        <f t="shared" si="366"/>
        <v>0</v>
      </c>
      <c r="BA1813" s="40">
        <v>41989</v>
      </c>
      <c r="BB1813">
        <f t="shared" si="367"/>
        <v>17.229766971047699</v>
      </c>
      <c r="BC1813" s="40">
        <v>41989</v>
      </c>
      <c r="BD1813">
        <f t="shared" si="368"/>
        <v>65.058897380851406</v>
      </c>
      <c r="BE1813" s="40">
        <v>41989</v>
      </c>
      <c r="BF1813">
        <f t="shared" si="369"/>
        <v>43.083360024237003</v>
      </c>
      <c r="BG1813" s="40">
        <v>41989</v>
      </c>
      <c r="BH1813">
        <f t="shared" si="370"/>
        <v>143.24615943523949</v>
      </c>
      <c r="BJ1813" s="40">
        <v>41989</v>
      </c>
      <c r="BK1813">
        <f t="shared" si="371"/>
        <v>268.61818381137562</v>
      </c>
      <c r="BL1813">
        <f>BK1813-MAX($BK$3:BK1813)</f>
        <v>-0.31999999999999318</v>
      </c>
      <c r="BO1813" s="15">
        <v>43027</v>
      </c>
      <c r="BP1813">
        <v>0.95330209060998705</v>
      </c>
      <c r="BQ1813" s="15">
        <v>42944</v>
      </c>
      <c r="BR1813">
        <v>22.422080534973801</v>
      </c>
      <c r="BS1813" s="15">
        <v>42886</v>
      </c>
      <c r="BT1813">
        <v>34.959448690425802</v>
      </c>
      <c r="BU1813" s="15">
        <v>42905</v>
      </c>
      <c r="BV1813">
        <v>22.108599307643701</v>
      </c>
      <c r="BW1813" s="15">
        <v>42872</v>
      </c>
      <c r="BX1813">
        <v>40.362935444416998</v>
      </c>
      <c r="BZ1813" s="40">
        <v>41989</v>
      </c>
      <c r="CA1813">
        <f t="shared" si="372"/>
        <v>0</v>
      </c>
      <c r="CB1813" s="40">
        <v>41989</v>
      </c>
      <c r="CC1813">
        <f t="shared" si="373"/>
        <v>17.050426471183599</v>
      </c>
      <c r="CD1813" s="40">
        <v>41989</v>
      </c>
      <c r="CE1813">
        <f t="shared" si="374"/>
        <v>32.529448690425703</v>
      </c>
      <c r="CF1813" s="40">
        <v>41989</v>
      </c>
      <c r="CG1813">
        <f t="shared" si="375"/>
        <v>41.2971986152874</v>
      </c>
      <c r="CH1813" s="40">
        <v>41989</v>
      </c>
      <c r="CI1813">
        <f t="shared" si="376"/>
        <v>121.088806333251</v>
      </c>
      <c r="CK1813" s="40">
        <v>41989</v>
      </c>
      <c r="CL1813">
        <f t="shared" si="377"/>
        <v>211.96588011014771</v>
      </c>
      <c r="CM1813">
        <f>CL1813-MAX($CL$3:CL1813)</f>
        <v>-0.31999999999999318</v>
      </c>
    </row>
    <row r="1814" spans="27:91">
      <c r="AA1814" s="38">
        <v>42951</v>
      </c>
      <c r="AB1814" s="12">
        <v>139.50479163968501</v>
      </c>
      <c r="AE1814" s="15">
        <v>42936</v>
      </c>
      <c r="AF1814">
        <v>135.171269549128</v>
      </c>
      <c r="AG1814" s="15">
        <v>44061</v>
      </c>
      <c r="AH1814">
        <v>24.935166522994901</v>
      </c>
      <c r="AI1814" s="15">
        <v>43251</v>
      </c>
      <c r="AJ1814">
        <v>85.362309395493497</v>
      </c>
      <c r="AK1814" s="15">
        <v>43046</v>
      </c>
      <c r="AL1814">
        <v>120.44306397746</v>
      </c>
      <c r="AN1814" s="15">
        <v>43028</v>
      </c>
      <c r="AO1814">
        <v>0.63330209060998699</v>
      </c>
      <c r="AP1814" s="15">
        <v>42948</v>
      </c>
      <c r="AQ1814">
        <v>24.201421034837999</v>
      </c>
      <c r="AR1814" s="15">
        <v>42901</v>
      </c>
      <c r="AS1814">
        <v>34.849448690425803</v>
      </c>
      <c r="AT1814" s="15">
        <v>42886</v>
      </c>
      <c r="AU1814">
        <v>25.271680012118502</v>
      </c>
      <c r="AV1814" s="15">
        <v>42850</v>
      </c>
      <c r="AW1814">
        <v>50.548719811746501</v>
      </c>
      <c r="AY1814" s="38">
        <v>41990</v>
      </c>
      <c r="AZ1814">
        <f t="shared" si="366"/>
        <v>0</v>
      </c>
      <c r="BA1814" s="40">
        <v>41990</v>
      </c>
      <c r="BB1814">
        <f t="shared" si="367"/>
        <v>17.059766971047701</v>
      </c>
      <c r="BC1814" s="40">
        <v>41990</v>
      </c>
      <c r="BD1814">
        <f t="shared" si="368"/>
        <v>65.058897380851406</v>
      </c>
      <c r="BE1814" s="40">
        <v>41990</v>
      </c>
      <c r="BF1814">
        <f t="shared" si="369"/>
        <v>43.083360024237003</v>
      </c>
      <c r="BG1814" s="40">
        <v>41990</v>
      </c>
      <c r="BH1814">
        <f t="shared" si="370"/>
        <v>143.24615943523949</v>
      </c>
      <c r="BJ1814" s="40">
        <v>41990</v>
      </c>
      <c r="BK1814">
        <f t="shared" si="371"/>
        <v>268.4481838113756</v>
      </c>
      <c r="BL1814">
        <f>BK1814-MAX($BK$3:BK1814)</f>
        <v>-0.49000000000000909</v>
      </c>
      <c r="BO1814" s="15">
        <v>43028</v>
      </c>
      <c r="BP1814">
        <v>0.63330209060998699</v>
      </c>
      <c r="BQ1814" s="15">
        <v>42947</v>
      </c>
      <c r="BR1814">
        <v>22.422080534973801</v>
      </c>
      <c r="BS1814" s="15">
        <v>42887</v>
      </c>
      <c r="BT1814">
        <v>34.959448690425802</v>
      </c>
      <c r="BU1814" s="15">
        <v>42906</v>
      </c>
      <c r="BV1814">
        <v>22.108599307643701</v>
      </c>
      <c r="BW1814" s="15">
        <v>42873</v>
      </c>
      <c r="BX1814">
        <v>40.362935444416998</v>
      </c>
      <c r="BZ1814" s="40">
        <v>41990</v>
      </c>
      <c r="CA1814">
        <f t="shared" si="372"/>
        <v>0</v>
      </c>
      <c r="CB1814" s="40">
        <v>41990</v>
      </c>
      <c r="CC1814">
        <f t="shared" si="373"/>
        <v>16.880426471183601</v>
      </c>
      <c r="CD1814" s="40">
        <v>41990</v>
      </c>
      <c r="CE1814">
        <f t="shared" si="374"/>
        <v>32.529448690425703</v>
      </c>
      <c r="CF1814" s="40">
        <v>41990</v>
      </c>
      <c r="CG1814">
        <f t="shared" si="375"/>
        <v>41.2971986152874</v>
      </c>
      <c r="CH1814" s="40">
        <v>41990</v>
      </c>
      <c r="CI1814">
        <f t="shared" si="376"/>
        <v>121.088806333251</v>
      </c>
      <c r="CK1814" s="40">
        <v>41990</v>
      </c>
      <c r="CL1814">
        <f t="shared" si="377"/>
        <v>211.79588011014772</v>
      </c>
      <c r="CM1814">
        <f>CL1814-MAX($CL$3:CL1814)</f>
        <v>-0.48999999999998067</v>
      </c>
    </row>
    <row r="1815" spans="27:91">
      <c r="AA1815" s="38">
        <v>42954</v>
      </c>
      <c r="AB1815" s="12">
        <v>139.66479163968501</v>
      </c>
      <c r="AE1815" s="15">
        <v>42937</v>
      </c>
      <c r="AF1815">
        <v>135.171269549128</v>
      </c>
      <c r="AG1815" s="15">
        <v>44062</v>
      </c>
      <c r="AH1815">
        <v>25.1551665229949</v>
      </c>
      <c r="AI1815" s="15">
        <v>43252</v>
      </c>
      <c r="AJ1815">
        <v>85.362309395493497</v>
      </c>
      <c r="AK1815" s="15">
        <v>43047</v>
      </c>
      <c r="AL1815">
        <v>120.44306397746</v>
      </c>
      <c r="AN1815" s="15">
        <v>43031</v>
      </c>
      <c r="AO1815">
        <v>0.61330209060998697</v>
      </c>
      <c r="AP1815" s="15">
        <v>42949</v>
      </c>
      <c r="AQ1815">
        <v>24.201421034837999</v>
      </c>
      <c r="AR1815" s="15">
        <v>42902</v>
      </c>
      <c r="AS1815">
        <v>34.849448690425803</v>
      </c>
      <c r="AT1815" s="15">
        <v>42887</v>
      </c>
      <c r="AU1815">
        <v>25.271680012118502</v>
      </c>
      <c r="AV1815" s="15">
        <v>42851</v>
      </c>
      <c r="AW1815">
        <v>50.548719811746501</v>
      </c>
      <c r="AY1815" s="38">
        <v>41991</v>
      </c>
      <c r="AZ1815">
        <f t="shared" si="366"/>
        <v>0</v>
      </c>
      <c r="BA1815" s="40">
        <v>41991</v>
      </c>
      <c r="BB1815">
        <f t="shared" si="367"/>
        <v>17.1897669710477</v>
      </c>
      <c r="BC1815" s="40">
        <v>41991</v>
      </c>
      <c r="BD1815">
        <f t="shared" si="368"/>
        <v>65.058897380851406</v>
      </c>
      <c r="BE1815" s="40">
        <v>41991</v>
      </c>
      <c r="BF1815">
        <f t="shared" si="369"/>
        <v>43.083360024237003</v>
      </c>
      <c r="BG1815" s="40">
        <v>41991</v>
      </c>
      <c r="BH1815">
        <f t="shared" si="370"/>
        <v>143.24615943523949</v>
      </c>
      <c r="BJ1815" s="40">
        <v>41991</v>
      </c>
      <c r="BK1815">
        <f t="shared" si="371"/>
        <v>268.5781838113756</v>
      </c>
      <c r="BL1815">
        <f>BK1815-MAX($BK$3:BK1815)</f>
        <v>-0.36000000000001364</v>
      </c>
      <c r="BO1815" s="15">
        <v>43031</v>
      </c>
      <c r="BP1815">
        <v>0.61330209060998697</v>
      </c>
      <c r="BQ1815" s="15">
        <v>42948</v>
      </c>
      <c r="BR1815">
        <v>22.422080534973801</v>
      </c>
      <c r="BS1815" s="15">
        <v>42888</v>
      </c>
      <c r="BT1815">
        <v>34.959448690425802</v>
      </c>
      <c r="BU1815" s="15">
        <v>42907</v>
      </c>
      <c r="BV1815">
        <v>22.108599307643701</v>
      </c>
      <c r="BW1815" s="15">
        <v>42874</v>
      </c>
      <c r="BX1815">
        <v>40.362935444416998</v>
      </c>
      <c r="BZ1815" s="40">
        <v>41991</v>
      </c>
      <c r="CA1815">
        <f t="shared" si="372"/>
        <v>0</v>
      </c>
      <c r="CB1815" s="40">
        <v>41991</v>
      </c>
      <c r="CC1815">
        <f t="shared" si="373"/>
        <v>17.0104264711836</v>
      </c>
      <c r="CD1815" s="40">
        <v>41991</v>
      </c>
      <c r="CE1815">
        <f t="shared" si="374"/>
        <v>32.529448690425703</v>
      </c>
      <c r="CF1815" s="40">
        <v>41991</v>
      </c>
      <c r="CG1815">
        <f t="shared" si="375"/>
        <v>41.2971986152874</v>
      </c>
      <c r="CH1815" s="40">
        <v>41991</v>
      </c>
      <c r="CI1815">
        <f t="shared" si="376"/>
        <v>121.088806333251</v>
      </c>
      <c r="CK1815" s="40">
        <v>41991</v>
      </c>
      <c r="CL1815">
        <f t="shared" si="377"/>
        <v>211.92588011014772</v>
      </c>
      <c r="CM1815">
        <f>CL1815-MAX($CL$3:CL1815)</f>
        <v>-0.35999999999998522</v>
      </c>
    </row>
    <row r="1816" spans="27:91">
      <c r="AA1816" s="38">
        <v>42955</v>
      </c>
      <c r="AB1816" s="12">
        <v>139.71479163968499</v>
      </c>
      <c r="AE1816" s="15">
        <v>42940</v>
      </c>
      <c r="AF1816">
        <v>135.171269549128</v>
      </c>
      <c r="AG1816" s="15">
        <v>44063</v>
      </c>
      <c r="AH1816">
        <v>23.575166522994898</v>
      </c>
      <c r="AI1816" s="15">
        <v>43255</v>
      </c>
      <c r="AJ1816">
        <v>85.362309395493497</v>
      </c>
      <c r="AK1816" s="15">
        <v>43048</v>
      </c>
      <c r="AL1816">
        <v>120.44306397746</v>
      </c>
      <c r="AN1816" s="15">
        <v>43032</v>
      </c>
      <c r="AO1816">
        <v>0.85330209060998696</v>
      </c>
      <c r="AP1816" s="15">
        <v>42950</v>
      </c>
      <c r="AQ1816">
        <v>24.201421034837999</v>
      </c>
      <c r="AR1816" s="15">
        <v>42905</v>
      </c>
      <c r="AS1816">
        <v>34.849448690425803</v>
      </c>
      <c r="AT1816" s="15">
        <v>42888</v>
      </c>
      <c r="AU1816">
        <v>25.271680012118502</v>
      </c>
      <c r="AV1816" s="15">
        <v>42852</v>
      </c>
      <c r="AW1816">
        <v>50.548719811746501</v>
      </c>
      <c r="AY1816" s="38">
        <v>41992</v>
      </c>
      <c r="AZ1816">
        <f t="shared" si="366"/>
        <v>0</v>
      </c>
      <c r="BA1816" s="40">
        <v>41992</v>
      </c>
      <c r="BB1816">
        <f t="shared" si="367"/>
        <v>17.569766971047699</v>
      </c>
      <c r="BC1816" s="40">
        <v>41992</v>
      </c>
      <c r="BD1816">
        <f t="shared" si="368"/>
        <v>65.058897380851406</v>
      </c>
      <c r="BE1816" s="40">
        <v>41992</v>
      </c>
      <c r="BF1816">
        <f t="shared" si="369"/>
        <v>43.083360024237003</v>
      </c>
      <c r="BG1816" s="40">
        <v>41992</v>
      </c>
      <c r="BH1816">
        <f t="shared" si="370"/>
        <v>143.24615943523949</v>
      </c>
      <c r="BJ1816" s="40">
        <v>41992</v>
      </c>
      <c r="BK1816">
        <f t="shared" si="371"/>
        <v>268.95818381137559</v>
      </c>
      <c r="BL1816">
        <f>BK1816-MAX($BK$3:BK1816)</f>
        <v>0</v>
      </c>
      <c r="BO1816" s="15">
        <v>43032</v>
      </c>
      <c r="BP1816">
        <v>0.85330209060998696</v>
      </c>
      <c r="BQ1816" s="15">
        <v>42949</v>
      </c>
      <c r="BR1816">
        <v>22.422080534973801</v>
      </c>
      <c r="BS1816" s="15">
        <v>42891</v>
      </c>
      <c r="BT1816">
        <v>34.959448690425802</v>
      </c>
      <c r="BU1816" s="15">
        <v>42908</v>
      </c>
      <c r="BV1816">
        <v>22.108599307643701</v>
      </c>
      <c r="BW1816" s="15">
        <v>42877</v>
      </c>
      <c r="BX1816">
        <v>40.362935444416998</v>
      </c>
      <c r="BZ1816" s="40">
        <v>41992</v>
      </c>
      <c r="CA1816">
        <f t="shared" si="372"/>
        <v>0</v>
      </c>
      <c r="CB1816" s="40">
        <v>41992</v>
      </c>
      <c r="CC1816">
        <f t="shared" si="373"/>
        <v>17.390426471183599</v>
      </c>
      <c r="CD1816" s="40">
        <v>41992</v>
      </c>
      <c r="CE1816">
        <f t="shared" si="374"/>
        <v>32.529448690425703</v>
      </c>
      <c r="CF1816" s="40">
        <v>41992</v>
      </c>
      <c r="CG1816">
        <f t="shared" si="375"/>
        <v>41.2971986152874</v>
      </c>
      <c r="CH1816" s="40">
        <v>41992</v>
      </c>
      <c r="CI1816">
        <f t="shared" si="376"/>
        <v>121.088806333251</v>
      </c>
      <c r="CK1816" s="40">
        <v>41992</v>
      </c>
      <c r="CL1816">
        <f t="shared" si="377"/>
        <v>212.30588011014771</v>
      </c>
      <c r="CM1816">
        <f>CL1816-MAX($CL$3:CL1816)</f>
        <v>0</v>
      </c>
    </row>
    <row r="1817" spans="27:91">
      <c r="AA1817" s="38">
        <v>42956</v>
      </c>
      <c r="AB1817" s="12">
        <v>137.864791639685</v>
      </c>
      <c r="AE1817" s="15">
        <v>42941</v>
      </c>
      <c r="AF1817">
        <v>135.171269549128</v>
      </c>
      <c r="AG1817" s="15">
        <v>44067</v>
      </c>
      <c r="AH1817">
        <v>23.575166522994898</v>
      </c>
      <c r="AI1817" s="15">
        <v>43256</v>
      </c>
      <c r="AJ1817">
        <v>85.362309395493497</v>
      </c>
      <c r="AK1817" s="15">
        <v>43049</v>
      </c>
      <c r="AL1817">
        <v>120.44306397746</v>
      </c>
      <c r="AN1817" s="15">
        <v>43033</v>
      </c>
      <c r="AO1817">
        <v>0.97330209060998696</v>
      </c>
      <c r="AP1817" s="15">
        <v>42951</v>
      </c>
      <c r="AQ1817">
        <v>24.201421034837999</v>
      </c>
      <c r="AR1817" s="15">
        <v>42906</v>
      </c>
      <c r="AS1817">
        <v>34.849448690425803</v>
      </c>
      <c r="AT1817" s="15">
        <v>42891</v>
      </c>
      <c r="AU1817">
        <v>25.271680012118502</v>
      </c>
      <c r="AV1817" s="15">
        <v>42853</v>
      </c>
      <c r="AW1817">
        <v>50.548719811746501</v>
      </c>
      <c r="AY1817" s="38">
        <v>41993</v>
      </c>
      <c r="AZ1817">
        <f t="shared" si="366"/>
        <v>0</v>
      </c>
      <c r="BA1817" s="40">
        <v>41993</v>
      </c>
      <c r="BB1817">
        <f t="shared" si="367"/>
        <v>17.569766971047699</v>
      </c>
      <c r="BC1817" s="40">
        <v>41993</v>
      </c>
      <c r="BD1817">
        <f t="shared" si="368"/>
        <v>65.058897380851406</v>
      </c>
      <c r="BE1817" s="40">
        <v>41993</v>
      </c>
      <c r="BF1817">
        <f t="shared" si="369"/>
        <v>43.083360024237003</v>
      </c>
      <c r="BG1817" s="40">
        <v>41993</v>
      </c>
      <c r="BH1817">
        <f t="shared" si="370"/>
        <v>143.24615943523949</v>
      </c>
      <c r="BJ1817" s="40">
        <v>41993</v>
      </c>
      <c r="BK1817">
        <f t="shared" si="371"/>
        <v>268.95818381137559</v>
      </c>
      <c r="BL1817">
        <f>BK1817-MAX($BK$3:BK1817)</f>
        <v>0</v>
      </c>
      <c r="BO1817" s="15">
        <v>43033</v>
      </c>
      <c r="BP1817">
        <v>0.97330209060998696</v>
      </c>
      <c r="BQ1817" s="15">
        <v>42950</v>
      </c>
      <c r="BR1817">
        <v>22.422080534973801</v>
      </c>
      <c r="BS1817" s="15">
        <v>42893</v>
      </c>
      <c r="BT1817">
        <v>34.959448690425802</v>
      </c>
      <c r="BU1817" s="15">
        <v>42909</v>
      </c>
      <c r="BV1817">
        <v>22.108599307643701</v>
      </c>
      <c r="BW1817" s="15">
        <v>42878</v>
      </c>
      <c r="BX1817">
        <v>40.362935444416998</v>
      </c>
      <c r="BZ1817" s="40">
        <v>41993</v>
      </c>
      <c r="CA1817">
        <f t="shared" si="372"/>
        <v>0</v>
      </c>
      <c r="CB1817" s="40">
        <v>41993</v>
      </c>
      <c r="CC1817">
        <f t="shared" si="373"/>
        <v>17.390426471183599</v>
      </c>
      <c r="CD1817" s="40">
        <v>41993</v>
      </c>
      <c r="CE1817">
        <f t="shared" si="374"/>
        <v>32.529448690425703</v>
      </c>
      <c r="CF1817" s="40">
        <v>41993</v>
      </c>
      <c r="CG1817">
        <f t="shared" si="375"/>
        <v>41.2971986152874</v>
      </c>
      <c r="CH1817" s="40">
        <v>41993</v>
      </c>
      <c r="CI1817">
        <f t="shared" si="376"/>
        <v>121.088806333251</v>
      </c>
      <c r="CK1817" s="40">
        <v>41993</v>
      </c>
      <c r="CL1817">
        <f t="shared" si="377"/>
        <v>212.30588011014771</v>
      </c>
      <c r="CM1817">
        <f>CL1817-MAX($CL$3:CL1817)</f>
        <v>0</v>
      </c>
    </row>
    <row r="1818" spans="27:91">
      <c r="AA1818" s="38">
        <v>42957</v>
      </c>
      <c r="AB1818" s="12">
        <v>137.71479163968499</v>
      </c>
      <c r="AE1818" s="15">
        <v>42942</v>
      </c>
      <c r="AF1818">
        <v>135.171269549128</v>
      </c>
      <c r="AG1818" s="15">
        <v>44068</v>
      </c>
      <c r="AH1818">
        <v>23.855166522994899</v>
      </c>
      <c r="AI1818" s="15">
        <v>43258</v>
      </c>
      <c r="AJ1818">
        <v>85.362309395493497</v>
      </c>
      <c r="AK1818" s="15">
        <v>43052</v>
      </c>
      <c r="AL1818">
        <v>120.44306397746</v>
      </c>
      <c r="AN1818" s="15">
        <v>43034</v>
      </c>
      <c r="AO1818">
        <v>1.5523579413764801</v>
      </c>
      <c r="AP1818" s="15">
        <v>42954</v>
      </c>
      <c r="AQ1818">
        <v>24.201421034837999</v>
      </c>
      <c r="AR1818" s="15">
        <v>42907</v>
      </c>
      <c r="AS1818">
        <v>34.849448690425803</v>
      </c>
      <c r="AT1818" s="15">
        <v>42893</v>
      </c>
      <c r="AU1818">
        <v>25.271680012118502</v>
      </c>
      <c r="AV1818" s="15">
        <v>42857</v>
      </c>
      <c r="AW1818">
        <v>50.548719811746501</v>
      </c>
      <c r="AY1818" s="38">
        <v>41994</v>
      </c>
      <c r="AZ1818">
        <f t="shared" si="366"/>
        <v>0</v>
      </c>
      <c r="BA1818" s="40">
        <v>41994</v>
      </c>
      <c r="BB1818">
        <f t="shared" si="367"/>
        <v>17.569766971047699</v>
      </c>
      <c r="BC1818" s="40">
        <v>41994</v>
      </c>
      <c r="BD1818">
        <f t="shared" si="368"/>
        <v>65.058897380851406</v>
      </c>
      <c r="BE1818" s="40">
        <v>41994</v>
      </c>
      <c r="BF1818">
        <f t="shared" si="369"/>
        <v>43.083360024237003</v>
      </c>
      <c r="BG1818" s="40">
        <v>41994</v>
      </c>
      <c r="BH1818">
        <f t="shared" si="370"/>
        <v>143.24615943523949</v>
      </c>
      <c r="BJ1818" s="40">
        <v>41994</v>
      </c>
      <c r="BK1818">
        <f t="shared" si="371"/>
        <v>268.95818381137559</v>
      </c>
      <c r="BL1818">
        <f>BK1818-MAX($BK$3:BK1818)</f>
        <v>0</v>
      </c>
      <c r="BO1818" s="15">
        <v>43034</v>
      </c>
      <c r="BP1818">
        <v>1.5523579413764801</v>
      </c>
      <c r="BQ1818" s="15">
        <v>42951</v>
      </c>
      <c r="BR1818">
        <v>22.422080534973801</v>
      </c>
      <c r="BS1818" s="15">
        <v>42894</v>
      </c>
      <c r="BT1818">
        <v>34.959448690425802</v>
      </c>
      <c r="BU1818" s="15">
        <v>42912</v>
      </c>
      <c r="BV1818">
        <v>22.108599307643701</v>
      </c>
      <c r="BW1818" s="15">
        <v>42879</v>
      </c>
      <c r="BX1818">
        <v>40.362935444416998</v>
      </c>
      <c r="BZ1818" s="40">
        <v>41994</v>
      </c>
      <c r="CA1818">
        <f t="shared" si="372"/>
        <v>0</v>
      </c>
      <c r="CB1818" s="40">
        <v>41994</v>
      </c>
      <c r="CC1818">
        <f t="shared" si="373"/>
        <v>17.390426471183599</v>
      </c>
      <c r="CD1818" s="40">
        <v>41994</v>
      </c>
      <c r="CE1818">
        <f t="shared" si="374"/>
        <v>32.529448690425703</v>
      </c>
      <c r="CF1818" s="40">
        <v>41994</v>
      </c>
      <c r="CG1818">
        <f t="shared" si="375"/>
        <v>41.2971986152874</v>
      </c>
      <c r="CH1818" s="40">
        <v>41994</v>
      </c>
      <c r="CI1818">
        <f t="shared" si="376"/>
        <v>121.088806333251</v>
      </c>
      <c r="CK1818" s="40">
        <v>41994</v>
      </c>
      <c r="CL1818">
        <f t="shared" si="377"/>
        <v>212.30588011014771</v>
      </c>
      <c r="CM1818">
        <f>CL1818-MAX($CL$3:CL1818)</f>
        <v>0</v>
      </c>
    </row>
    <row r="1819" spans="27:91">
      <c r="AA1819" s="38">
        <v>42958</v>
      </c>
      <c r="AB1819" s="12">
        <v>137.09479163968501</v>
      </c>
      <c r="AE1819" s="15">
        <v>42943</v>
      </c>
      <c r="AF1819">
        <v>135.171269549128</v>
      </c>
      <c r="AG1819" s="15">
        <v>44088</v>
      </c>
      <c r="AH1819">
        <v>23.855166522994899</v>
      </c>
      <c r="AI1819" s="15">
        <v>43259</v>
      </c>
      <c r="AJ1819">
        <v>85.362309395493497</v>
      </c>
      <c r="AK1819" s="15">
        <v>43053</v>
      </c>
      <c r="AL1819">
        <v>120.44306397746</v>
      </c>
      <c r="AN1819" s="15">
        <v>43035</v>
      </c>
      <c r="AO1819">
        <v>1.39330209060998</v>
      </c>
      <c r="AP1819" s="15">
        <v>42955</v>
      </c>
      <c r="AQ1819">
        <v>24.201421034837999</v>
      </c>
      <c r="AR1819" s="15">
        <v>42908</v>
      </c>
      <c r="AS1819">
        <v>34.849448690425803</v>
      </c>
      <c r="AT1819" s="15">
        <v>42894</v>
      </c>
      <c r="AU1819">
        <v>25.271680012118502</v>
      </c>
      <c r="AV1819" s="15">
        <v>42859</v>
      </c>
      <c r="AW1819">
        <v>50.548719811746501</v>
      </c>
      <c r="AY1819" s="38">
        <v>41995</v>
      </c>
      <c r="AZ1819">
        <f t="shared" si="366"/>
        <v>0</v>
      </c>
      <c r="BA1819" s="40">
        <v>41995</v>
      </c>
      <c r="BB1819">
        <f t="shared" si="367"/>
        <v>17.639766971047699</v>
      </c>
      <c r="BC1819" s="40">
        <v>41995</v>
      </c>
      <c r="BD1819">
        <f t="shared" si="368"/>
        <v>65.058897380851406</v>
      </c>
      <c r="BE1819" s="40">
        <v>41995</v>
      </c>
      <c r="BF1819">
        <f t="shared" si="369"/>
        <v>43.083360024237003</v>
      </c>
      <c r="BG1819" s="40">
        <v>41995</v>
      </c>
      <c r="BH1819">
        <f t="shared" si="370"/>
        <v>143.24615943523949</v>
      </c>
      <c r="BJ1819" s="40">
        <v>41995</v>
      </c>
      <c r="BK1819">
        <f t="shared" si="371"/>
        <v>269.02818381137558</v>
      </c>
      <c r="BL1819">
        <f>BK1819-MAX($BK$3:BK1819)</f>
        <v>0</v>
      </c>
      <c r="BO1819" s="15">
        <v>43035</v>
      </c>
      <c r="BP1819">
        <v>1.39330209060998</v>
      </c>
      <c r="BQ1819" s="15">
        <v>42954</v>
      </c>
      <c r="BR1819">
        <v>22.422080534973801</v>
      </c>
      <c r="BS1819" s="15">
        <v>42895</v>
      </c>
      <c r="BT1819">
        <v>34.959448690425802</v>
      </c>
      <c r="BU1819" s="15">
        <v>42913</v>
      </c>
      <c r="BV1819">
        <v>22.108599307643701</v>
      </c>
      <c r="BW1819" s="15">
        <v>42880</v>
      </c>
      <c r="BX1819">
        <v>40.362935444416998</v>
      </c>
      <c r="BZ1819" s="40">
        <v>41995</v>
      </c>
      <c r="CA1819">
        <f t="shared" si="372"/>
        <v>0</v>
      </c>
      <c r="CB1819" s="40">
        <v>41995</v>
      </c>
      <c r="CC1819">
        <f t="shared" si="373"/>
        <v>17.460426471183599</v>
      </c>
      <c r="CD1819" s="40">
        <v>41995</v>
      </c>
      <c r="CE1819">
        <f t="shared" si="374"/>
        <v>32.529448690425703</v>
      </c>
      <c r="CF1819" s="40">
        <v>41995</v>
      </c>
      <c r="CG1819">
        <f t="shared" si="375"/>
        <v>41.2971986152874</v>
      </c>
      <c r="CH1819" s="40">
        <v>41995</v>
      </c>
      <c r="CI1819">
        <f t="shared" si="376"/>
        <v>121.088806333251</v>
      </c>
      <c r="CK1819" s="40">
        <v>41995</v>
      </c>
      <c r="CL1819">
        <f t="shared" si="377"/>
        <v>212.3758801101477</v>
      </c>
      <c r="CM1819">
        <f>CL1819-MAX($CL$3:CL1819)</f>
        <v>0</v>
      </c>
    </row>
    <row r="1820" spans="27:91">
      <c r="AA1820" s="38">
        <v>42961</v>
      </c>
      <c r="AB1820" s="12">
        <v>137.09479163968501</v>
      </c>
      <c r="AE1820" s="15">
        <v>42944</v>
      </c>
      <c r="AF1820">
        <v>135.171269549128</v>
      </c>
      <c r="AG1820" s="15">
        <v>44089</v>
      </c>
      <c r="AH1820">
        <v>23.965166522994899</v>
      </c>
      <c r="AI1820" s="15">
        <v>43262</v>
      </c>
      <c r="AJ1820">
        <v>85.362309395493497</v>
      </c>
      <c r="AK1820" s="15">
        <v>43054</v>
      </c>
      <c r="AL1820">
        <v>120.44306397746</v>
      </c>
      <c r="AN1820" s="15">
        <v>43038</v>
      </c>
      <c r="AO1820">
        <v>1.44330209060998</v>
      </c>
      <c r="AP1820" s="15">
        <v>42956</v>
      </c>
      <c r="AQ1820">
        <v>24.201421034837999</v>
      </c>
      <c r="AR1820" s="15">
        <v>42909</v>
      </c>
      <c r="AS1820">
        <v>34.849448690425803</v>
      </c>
      <c r="AT1820" s="15">
        <v>42895</v>
      </c>
      <c r="AU1820">
        <v>25.271680012118502</v>
      </c>
      <c r="AV1820" s="15">
        <v>42863</v>
      </c>
      <c r="AW1820">
        <v>50.548719811746501</v>
      </c>
      <c r="AY1820" s="38">
        <v>41996</v>
      </c>
      <c r="AZ1820">
        <f t="shared" si="366"/>
        <v>0</v>
      </c>
      <c r="BA1820" s="40">
        <v>41996</v>
      </c>
      <c r="BB1820">
        <f t="shared" si="367"/>
        <v>17.639766971047699</v>
      </c>
      <c r="BC1820" s="40">
        <v>41996</v>
      </c>
      <c r="BD1820">
        <f t="shared" si="368"/>
        <v>65.058897380851406</v>
      </c>
      <c r="BE1820" s="40">
        <v>41996</v>
      </c>
      <c r="BF1820">
        <f t="shared" si="369"/>
        <v>43.083360024237003</v>
      </c>
      <c r="BG1820" s="40">
        <v>41996</v>
      </c>
      <c r="BH1820">
        <f t="shared" si="370"/>
        <v>143.24615943523949</v>
      </c>
      <c r="BJ1820" s="40">
        <v>41996</v>
      </c>
      <c r="BK1820">
        <f t="shared" si="371"/>
        <v>269.02818381137558</v>
      </c>
      <c r="BL1820">
        <f>BK1820-MAX($BK$3:BK1820)</f>
        <v>0</v>
      </c>
      <c r="BO1820" s="15">
        <v>43038</v>
      </c>
      <c r="BP1820">
        <v>1.44330209060998</v>
      </c>
      <c r="BQ1820" s="15">
        <v>42955</v>
      </c>
      <c r="BR1820">
        <v>22.422080534973801</v>
      </c>
      <c r="BS1820" s="15">
        <v>42898</v>
      </c>
      <c r="BT1820">
        <v>34.959448690425802</v>
      </c>
      <c r="BU1820" s="15">
        <v>42914</v>
      </c>
      <c r="BV1820">
        <v>22.108599307643701</v>
      </c>
      <c r="BW1820" s="15">
        <v>42881</v>
      </c>
      <c r="BX1820">
        <v>40.362935444416998</v>
      </c>
      <c r="BZ1820" s="40">
        <v>41996</v>
      </c>
      <c r="CA1820">
        <f t="shared" si="372"/>
        <v>0</v>
      </c>
      <c r="CB1820" s="40">
        <v>41996</v>
      </c>
      <c r="CC1820">
        <f t="shared" si="373"/>
        <v>17.460426471183599</v>
      </c>
      <c r="CD1820" s="40">
        <v>41996</v>
      </c>
      <c r="CE1820">
        <f t="shared" si="374"/>
        <v>32.529448690425703</v>
      </c>
      <c r="CF1820" s="40">
        <v>41996</v>
      </c>
      <c r="CG1820">
        <f t="shared" si="375"/>
        <v>41.2971986152874</v>
      </c>
      <c r="CH1820" s="40">
        <v>41996</v>
      </c>
      <c r="CI1820">
        <f t="shared" si="376"/>
        <v>121.088806333251</v>
      </c>
      <c r="CK1820" s="40">
        <v>41996</v>
      </c>
      <c r="CL1820">
        <f t="shared" si="377"/>
        <v>212.3758801101477</v>
      </c>
      <c r="CM1820">
        <f>CL1820-MAX($CL$3:CL1820)</f>
        <v>0</v>
      </c>
    </row>
    <row r="1821" spans="27:91">
      <c r="AA1821" s="38">
        <v>42963</v>
      </c>
      <c r="AB1821" s="12">
        <v>137.424791639685</v>
      </c>
      <c r="AE1821" s="15">
        <v>42947</v>
      </c>
      <c r="AF1821">
        <v>135.171269549128</v>
      </c>
      <c r="AG1821" s="15">
        <v>44090</v>
      </c>
      <c r="AH1821">
        <v>24.005166522994902</v>
      </c>
      <c r="AI1821" s="15">
        <v>43263</v>
      </c>
      <c r="AJ1821">
        <v>85.362309395493497</v>
      </c>
      <c r="AK1821" s="15">
        <v>43055</v>
      </c>
      <c r="AL1821">
        <v>120.44306397746</v>
      </c>
      <c r="AN1821" s="15">
        <v>43039</v>
      </c>
      <c r="AO1821">
        <v>0.18330209060998701</v>
      </c>
      <c r="AP1821" s="15">
        <v>42957</v>
      </c>
      <c r="AQ1821">
        <v>24.201421034837999</v>
      </c>
      <c r="AR1821" s="15">
        <v>42912</v>
      </c>
      <c r="AS1821">
        <v>34.849448690425803</v>
      </c>
      <c r="AT1821" s="15">
        <v>42898</v>
      </c>
      <c r="AU1821">
        <v>25.271680012118502</v>
      </c>
      <c r="AV1821" s="15">
        <v>42865</v>
      </c>
      <c r="AW1821">
        <v>50.548719811746501</v>
      </c>
      <c r="AY1821" s="38">
        <v>41997</v>
      </c>
      <c r="AZ1821">
        <f t="shared" si="366"/>
        <v>0</v>
      </c>
      <c r="BA1821" s="40">
        <v>41997</v>
      </c>
      <c r="BB1821">
        <f t="shared" si="367"/>
        <v>17.639766971047699</v>
      </c>
      <c r="BC1821" s="40">
        <v>41997</v>
      </c>
      <c r="BD1821">
        <f t="shared" si="368"/>
        <v>65.058897380851406</v>
      </c>
      <c r="BE1821" s="40">
        <v>41997</v>
      </c>
      <c r="BF1821">
        <f t="shared" si="369"/>
        <v>43.083360024237003</v>
      </c>
      <c r="BG1821" s="40">
        <v>41997</v>
      </c>
      <c r="BH1821">
        <f t="shared" si="370"/>
        <v>143.24615943523949</v>
      </c>
      <c r="BJ1821" s="40">
        <v>41997</v>
      </c>
      <c r="BK1821">
        <f t="shared" si="371"/>
        <v>269.02818381137558</v>
      </c>
      <c r="BL1821">
        <f>BK1821-MAX($BK$3:BK1821)</f>
        <v>0</v>
      </c>
      <c r="BO1821" s="15">
        <v>43039</v>
      </c>
      <c r="BP1821">
        <v>0.18330209060998701</v>
      </c>
      <c r="BQ1821" s="15">
        <v>42956</v>
      </c>
      <c r="BR1821">
        <v>22.422080534973801</v>
      </c>
      <c r="BS1821" s="15">
        <v>42899</v>
      </c>
      <c r="BT1821">
        <v>34.959448690425802</v>
      </c>
      <c r="BU1821" s="15">
        <v>42915</v>
      </c>
      <c r="BV1821">
        <v>22.108599307643701</v>
      </c>
      <c r="BW1821" s="15">
        <v>42884</v>
      </c>
      <c r="BX1821">
        <v>40.362935444416998</v>
      </c>
      <c r="BZ1821" s="40">
        <v>41997</v>
      </c>
      <c r="CA1821">
        <f t="shared" si="372"/>
        <v>0</v>
      </c>
      <c r="CB1821" s="40">
        <v>41997</v>
      </c>
      <c r="CC1821">
        <f t="shared" si="373"/>
        <v>17.460426471183599</v>
      </c>
      <c r="CD1821" s="40">
        <v>41997</v>
      </c>
      <c r="CE1821">
        <f t="shared" si="374"/>
        <v>32.529448690425703</v>
      </c>
      <c r="CF1821" s="40">
        <v>41997</v>
      </c>
      <c r="CG1821">
        <f t="shared" si="375"/>
        <v>41.2971986152874</v>
      </c>
      <c r="CH1821" s="40">
        <v>41997</v>
      </c>
      <c r="CI1821">
        <f t="shared" si="376"/>
        <v>121.088806333251</v>
      </c>
      <c r="CK1821" s="40">
        <v>41997</v>
      </c>
      <c r="CL1821">
        <f t="shared" si="377"/>
        <v>212.3758801101477</v>
      </c>
      <c r="CM1821">
        <f>CL1821-MAX($CL$3:CL1821)</f>
        <v>0</v>
      </c>
    </row>
    <row r="1822" spans="27:91">
      <c r="AA1822" s="38">
        <v>42964</v>
      </c>
      <c r="AB1822" s="12">
        <v>137.62479163968499</v>
      </c>
      <c r="AE1822" s="15">
        <v>42948</v>
      </c>
      <c r="AF1822">
        <v>135.171269549128</v>
      </c>
      <c r="AG1822" s="15">
        <v>44091</v>
      </c>
      <c r="AH1822">
        <v>23.875166522994899</v>
      </c>
      <c r="AI1822" s="15">
        <v>43265</v>
      </c>
      <c r="AJ1822">
        <v>85.362309395493497</v>
      </c>
      <c r="AK1822" s="15">
        <v>43056</v>
      </c>
      <c r="AL1822">
        <v>120.44306397746</v>
      </c>
      <c r="AN1822" s="15">
        <v>43040</v>
      </c>
      <c r="AO1822">
        <v>-2.0566979093900102</v>
      </c>
      <c r="AP1822" s="15">
        <v>42958</v>
      </c>
      <c r="AQ1822">
        <v>24.201421034837999</v>
      </c>
      <c r="AR1822" s="15">
        <v>42913</v>
      </c>
      <c r="AS1822">
        <v>34.849448690425803</v>
      </c>
      <c r="AT1822" s="15">
        <v>42899</v>
      </c>
      <c r="AU1822">
        <v>25.271680012118502</v>
      </c>
      <c r="AV1822" s="15">
        <v>42866</v>
      </c>
      <c r="AW1822">
        <v>50.548719811746501</v>
      </c>
      <c r="AY1822" s="38">
        <v>41998</v>
      </c>
      <c r="AZ1822">
        <f t="shared" si="366"/>
        <v>0</v>
      </c>
      <c r="BA1822" s="40">
        <v>41998</v>
      </c>
      <c r="BB1822">
        <f t="shared" si="367"/>
        <v>17.639766971047699</v>
      </c>
      <c r="BC1822" s="40">
        <v>41998</v>
      </c>
      <c r="BD1822">
        <f t="shared" si="368"/>
        <v>65.058897380851406</v>
      </c>
      <c r="BE1822" s="40">
        <v>41998</v>
      </c>
      <c r="BF1822">
        <f t="shared" si="369"/>
        <v>43.083360024237003</v>
      </c>
      <c r="BG1822" s="40">
        <v>41998</v>
      </c>
      <c r="BH1822">
        <f t="shared" si="370"/>
        <v>143.24615943523949</v>
      </c>
      <c r="BJ1822" s="40">
        <v>41998</v>
      </c>
      <c r="BK1822">
        <f t="shared" si="371"/>
        <v>269.02818381137558</v>
      </c>
      <c r="BL1822">
        <f>BK1822-MAX($BK$3:BK1822)</f>
        <v>0</v>
      </c>
      <c r="BO1822" s="15">
        <v>43040</v>
      </c>
      <c r="BP1822">
        <v>-2.0566979093900102</v>
      </c>
      <c r="BQ1822" s="15">
        <v>42957</v>
      </c>
      <c r="BR1822">
        <v>22.422080534973801</v>
      </c>
      <c r="BS1822" s="15">
        <v>42900</v>
      </c>
      <c r="BT1822">
        <v>34.959448690425802</v>
      </c>
      <c r="BU1822" s="15">
        <v>42916</v>
      </c>
      <c r="BV1822">
        <v>22.108599307643701</v>
      </c>
      <c r="BW1822" s="15">
        <v>42885</v>
      </c>
      <c r="BX1822">
        <v>40.362935444416998</v>
      </c>
      <c r="BZ1822" s="40">
        <v>41998</v>
      </c>
      <c r="CA1822">
        <f t="shared" si="372"/>
        <v>0</v>
      </c>
      <c r="CB1822" s="40">
        <v>41998</v>
      </c>
      <c r="CC1822">
        <f t="shared" si="373"/>
        <v>17.460426471183599</v>
      </c>
      <c r="CD1822" s="40">
        <v>41998</v>
      </c>
      <c r="CE1822">
        <f t="shared" si="374"/>
        <v>32.529448690425703</v>
      </c>
      <c r="CF1822" s="40">
        <v>41998</v>
      </c>
      <c r="CG1822">
        <f t="shared" si="375"/>
        <v>41.2971986152874</v>
      </c>
      <c r="CH1822" s="40">
        <v>41998</v>
      </c>
      <c r="CI1822">
        <f t="shared" si="376"/>
        <v>121.088806333251</v>
      </c>
      <c r="CK1822" s="40">
        <v>41998</v>
      </c>
      <c r="CL1822">
        <f t="shared" si="377"/>
        <v>212.3758801101477</v>
      </c>
      <c r="CM1822">
        <f>CL1822-MAX($CL$3:CL1822)</f>
        <v>0</v>
      </c>
    </row>
    <row r="1823" spans="27:91">
      <c r="AA1823" s="38">
        <v>42965</v>
      </c>
      <c r="AB1823" s="12">
        <v>137.574791639685</v>
      </c>
      <c r="AE1823" s="15">
        <v>42949</v>
      </c>
      <c r="AF1823">
        <v>135.171269549128</v>
      </c>
      <c r="AG1823" s="15">
        <v>44092</v>
      </c>
      <c r="AH1823">
        <v>24.0851665229949</v>
      </c>
      <c r="AI1823" s="15">
        <v>43266</v>
      </c>
      <c r="AJ1823">
        <v>85.362309395493497</v>
      </c>
      <c r="AK1823" s="15">
        <v>43059</v>
      </c>
      <c r="AL1823">
        <v>120.44306397746</v>
      </c>
      <c r="AN1823" s="15">
        <v>43045</v>
      </c>
      <c r="AO1823">
        <v>-2.0566979093900102</v>
      </c>
      <c r="AP1823" s="15">
        <v>42961</v>
      </c>
      <c r="AQ1823">
        <v>24.201421034837999</v>
      </c>
      <c r="AR1823" s="15">
        <v>42914</v>
      </c>
      <c r="AS1823">
        <v>34.849448690425803</v>
      </c>
      <c r="AT1823" s="15">
        <v>42900</v>
      </c>
      <c r="AU1823">
        <v>25.271680012118502</v>
      </c>
      <c r="AV1823" s="15">
        <v>42867</v>
      </c>
      <c r="AW1823">
        <v>50.548719811746501</v>
      </c>
      <c r="AY1823" s="38">
        <v>41999</v>
      </c>
      <c r="AZ1823">
        <f t="shared" si="366"/>
        <v>0</v>
      </c>
      <c r="BA1823" s="40">
        <v>41999</v>
      </c>
      <c r="BB1823">
        <f t="shared" si="367"/>
        <v>17.639766971047699</v>
      </c>
      <c r="BC1823" s="40">
        <v>41999</v>
      </c>
      <c r="BD1823">
        <f t="shared" si="368"/>
        <v>65.058897380851406</v>
      </c>
      <c r="BE1823" s="40">
        <v>41999</v>
      </c>
      <c r="BF1823">
        <f t="shared" si="369"/>
        <v>43.083360024237003</v>
      </c>
      <c r="BG1823" s="40">
        <v>41999</v>
      </c>
      <c r="BH1823">
        <f t="shared" si="370"/>
        <v>143.24615943523949</v>
      </c>
      <c r="BJ1823" s="40">
        <v>41999</v>
      </c>
      <c r="BK1823">
        <f t="shared" si="371"/>
        <v>269.02818381137558</v>
      </c>
      <c r="BL1823">
        <f>BK1823-MAX($BK$3:BK1823)</f>
        <v>0</v>
      </c>
      <c r="BO1823" s="15">
        <v>43045</v>
      </c>
      <c r="BP1823">
        <v>-2.0566979093900102</v>
      </c>
      <c r="BQ1823" s="15">
        <v>42958</v>
      </c>
      <c r="BR1823">
        <v>22.422080534973801</v>
      </c>
      <c r="BS1823" s="15">
        <v>42901</v>
      </c>
      <c r="BT1823">
        <v>34.959448690425802</v>
      </c>
      <c r="BU1823" s="15">
        <v>42919</v>
      </c>
      <c r="BV1823">
        <v>22.108599307643701</v>
      </c>
      <c r="BW1823" s="15">
        <v>42886</v>
      </c>
      <c r="BX1823">
        <v>40.362935444416998</v>
      </c>
      <c r="BZ1823" s="40">
        <v>41999</v>
      </c>
      <c r="CA1823">
        <f t="shared" si="372"/>
        <v>0</v>
      </c>
      <c r="CB1823" s="40">
        <v>41999</v>
      </c>
      <c r="CC1823">
        <f t="shared" si="373"/>
        <v>17.460426471183599</v>
      </c>
      <c r="CD1823" s="40">
        <v>41999</v>
      </c>
      <c r="CE1823">
        <f t="shared" si="374"/>
        <v>32.529448690425703</v>
      </c>
      <c r="CF1823" s="40">
        <v>41999</v>
      </c>
      <c r="CG1823">
        <f t="shared" si="375"/>
        <v>41.2971986152874</v>
      </c>
      <c r="CH1823" s="40">
        <v>41999</v>
      </c>
      <c r="CI1823">
        <f t="shared" si="376"/>
        <v>121.088806333251</v>
      </c>
      <c r="CK1823" s="40">
        <v>41999</v>
      </c>
      <c r="CL1823">
        <f t="shared" si="377"/>
        <v>212.3758801101477</v>
      </c>
      <c r="CM1823">
        <f>CL1823-MAX($CL$3:CL1823)</f>
        <v>0</v>
      </c>
    </row>
    <row r="1824" spans="27:91">
      <c r="AA1824" s="38">
        <v>42968</v>
      </c>
      <c r="AB1824" s="12">
        <v>137.614791639685</v>
      </c>
      <c r="AE1824" s="15">
        <v>42950</v>
      </c>
      <c r="AF1824">
        <v>135.171269549128</v>
      </c>
      <c r="AG1824" s="15">
        <v>44095</v>
      </c>
      <c r="AH1824">
        <v>24.0851665229949</v>
      </c>
      <c r="AI1824" s="15">
        <v>43269</v>
      </c>
      <c r="AJ1824">
        <v>85.362309395493497</v>
      </c>
      <c r="AK1824" s="15">
        <v>43060</v>
      </c>
      <c r="AL1824">
        <v>120.44306397746</v>
      </c>
      <c r="AN1824" s="15">
        <v>43046</v>
      </c>
      <c r="AO1824">
        <v>-2.1166979093900098</v>
      </c>
      <c r="AP1824" s="15">
        <v>42963</v>
      </c>
      <c r="AQ1824">
        <v>24.531421034838001</v>
      </c>
      <c r="AR1824" s="15">
        <v>42915</v>
      </c>
      <c r="AS1824">
        <v>34.849448690425803</v>
      </c>
      <c r="AT1824" s="15">
        <v>42901</v>
      </c>
      <c r="AU1824">
        <v>25.271680012118502</v>
      </c>
      <c r="AV1824" s="15">
        <v>42870</v>
      </c>
      <c r="AW1824">
        <v>50.548719811746501</v>
      </c>
      <c r="AY1824" s="38">
        <v>42000</v>
      </c>
      <c r="AZ1824">
        <f t="shared" si="366"/>
        <v>0</v>
      </c>
      <c r="BA1824" s="40">
        <v>42000</v>
      </c>
      <c r="BB1824">
        <f t="shared" si="367"/>
        <v>17.639766971047699</v>
      </c>
      <c r="BC1824" s="40">
        <v>42000</v>
      </c>
      <c r="BD1824">
        <f t="shared" si="368"/>
        <v>65.058897380851406</v>
      </c>
      <c r="BE1824" s="40">
        <v>42000</v>
      </c>
      <c r="BF1824">
        <f t="shared" si="369"/>
        <v>43.083360024237003</v>
      </c>
      <c r="BG1824" s="40">
        <v>42000</v>
      </c>
      <c r="BH1824">
        <f t="shared" si="370"/>
        <v>143.24615943523949</v>
      </c>
      <c r="BJ1824" s="40">
        <v>42000</v>
      </c>
      <c r="BK1824">
        <f t="shared" si="371"/>
        <v>269.02818381137558</v>
      </c>
      <c r="BL1824">
        <f>BK1824-MAX($BK$3:BK1824)</f>
        <v>0</v>
      </c>
      <c r="BO1824" s="15">
        <v>43046</v>
      </c>
      <c r="BP1824">
        <v>-2.1166979093900098</v>
      </c>
      <c r="BQ1824" s="15">
        <v>42961</v>
      </c>
      <c r="BR1824">
        <v>22.422080534973801</v>
      </c>
      <c r="BS1824" s="15">
        <v>42902</v>
      </c>
      <c r="BT1824">
        <v>34.959448690425802</v>
      </c>
      <c r="BU1824" s="15">
        <v>42920</v>
      </c>
      <c r="BV1824">
        <v>22.108599307643701</v>
      </c>
      <c r="BW1824" s="15">
        <v>42887</v>
      </c>
      <c r="BX1824">
        <v>40.362935444416998</v>
      </c>
      <c r="BZ1824" s="40">
        <v>42000</v>
      </c>
      <c r="CA1824">
        <f t="shared" si="372"/>
        <v>0</v>
      </c>
      <c r="CB1824" s="40">
        <v>42000</v>
      </c>
      <c r="CC1824">
        <f t="shared" si="373"/>
        <v>17.460426471183599</v>
      </c>
      <c r="CD1824" s="40">
        <v>42000</v>
      </c>
      <c r="CE1824">
        <f t="shared" si="374"/>
        <v>32.529448690425703</v>
      </c>
      <c r="CF1824" s="40">
        <v>42000</v>
      </c>
      <c r="CG1824">
        <f t="shared" si="375"/>
        <v>41.2971986152874</v>
      </c>
      <c r="CH1824" s="40">
        <v>42000</v>
      </c>
      <c r="CI1824">
        <f t="shared" si="376"/>
        <v>121.088806333251</v>
      </c>
      <c r="CK1824" s="40">
        <v>42000</v>
      </c>
      <c r="CL1824">
        <f t="shared" si="377"/>
        <v>212.3758801101477</v>
      </c>
      <c r="CM1824">
        <f>CL1824-MAX($CL$3:CL1824)</f>
        <v>0</v>
      </c>
    </row>
    <row r="1825" spans="27:91">
      <c r="AA1825" s="38">
        <v>42969</v>
      </c>
      <c r="AB1825" s="12">
        <v>137.80479163968499</v>
      </c>
      <c r="AE1825" s="15">
        <v>42951</v>
      </c>
      <c r="AF1825">
        <v>135.171269549128</v>
      </c>
      <c r="AG1825" s="15">
        <v>44096</v>
      </c>
      <c r="AH1825">
        <v>23.6551665229949</v>
      </c>
      <c r="AI1825" s="15">
        <v>43270</v>
      </c>
      <c r="AJ1825">
        <v>85.0623093954935</v>
      </c>
      <c r="AK1825" s="15">
        <v>43061</v>
      </c>
      <c r="AL1825">
        <v>120.44306397746</v>
      </c>
      <c r="AN1825" s="15">
        <v>43047</v>
      </c>
      <c r="AO1825">
        <v>-1.9166979093900101</v>
      </c>
      <c r="AP1825" s="15">
        <v>42964</v>
      </c>
      <c r="AQ1825">
        <v>24.731421034838</v>
      </c>
      <c r="AR1825" s="15">
        <v>42916</v>
      </c>
      <c r="AS1825">
        <v>34.849448690425803</v>
      </c>
      <c r="AT1825" s="15">
        <v>42902</v>
      </c>
      <c r="AU1825">
        <v>25.271680012118502</v>
      </c>
      <c r="AV1825" s="15">
        <v>42871</v>
      </c>
      <c r="AW1825">
        <v>50.548719811746501</v>
      </c>
      <c r="AY1825" s="38">
        <v>42001</v>
      </c>
      <c r="AZ1825">
        <f t="shared" si="366"/>
        <v>0</v>
      </c>
      <c r="BA1825" s="40">
        <v>42001</v>
      </c>
      <c r="BB1825">
        <f t="shared" si="367"/>
        <v>17.639766971047699</v>
      </c>
      <c r="BC1825" s="40">
        <v>42001</v>
      </c>
      <c r="BD1825">
        <f t="shared" si="368"/>
        <v>65.058897380851406</v>
      </c>
      <c r="BE1825" s="40">
        <v>42001</v>
      </c>
      <c r="BF1825">
        <f t="shared" si="369"/>
        <v>43.083360024237003</v>
      </c>
      <c r="BG1825" s="40">
        <v>42001</v>
      </c>
      <c r="BH1825">
        <f t="shared" si="370"/>
        <v>143.24615943523949</v>
      </c>
      <c r="BJ1825" s="40">
        <v>42001</v>
      </c>
      <c r="BK1825">
        <f t="shared" si="371"/>
        <v>269.02818381137558</v>
      </c>
      <c r="BL1825">
        <f>BK1825-MAX($BK$3:BK1825)</f>
        <v>0</v>
      </c>
      <c r="BO1825" s="15">
        <v>43047</v>
      </c>
      <c r="BP1825">
        <v>-1.9166979093900101</v>
      </c>
      <c r="BQ1825" s="15">
        <v>42963</v>
      </c>
      <c r="BR1825">
        <v>22.7520805349738</v>
      </c>
      <c r="BS1825" s="15">
        <v>42905</v>
      </c>
      <c r="BT1825">
        <v>34.959448690425802</v>
      </c>
      <c r="BU1825" s="15">
        <v>42921</v>
      </c>
      <c r="BV1825">
        <v>22.108599307643701</v>
      </c>
      <c r="BW1825" s="15">
        <v>42888</v>
      </c>
      <c r="BX1825">
        <v>40.362935444416998</v>
      </c>
      <c r="BZ1825" s="40">
        <v>42001</v>
      </c>
      <c r="CA1825">
        <f t="shared" si="372"/>
        <v>0</v>
      </c>
      <c r="CB1825" s="40">
        <v>42001</v>
      </c>
      <c r="CC1825">
        <f t="shared" si="373"/>
        <v>17.460426471183599</v>
      </c>
      <c r="CD1825" s="40">
        <v>42001</v>
      </c>
      <c r="CE1825">
        <f t="shared" si="374"/>
        <v>32.529448690425703</v>
      </c>
      <c r="CF1825" s="40">
        <v>42001</v>
      </c>
      <c r="CG1825">
        <f t="shared" si="375"/>
        <v>41.2971986152874</v>
      </c>
      <c r="CH1825" s="40">
        <v>42001</v>
      </c>
      <c r="CI1825">
        <f t="shared" si="376"/>
        <v>121.088806333251</v>
      </c>
      <c r="CK1825" s="40">
        <v>42001</v>
      </c>
      <c r="CL1825">
        <f t="shared" si="377"/>
        <v>212.3758801101477</v>
      </c>
      <c r="CM1825">
        <f>CL1825-MAX($CL$3:CL1825)</f>
        <v>0</v>
      </c>
    </row>
    <row r="1826" spans="27:91">
      <c r="AA1826" s="38">
        <v>42970</v>
      </c>
      <c r="AB1826" s="12">
        <v>137.894791639685</v>
      </c>
      <c r="AE1826" s="15">
        <v>42954</v>
      </c>
      <c r="AF1826">
        <v>135.171269549128</v>
      </c>
      <c r="AG1826" s="15">
        <v>44097</v>
      </c>
      <c r="AH1826">
        <v>23.825166522994898</v>
      </c>
      <c r="AI1826" s="15">
        <v>43271</v>
      </c>
      <c r="AJ1826">
        <v>85.0623093954935</v>
      </c>
      <c r="AK1826" s="15">
        <v>43062</v>
      </c>
      <c r="AL1826">
        <v>120.44306397746</v>
      </c>
      <c r="AN1826" s="15">
        <v>43048</v>
      </c>
      <c r="AO1826">
        <v>-1.60669790939001</v>
      </c>
      <c r="AP1826" s="15">
        <v>42965</v>
      </c>
      <c r="AQ1826">
        <v>24.681421034837999</v>
      </c>
      <c r="AR1826" s="15">
        <v>42919</v>
      </c>
      <c r="AS1826">
        <v>34.849448690425803</v>
      </c>
      <c r="AT1826" s="15">
        <v>42905</v>
      </c>
      <c r="AU1826">
        <v>25.271680012118502</v>
      </c>
      <c r="AV1826" s="15">
        <v>42872</v>
      </c>
      <c r="AW1826">
        <v>50.548719811746501</v>
      </c>
      <c r="AY1826" s="38">
        <v>42002</v>
      </c>
      <c r="AZ1826">
        <f t="shared" si="366"/>
        <v>0</v>
      </c>
      <c r="BA1826" s="40">
        <v>42002</v>
      </c>
      <c r="BB1826">
        <f t="shared" si="367"/>
        <v>17.639766971047699</v>
      </c>
      <c r="BC1826" s="40">
        <v>42002</v>
      </c>
      <c r="BD1826">
        <f t="shared" si="368"/>
        <v>65.058897380851406</v>
      </c>
      <c r="BE1826" s="40">
        <v>42002</v>
      </c>
      <c r="BF1826">
        <f t="shared" si="369"/>
        <v>43.083360024237003</v>
      </c>
      <c r="BG1826" s="40">
        <v>42002</v>
      </c>
      <c r="BH1826">
        <f t="shared" si="370"/>
        <v>143.24615943523949</v>
      </c>
      <c r="BJ1826" s="40">
        <v>42002</v>
      </c>
      <c r="BK1826">
        <f t="shared" si="371"/>
        <v>269.02818381137558</v>
      </c>
      <c r="BL1826">
        <f>BK1826-MAX($BK$3:BK1826)</f>
        <v>0</v>
      </c>
      <c r="BO1826" s="15">
        <v>43048</v>
      </c>
      <c r="BP1826">
        <v>-1.60669790939001</v>
      </c>
      <c r="BQ1826" s="15">
        <v>42964</v>
      </c>
      <c r="BR1826">
        <v>22.952080534973799</v>
      </c>
      <c r="BS1826" s="15">
        <v>42906</v>
      </c>
      <c r="BT1826">
        <v>34.959448690425802</v>
      </c>
      <c r="BU1826" s="15">
        <v>42922</v>
      </c>
      <c r="BV1826">
        <v>22.108599307643701</v>
      </c>
      <c r="BW1826" s="15">
        <v>42891</v>
      </c>
      <c r="BX1826">
        <v>40.362935444416998</v>
      </c>
      <c r="BZ1826" s="40">
        <v>42002</v>
      </c>
      <c r="CA1826">
        <f t="shared" si="372"/>
        <v>0</v>
      </c>
      <c r="CB1826" s="40">
        <v>42002</v>
      </c>
      <c r="CC1826">
        <f t="shared" si="373"/>
        <v>17.460426471183599</v>
      </c>
      <c r="CD1826" s="40">
        <v>42002</v>
      </c>
      <c r="CE1826">
        <f t="shared" si="374"/>
        <v>32.529448690425703</v>
      </c>
      <c r="CF1826" s="40">
        <v>42002</v>
      </c>
      <c r="CG1826">
        <f t="shared" si="375"/>
        <v>41.2971986152874</v>
      </c>
      <c r="CH1826" s="40">
        <v>42002</v>
      </c>
      <c r="CI1826">
        <f t="shared" si="376"/>
        <v>121.088806333251</v>
      </c>
      <c r="CK1826" s="40">
        <v>42002</v>
      </c>
      <c r="CL1826">
        <f t="shared" si="377"/>
        <v>212.3758801101477</v>
      </c>
      <c r="CM1826">
        <f>CL1826-MAX($CL$3:CL1826)</f>
        <v>0</v>
      </c>
    </row>
    <row r="1827" spans="27:91">
      <c r="AA1827" s="38">
        <v>42971</v>
      </c>
      <c r="AB1827" s="12">
        <v>137.97479163968501</v>
      </c>
      <c r="AE1827" s="15">
        <v>42955</v>
      </c>
      <c r="AF1827">
        <v>135.171269549128</v>
      </c>
      <c r="AG1827" s="15">
        <v>44098</v>
      </c>
      <c r="AH1827">
        <v>22.805166522994899</v>
      </c>
      <c r="AI1827" s="15">
        <v>43272</v>
      </c>
      <c r="AJ1827">
        <v>85.0623093954935</v>
      </c>
      <c r="AK1827" s="15">
        <v>43063</v>
      </c>
      <c r="AL1827">
        <v>120.44306397746</v>
      </c>
      <c r="AN1827" s="15">
        <v>43049</v>
      </c>
      <c r="AO1827">
        <v>-1.4666979093900101</v>
      </c>
      <c r="AP1827" s="15">
        <v>42968</v>
      </c>
      <c r="AQ1827">
        <v>24.721421034837999</v>
      </c>
      <c r="AR1827" s="15">
        <v>42920</v>
      </c>
      <c r="AS1827">
        <v>34.849448690425803</v>
      </c>
      <c r="AT1827" s="15">
        <v>42906</v>
      </c>
      <c r="AU1827">
        <v>25.271680012118502</v>
      </c>
      <c r="AV1827" s="15">
        <v>42873</v>
      </c>
      <c r="AW1827">
        <v>50.548719811746501</v>
      </c>
      <c r="AY1827" s="38">
        <v>42003</v>
      </c>
      <c r="AZ1827">
        <f t="shared" si="366"/>
        <v>0</v>
      </c>
      <c r="BA1827" s="40">
        <v>42003</v>
      </c>
      <c r="BB1827">
        <f t="shared" si="367"/>
        <v>17.639766971047699</v>
      </c>
      <c r="BC1827" s="40">
        <v>42003</v>
      </c>
      <c r="BD1827">
        <f t="shared" si="368"/>
        <v>65.058897380851406</v>
      </c>
      <c r="BE1827" s="40">
        <v>42003</v>
      </c>
      <c r="BF1827">
        <f t="shared" si="369"/>
        <v>43.083360024237003</v>
      </c>
      <c r="BG1827" s="40">
        <v>42003</v>
      </c>
      <c r="BH1827">
        <f t="shared" si="370"/>
        <v>143.24615943523949</v>
      </c>
      <c r="BJ1827" s="40">
        <v>42003</v>
      </c>
      <c r="BK1827">
        <f t="shared" si="371"/>
        <v>269.02818381137558</v>
      </c>
      <c r="BL1827">
        <f>BK1827-MAX($BK$3:BK1827)</f>
        <v>0</v>
      </c>
      <c r="BO1827" s="15">
        <v>43049</v>
      </c>
      <c r="BP1827">
        <v>-1.4666979093900101</v>
      </c>
      <c r="BQ1827" s="15">
        <v>42965</v>
      </c>
      <c r="BR1827">
        <v>22.902080534973798</v>
      </c>
      <c r="BS1827" s="15">
        <v>42907</v>
      </c>
      <c r="BT1827">
        <v>34.959448690425802</v>
      </c>
      <c r="BU1827" s="15">
        <v>42923</v>
      </c>
      <c r="BV1827">
        <v>22.108599307643701</v>
      </c>
      <c r="BW1827" s="15">
        <v>42893</v>
      </c>
      <c r="BX1827">
        <v>40.362935444416998</v>
      </c>
      <c r="BZ1827" s="40">
        <v>42003</v>
      </c>
      <c r="CA1827">
        <f t="shared" si="372"/>
        <v>0</v>
      </c>
      <c r="CB1827" s="40">
        <v>42003</v>
      </c>
      <c r="CC1827">
        <f t="shared" si="373"/>
        <v>17.460426471183599</v>
      </c>
      <c r="CD1827" s="40">
        <v>42003</v>
      </c>
      <c r="CE1827">
        <f t="shared" si="374"/>
        <v>32.529448690425703</v>
      </c>
      <c r="CF1827" s="40">
        <v>42003</v>
      </c>
      <c r="CG1827">
        <f t="shared" si="375"/>
        <v>41.2971986152874</v>
      </c>
      <c r="CH1827" s="40">
        <v>42003</v>
      </c>
      <c r="CI1827">
        <f t="shared" si="376"/>
        <v>121.088806333251</v>
      </c>
      <c r="CK1827" s="40">
        <v>42003</v>
      </c>
      <c r="CL1827">
        <f t="shared" si="377"/>
        <v>212.3758801101477</v>
      </c>
      <c r="CM1827">
        <f>CL1827-MAX($CL$3:CL1827)</f>
        <v>0</v>
      </c>
    </row>
    <row r="1828" spans="27:91">
      <c r="AA1828" s="38">
        <v>42972</v>
      </c>
      <c r="AB1828" s="12">
        <v>137.984791639685</v>
      </c>
      <c r="AE1828" s="15">
        <v>42956</v>
      </c>
      <c r="AF1828">
        <v>135.171269549128</v>
      </c>
      <c r="AG1828" s="15">
        <v>44102</v>
      </c>
      <c r="AH1828">
        <v>22.805166522994899</v>
      </c>
      <c r="AI1828" s="15">
        <v>43273</v>
      </c>
      <c r="AJ1828">
        <v>85.0623093954935</v>
      </c>
      <c r="AK1828" s="15">
        <v>43066</v>
      </c>
      <c r="AL1828">
        <v>120.44306397746</v>
      </c>
      <c r="AN1828" s="15">
        <v>43052</v>
      </c>
      <c r="AO1828">
        <v>-1.58669790939001</v>
      </c>
      <c r="AP1828" s="15">
        <v>42969</v>
      </c>
      <c r="AQ1828">
        <v>24.781421034838001</v>
      </c>
      <c r="AR1828" s="15">
        <v>42921</v>
      </c>
      <c r="AS1828">
        <v>34.849448690425803</v>
      </c>
      <c r="AT1828" s="15">
        <v>42907</v>
      </c>
      <c r="AU1828">
        <v>25.271680012118502</v>
      </c>
      <c r="AV1828" s="15">
        <v>42874</v>
      </c>
      <c r="AW1828">
        <v>50.548719811746501</v>
      </c>
      <c r="AY1828" s="38">
        <v>42004</v>
      </c>
      <c r="AZ1828">
        <f t="shared" si="366"/>
        <v>0</v>
      </c>
      <c r="BA1828" s="40">
        <v>42004</v>
      </c>
      <c r="BB1828">
        <f t="shared" si="367"/>
        <v>17.639766971047699</v>
      </c>
      <c r="BC1828" s="40">
        <v>42004</v>
      </c>
      <c r="BD1828">
        <f t="shared" si="368"/>
        <v>65.058897380851406</v>
      </c>
      <c r="BE1828" s="40">
        <v>42004</v>
      </c>
      <c r="BF1828">
        <f t="shared" si="369"/>
        <v>43.083360024237003</v>
      </c>
      <c r="BG1828" s="40">
        <v>42004</v>
      </c>
      <c r="BH1828">
        <f t="shared" si="370"/>
        <v>143.24615943523949</v>
      </c>
      <c r="BJ1828" s="40">
        <v>42004</v>
      </c>
      <c r="BK1828">
        <f t="shared" si="371"/>
        <v>269.02818381137558</v>
      </c>
      <c r="BL1828">
        <f>BK1828-MAX($BK$3:BK1828)</f>
        <v>0</v>
      </c>
      <c r="BO1828" s="15">
        <v>43052</v>
      </c>
      <c r="BP1828">
        <v>-1.58669790939001</v>
      </c>
      <c r="BQ1828" s="15">
        <v>42968</v>
      </c>
      <c r="BR1828">
        <v>22.942080534973801</v>
      </c>
      <c r="BS1828" s="15">
        <v>42908</v>
      </c>
      <c r="BT1828">
        <v>34.959448690425802</v>
      </c>
      <c r="BU1828" s="15">
        <v>42926</v>
      </c>
      <c r="BV1828">
        <v>22.108599307643701</v>
      </c>
      <c r="BW1828" s="15">
        <v>42894</v>
      </c>
      <c r="BX1828">
        <v>40.362935444416998</v>
      </c>
      <c r="BZ1828" s="40">
        <v>42004</v>
      </c>
      <c r="CA1828">
        <f t="shared" si="372"/>
        <v>0</v>
      </c>
      <c r="CB1828" s="40">
        <v>42004</v>
      </c>
      <c r="CC1828">
        <f t="shared" si="373"/>
        <v>17.460426471183599</v>
      </c>
      <c r="CD1828" s="40">
        <v>42004</v>
      </c>
      <c r="CE1828">
        <f t="shared" si="374"/>
        <v>32.529448690425703</v>
      </c>
      <c r="CF1828" s="40">
        <v>42004</v>
      </c>
      <c r="CG1828">
        <f t="shared" si="375"/>
        <v>41.2971986152874</v>
      </c>
      <c r="CH1828" s="40">
        <v>42004</v>
      </c>
      <c r="CI1828">
        <f t="shared" si="376"/>
        <v>121.088806333251</v>
      </c>
      <c r="CK1828" s="40">
        <v>42004</v>
      </c>
      <c r="CL1828">
        <f t="shared" si="377"/>
        <v>212.3758801101477</v>
      </c>
      <c r="CM1828">
        <f>CL1828-MAX($CL$3:CL1828)</f>
        <v>0</v>
      </c>
    </row>
    <row r="1829" spans="27:91">
      <c r="AA1829" s="38">
        <v>42975</v>
      </c>
      <c r="AB1829" s="12">
        <v>138.044791639685</v>
      </c>
      <c r="AE1829" s="15">
        <v>42957</v>
      </c>
      <c r="AF1829">
        <v>135.171269549128</v>
      </c>
      <c r="AG1829" s="15">
        <v>44103</v>
      </c>
      <c r="AH1829">
        <v>23.045166522994901</v>
      </c>
      <c r="AI1829" s="15">
        <v>43276</v>
      </c>
      <c r="AJ1829">
        <v>85.0623093954935</v>
      </c>
      <c r="AK1829" s="15">
        <v>43067</v>
      </c>
      <c r="AL1829">
        <v>120.44306397746</v>
      </c>
      <c r="AN1829" s="15">
        <v>43053</v>
      </c>
      <c r="AO1829">
        <v>-1.4566979093900101</v>
      </c>
      <c r="AP1829" s="15">
        <v>42970</v>
      </c>
      <c r="AQ1829">
        <v>24.821421034838</v>
      </c>
      <c r="AR1829" s="15">
        <v>42922</v>
      </c>
      <c r="AS1829">
        <v>34.849448690425803</v>
      </c>
      <c r="AT1829" s="15">
        <v>42908</v>
      </c>
      <c r="AU1829">
        <v>25.271680012118502</v>
      </c>
      <c r="AV1829" s="15">
        <v>42877</v>
      </c>
      <c r="AW1829">
        <v>50.548719811746501</v>
      </c>
      <c r="AY1829" s="38">
        <v>42005</v>
      </c>
      <c r="AZ1829">
        <f t="shared" si="366"/>
        <v>0</v>
      </c>
      <c r="BA1829" s="40">
        <v>42005</v>
      </c>
      <c r="BB1829">
        <f t="shared" si="367"/>
        <v>17.639766971047699</v>
      </c>
      <c r="BC1829" s="40">
        <v>42005</v>
      </c>
      <c r="BD1829">
        <f t="shared" si="368"/>
        <v>65.058897380851406</v>
      </c>
      <c r="BE1829" s="40">
        <v>42005</v>
      </c>
      <c r="BF1829">
        <f t="shared" si="369"/>
        <v>43.083360024237003</v>
      </c>
      <c r="BG1829" s="40">
        <v>42005</v>
      </c>
      <c r="BH1829">
        <f t="shared" si="370"/>
        <v>143.24615943523949</v>
      </c>
      <c r="BJ1829" s="40">
        <v>42005</v>
      </c>
      <c r="BK1829">
        <f t="shared" si="371"/>
        <v>269.02818381137558</v>
      </c>
      <c r="BL1829">
        <f>BK1829-MAX($BK$3:BK1829)</f>
        <v>0</v>
      </c>
      <c r="BO1829" s="15">
        <v>43053</v>
      </c>
      <c r="BP1829">
        <v>-1.4566979093900101</v>
      </c>
      <c r="BQ1829" s="15">
        <v>42969</v>
      </c>
      <c r="BR1829">
        <v>23.0020805349738</v>
      </c>
      <c r="BS1829" s="15">
        <v>42909</v>
      </c>
      <c r="BT1829">
        <v>34.959448690425802</v>
      </c>
      <c r="BU1829" s="15">
        <v>42927</v>
      </c>
      <c r="BV1829">
        <v>22.108599307643701</v>
      </c>
      <c r="BW1829" s="15">
        <v>42895</v>
      </c>
      <c r="BX1829">
        <v>40.362935444416998</v>
      </c>
      <c r="BZ1829" s="40">
        <v>42005</v>
      </c>
      <c r="CA1829">
        <f t="shared" si="372"/>
        <v>0</v>
      </c>
      <c r="CB1829" s="40">
        <v>42005</v>
      </c>
      <c r="CC1829">
        <f t="shared" si="373"/>
        <v>17.460426471183599</v>
      </c>
      <c r="CD1829" s="40">
        <v>42005</v>
      </c>
      <c r="CE1829">
        <f t="shared" si="374"/>
        <v>32.529448690425703</v>
      </c>
      <c r="CF1829" s="40">
        <v>42005</v>
      </c>
      <c r="CG1829">
        <f t="shared" si="375"/>
        <v>41.2971986152874</v>
      </c>
      <c r="CH1829" s="40">
        <v>42005</v>
      </c>
      <c r="CI1829">
        <f t="shared" si="376"/>
        <v>121.088806333251</v>
      </c>
      <c r="CK1829" s="40">
        <v>42005</v>
      </c>
      <c r="CL1829">
        <f t="shared" si="377"/>
        <v>212.3758801101477</v>
      </c>
      <c r="CM1829">
        <f>CL1829-MAX($CL$3:CL1829)</f>
        <v>0</v>
      </c>
    </row>
    <row r="1830" spans="27:91">
      <c r="AA1830" s="38">
        <v>42976</v>
      </c>
      <c r="AB1830" s="12">
        <v>137.854791639685</v>
      </c>
      <c r="AE1830" s="15">
        <v>42958</v>
      </c>
      <c r="AF1830">
        <v>135.171269549128</v>
      </c>
      <c r="AG1830" s="15">
        <v>44109</v>
      </c>
      <c r="AH1830">
        <v>23.045166522994901</v>
      </c>
      <c r="AI1830" s="15">
        <v>43277</v>
      </c>
      <c r="AJ1830">
        <v>85.0623093954935</v>
      </c>
      <c r="AK1830" s="15">
        <v>43068</v>
      </c>
      <c r="AL1830">
        <v>120.44306397746</v>
      </c>
      <c r="AN1830" s="15">
        <v>43054</v>
      </c>
      <c r="AO1830">
        <v>-1.6866979093900101</v>
      </c>
      <c r="AP1830" s="15">
        <v>42971</v>
      </c>
      <c r="AQ1830">
        <v>24.831421034838002</v>
      </c>
      <c r="AR1830" s="15">
        <v>42923</v>
      </c>
      <c r="AS1830">
        <v>34.849448690425803</v>
      </c>
      <c r="AT1830" s="15">
        <v>42909</v>
      </c>
      <c r="AU1830">
        <v>25.271680012118502</v>
      </c>
      <c r="AV1830" s="15">
        <v>42878</v>
      </c>
      <c r="AW1830">
        <v>50.548719811746501</v>
      </c>
      <c r="AY1830" s="38">
        <v>42006</v>
      </c>
      <c r="AZ1830">
        <f t="shared" si="366"/>
        <v>0</v>
      </c>
      <c r="BA1830" s="40">
        <v>42006</v>
      </c>
      <c r="BB1830">
        <f t="shared" si="367"/>
        <v>17.639766971047699</v>
      </c>
      <c r="BC1830" s="40">
        <v>42006</v>
      </c>
      <c r="BD1830">
        <f t="shared" si="368"/>
        <v>65.058897380851406</v>
      </c>
      <c r="BE1830" s="40">
        <v>42006</v>
      </c>
      <c r="BF1830">
        <f t="shared" si="369"/>
        <v>43.083360024237003</v>
      </c>
      <c r="BG1830" s="40">
        <v>42006</v>
      </c>
      <c r="BH1830">
        <f t="shared" si="370"/>
        <v>143.24615943523949</v>
      </c>
      <c r="BJ1830" s="40">
        <v>42006</v>
      </c>
      <c r="BK1830">
        <f t="shared" si="371"/>
        <v>269.02818381137558</v>
      </c>
      <c r="BL1830">
        <f>BK1830-MAX($BK$3:BK1830)</f>
        <v>0</v>
      </c>
      <c r="BO1830" s="15">
        <v>43054</v>
      </c>
      <c r="BP1830">
        <v>-1.6866979093900101</v>
      </c>
      <c r="BQ1830" s="15">
        <v>42970</v>
      </c>
      <c r="BR1830">
        <v>23.042080534973799</v>
      </c>
      <c r="BS1830" s="15">
        <v>42912</v>
      </c>
      <c r="BT1830">
        <v>34.959448690425802</v>
      </c>
      <c r="BU1830" s="15">
        <v>42928</v>
      </c>
      <c r="BV1830">
        <v>22.108599307643701</v>
      </c>
      <c r="BW1830" s="15">
        <v>42898</v>
      </c>
      <c r="BX1830">
        <v>40.362935444416998</v>
      </c>
      <c r="BZ1830" s="40">
        <v>42006</v>
      </c>
      <c r="CA1830">
        <f t="shared" si="372"/>
        <v>0</v>
      </c>
      <c r="CB1830" s="40">
        <v>42006</v>
      </c>
      <c r="CC1830">
        <f t="shared" si="373"/>
        <v>17.460426471183599</v>
      </c>
      <c r="CD1830" s="40">
        <v>42006</v>
      </c>
      <c r="CE1830">
        <f t="shared" si="374"/>
        <v>32.529448690425703</v>
      </c>
      <c r="CF1830" s="40">
        <v>42006</v>
      </c>
      <c r="CG1830">
        <f t="shared" si="375"/>
        <v>41.2971986152874</v>
      </c>
      <c r="CH1830" s="40">
        <v>42006</v>
      </c>
      <c r="CI1830">
        <f t="shared" si="376"/>
        <v>121.088806333251</v>
      </c>
      <c r="CK1830" s="40">
        <v>42006</v>
      </c>
      <c r="CL1830">
        <f t="shared" si="377"/>
        <v>212.3758801101477</v>
      </c>
      <c r="CM1830">
        <f>CL1830-MAX($CL$3:CL1830)</f>
        <v>0</v>
      </c>
    </row>
    <row r="1831" spans="27:91">
      <c r="AA1831" s="38">
        <v>42977</v>
      </c>
      <c r="AB1831" s="12">
        <v>138.25479163968501</v>
      </c>
      <c r="AE1831" s="15">
        <v>42961</v>
      </c>
      <c r="AF1831">
        <v>135.171269549128</v>
      </c>
      <c r="AG1831" s="15">
        <v>44110</v>
      </c>
      <c r="AH1831">
        <v>23.334064889368801</v>
      </c>
      <c r="AI1831" s="15">
        <v>43278</v>
      </c>
      <c r="AJ1831">
        <v>85.0623093954935</v>
      </c>
      <c r="AK1831" s="15">
        <v>43069</v>
      </c>
      <c r="AL1831">
        <v>120.44306397746</v>
      </c>
      <c r="AN1831" s="15">
        <v>43055</v>
      </c>
      <c r="AO1831">
        <v>-1.2466979093900099</v>
      </c>
      <c r="AP1831" s="15">
        <v>42972</v>
      </c>
      <c r="AQ1831">
        <v>24.831421034838002</v>
      </c>
      <c r="AR1831" s="15">
        <v>42926</v>
      </c>
      <c r="AS1831">
        <v>34.849448690425803</v>
      </c>
      <c r="AT1831" s="15">
        <v>42912</v>
      </c>
      <c r="AU1831">
        <v>25.271680012118502</v>
      </c>
      <c r="AV1831" s="15">
        <v>42879</v>
      </c>
      <c r="AW1831">
        <v>50.548719811746501</v>
      </c>
      <c r="AY1831" s="38">
        <v>42007</v>
      </c>
      <c r="AZ1831">
        <f t="shared" si="366"/>
        <v>0</v>
      </c>
      <c r="BA1831" s="40">
        <v>42007</v>
      </c>
      <c r="BB1831">
        <f t="shared" si="367"/>
        <v>17.639766971047699</v>
      </c>
      <c r="BC1831" s="40">
        <v>42007</v>
      </c>
      <c r="BD1831">
        <f t="shared" si="368"/>
        <v>65.058897380851406</v>
      </c>
      <c r="BE1831" s="40">
        <v>42007</v>
      </c>
      <c r="BF1831">
        <f t="shared" si="369"/>
        <v>43.083360024237003</v>
      </c>
      <c r="BG1831" s="40">
        <v>42007</v>
      </c>
      <c r="BH1831">
        <f t="shared" si="370"/>
        <v>143.24615943523949</v>
      </c>
      <c r="BJ1831" s="40">
        <v>42007</v>
      </c>
      <c r="BK1831">
        <f t="shared" si="371"/>
        <v>269.02818381137558</v>
      </c>
      <c r="BL1831">
        <f>BK1831-MAX($BK$3:BK1831)</f>
        <v>0</v>
      </c>
      <c r="BO1831" s="15">
        <v>43055</v>
      </c>
      <c r="BP1831">
        <v>-1.2466979093900099</v>
      </c>
      <c r="BQ1831" s="15">
        <v>42971</v>
      </c>
      <c r="BR1831">
        <v>23.0520805349738</v>
      </c>
      <c r="BS1831" s="15">
        <v>42913</v>
      </c>
      <c r="BT1831">
        <v>34.959448690425802</v>
      </c>
      <c r="BU1831" s="15">
        <v>42929</v>
      </c>
      <c r="BV1831">
        <v>22.108599307643701</v>
      </c>
      <c r="BW1831" s="15">
        <v>42899</v>
      </c>
      <c r="BX1831">
        <v>40.362935444416998</v>
      </c>
      <c r="BZ1831" s="40">
        <v>42007</v>
      </c>
      <c r="CA1831">
        <f t="shared" si="372"/>
        <v>0</v>
      </c>
      <c r="CB1831" s="40">
        <v>42007</v>
      </c>
      <c r="CC1831">
        <f t="shared" si="373"/>
        <v>17.460426471183599</v>
      </c>
      <c r="CD1831" s="40">
        <v>42007</v>
      </c>
      <c r="CE1831">
        <f t="shared" si="374"/>
        <v>32.529448690425703</v>
      </c>
      <c r="CF1831" s="40">
        <v>42007</v>
      </c>
      <c r="CG1831">
        <f t="shared" si="375"/>
        <v>41.2971986152874</v>
      </c>
      <c r="CH1831" s="40">
        <v>42007</v>
      </c>
      <c r="CI1831">
        <f t="shared" si="376"/>
        <v>121.088806333251</v>
      </c>
      <c r="CK1831" s="40">
        <v>42007</v>
      </c>
      <c r="CL1831">
        <f t="shared" si="377"/>
        <v>212.3758801101477</v>
      </c>
      <c r="CM1831">
        <f>CL1831-MAX($CL$3:CL1831)</f>
        <v>0</v>
      </c>
    </row>
    <row r="1832" spans="27:91">
      <c r="AA1832" s="38">
        <v>42978</v>
      </c>
      <c r="AB1832" s="12">
        <v>138.05479163968499</v>
      </c>
      <c r="AE1832" s="15">
        <v>42963</v>
      </c>
      <c r="AF1832">
        <v>135.50126954912801</v>
      </c>
      <c r="AG1832" s="15">
        <v>44116</v>
      </c>
      <c r="AH1832">
        <v>23.334064889368801</v>
      </c>
      <c r="AI1832" s="15">
        <v>43279</v>
      </c>
      <c r="AJ1832">
        <v>85.0623093954935</v>
      </c>
      <c r="AK1832" s="15">
        <v>43070</v>
      </c>
      <c r="AL1832">
        <v>120.44306397746</v>
      </c>
      <c r="AN1832" s="15">
        <v>43056</v>
      </c>
      <c r="AO1832">
        <v>-1.2066979093900101</v>
      </c>
      <c r="AP1832" s="15">
        <v>42975</v>
      </c>
      <c r="AQ1832">
        <v>24.861421034837999</v>
      </c>
      <c r="AR1832" s="15">
        <v>42927</v>
      </c>
      <c r="AS1832">
        <v>34.849448690425803</v>
      </c>
      <c r="AT1832" s="15">
        <v>42913</v>
      </c>
      <c r="AU1832">
        <v>25.271680012118502</v>
      </c>
      <c r="AV1832" s="15">
        <v>42880</v>
      </c>
      <c r="AW1832">
        <v>50.548719811746501</v>
      </c>
      <c r="AY1832" s="38">
        <v>42008</v>
      </c>
      <c r="AZ1832">
        <f t="shared" si="366"/>
        <v>0</v>
      </c>
      <c r="BA1832" s="40">
        <v>42008</v>
      </c>
      <c r="BB1832">
        <f t="shared" si="367"/>
        <v>17.639766971047699</v>
      </c>
      <c r="BC1832" s="40">
        <v>42008</v>
      </c>
      <c r="BD1832">
        <f t="shared" si="368"/>
        <v>65.058897380851406</v>
      </c>
      <c r="BE1832" s="40">
        <v>42008</v>
      </c>
      <c r="BF1832">
        <f t="shared" si="369"/>
        <v>43.083360024237003</v>
      </c>
      <c r="BG1832" s="40">
        <v>42008</v>
      </c>
      <c r="BH1832">
        <f t="shared" si="370"/>
        <v>143.24615943523949</v>
      </c>
      <c r="BJ1832" s="40">
        <v>42008</v>
      </c>
      <c r="BK1832">
        <f t="shared" si="371"/>
        <v>269.02818381137558</v>
      </c>
      <c r="BL1832">
        <f>BK1832-MAX($BK$3:BK1832)</f>
        <v>0</v>
      </c>
      <c r="BO1832" s="15">
        <v>43056</v>
      </c>
      <c r="BP1832">
        <v>-1.2066979093900101</v>
      </c>
      <c r="BQ1832" s="15">
        <v>42972</v>
      </c>
      <c r="BR1832">
        <v>23.0520805349738</v>
      </c>
      <c r="BS1832" s="15">
        <v>42914</v>
      </c>
      <c r="BT1832">
        <v>34.959448690425802</v>
      </c>
      <c r="BU1832" s="15">
        <v>42930</v>
      </c>
      <c r="BV1832">
        <v>22.108599307643701</v>
      </c>
      <c r="BW1832" s="15">
        <v>42900</v>
      </c>
      <c r="BX1832">
        <v>40.362935444416998</v>
      </c>
      <c r="BZ1832" s="40">
        <v>42008</v>
      </c>
      <c r="CA1832">
        <f t="shared" si="372"/>
        <v>0</v>
      </c>
      <c r="CB1832" s="40">
        <v>42008</v>
      </c>
      <c r="CC1832">
        <f t="shared" si="373"/>
        <v>17.460426471183599</v>
      </c>
      <c r="CD1832" s="40">
        <v>42008</v>
      </c>
      <c r="CE1832">
        <f t="shared" si="374"/>
        <v>32.529448690425703</v>
      </c>
      <c r="CF1832" s="40">
        <v>42008</v>
      </c>
      <c r="CG1832">
        <f t="shared" si="375"/>
        <v>41.2971986152874</v>
      </c>
      <c r="CH1832" s="40">
        <v>42008</v>
      </c>
      <c r="CI1832">
        <f t="shared" si="376"/>
        <v>121.088806333251</v>
      </c>
      <c r="CK1832" s="40">
        <v>42008</v>
      </c>
      <c r="CL1832">
        <f t="shared" si="377"/>
        <v>212.3758801101477</v>
      </c>
      <c r="CM1832">
        <f>CL1832-MAX($CL$3:CL1832)</f>
        <v>0</v>
      </c>
    </row>
    <row r="1833" spans="27:91">
      <c r="AA1833" s="38">
        <v>42979</v>
      </c>
      <c r="AB1833" s="12">
        <v>138.264791639685</v>
      </c>
      <c r="AE1833" s="15">
        <v>42964</v>
      </c>
      <c r="AF1833">
        <v>135.701269549128</v>
      </c>
      <c r="AG1833" s="15">
        <v>44117</v>
      </c>
      <c r="AH1833">
        <v>23.394064889368799</v>
      </c>
      <c r="AI1833" s="15">
        <v>43280</v>
      </c>
      <c r="AJ1833">
        <v>85.0623093954935</v>
      </c>
      <c r="AK1833" s="15">
        <v>43073</v>
      </c>
      <c r="AL1833">
        <v>120.44306397746</v>
      </c>
      <c r="AN1833" s="15">
        <v>43059</v>
      </c>
      <c r="AO1833">
        <v>-1.1966979093900101</v>
      </c>
      <c r="AP1833" s="15">
        <v>42976</v>
      </c>
      <c r="AQ1833">
        <v>24.841421034838</v>
      </c>
      <c r="AR1833" s="15">
        <v>42928</v>
      </c>
      <c r="AS1833">
        <v>34.849448690425803</v>
      </c>
      <c r="AT1833" s="15">
        <v>42914</v>
      </c>
      <c r="AU1833">
        <v>25.271680012118502</v>
      </c>
      <c r="AV1833" s="15">
        <v>42881</v>
      </c>
      <c r="AW1833">
        <v>50.548719811746501</v>
      </c>
      <c r="AY1833" s="38">
        <v>42009</v>
      </c>
      <c r="AZ1833">
        <f t="shared" si="366"/>
        <v>0</v>
      </c>
      <c r="BA1833" s="40">
        <v>42009</v>
      </c>
      <c r="BB1833">
        <f t="shared" si="367"/>
        <v>17.639766971047699</v>
      </c>
      <c r="BC1833" s="40">
        <v>42009</v>
      </c>
      <c r="BD1833">
        <f t="shared" si="368"/>
        <v>65.058897380851406</v>
      </c>
      <c r="BE1833" s="40">
        <v>42009</v>
      </c>
      <c r="BF1833">
        <f t="shared" si="369"/>
        <v>43.083360024237003</v>
      </c>
      <c r="BG1833" s="40">
        <v>42009</v>
      </c>
      <c r="BH1833">
        <f t="shared" si="370"/>
        <v>143.24615943523949</v>
      </c>
      <c r="BJ1833" s="40">
        <v>42009</v>
      </c>
      <c r="BK1833">
        <f t="shared" si="371"/>
        <v>269.02818381137558</v>
      </c>
      <c r="BL1833">
        <f>BK1833-MAX($BK$3:BK1833)</f>
        <v>0</v>
      </c>
      <c r="BO1833" s="15">
        <v>43059</v>
      </c>
      <c r="BP1833">
        <v>-1.1966979093900101</v>
      </c>
      <c r="BQ1833" s="15">
        <v>42975</v>
      </c>
      <c r="BR1833">
        <v>23.082080534973802</v>
      </c>
      <c r="BS1833" s="15">
        <v>42915</v>
      </c>
      <c r="BT1833">
        <v>34.959448690425802</v>
      </c>
      <c r="BU1833" s="15">
        <v>42933</v>
      </c>
      <c r="BV1833">
        <v>22.108599307643701</v>
      </c>
      <c r="BW1833" s="15">
        <v>42901</v>
      </c>
      <c r="BX1833">
        <v>40.362935444416998</v>
      </c>
      <c r="BZ1833" s="40">
        <v>42009</v>
      </c>
      <c r="CA1833">
        <f t="shared" si="372"/>
        <v>0</v>
      </c>
      <c r="CB1833" s="40">
        <v>42009</v>
      </c>
      <c r="CC1833">
        <f t="shared" si="373"/>
        <v>17.460426471183599</v>
      </c>
      <c r="CD1833" s="40">
        <v>42009</v>
      </c>
      <c r="CE1833">
        <f t="shared" si="374"/>
        <v>32.529448690425703</v>
      </c>
      <c r="CF1833" s="40">
        <v>42009</v>
      </c>
      <c r="CG1833">
        <f t="shared" si="375"/>
        <v>41.2971986152874</v>
      </c>
      <c r="CH1833" s="40">
        <v>42009</v>
      </c>
      <c r="CI1833">
        <f t="shared" si="376"/>
        <v>121.088806333251</v>
      </c>
      <c r="CK1833" s="40">
        <v>42009</v>
      </c>
      <c r="CL1833">
        <f t="shared" si="377"/>
        <v>212.3758801101477</v>
      </c>
      <c r="CM1833">
        <f>CL1833-MAX($CL$3:CL1833)</f>
        <v>0</v>
      </c>
    </row>
    <row r="1834" spans="27:91">
      <c r="AA1834" s="38">
        <v>42982</v>
      </c>
      <c r="AB1834" s="12">
        <v>137.53479163968501</v>
      </c>
      <c r="AE1834" s="15">
        <v>42965</v>
      </c>
      <c r="AF1834">
        <v>135.65126954912799</v>
      </c>
      <c r="AG1834" s="15">
        <v>44118</v>
      </c>
      <c r="AH1834">
        <v>23.334064889368801</v>
      </c>
      <c r="AI1834" s="15">
        <v>43283</v>
      </c>
      <c r="AJ1834">
        <v>85.0623093954935</v>
      </c>
      <c r="AK1834" s="15">
        <v>43074</v>
      </c>
      <c r="AL1834">
        <v>120.44306397746</v>
      </c>
      <c r="AN1834" s="15">
        <v>43060</v>
      </c>
      <c r="AO1834">
        <v>-0.89669790939001204</v>
      </c>
      <c r="AP1834" s="15">
        <v>42977</v>
      </c>
      <c r="AQ1834">
        <v>24.901421034837998</v>
      </c>
      <c r="AR1834" s="15">
        <v>42929</v>
      </c>
      <c r="AS1834">
        <v>34.849448690425803</v>
      </c>
      <c r="AT1834" s="15">
        <v>42915</v>
      </c>
      <c r="AU1834">
        <v>25.271680012118502</v>
      </c>
      <c r="AV1834" s="15">
        <v>42884</v>
      </c>
      <c r="AW1834">
        <v>50.548719811746501</v>
      </c>
      <c r="AY1834" s="38">
        <v>42010</v>
      </c>
      <c r="AZ1834">
        <f t="shared" si="366"/>
        <v>0</v>
      </c>
      <c r="BA1834" s="40">
        <v>42010</v>
      </c>
      <c r="BB1834">
        <f t="shared" si="367"/>
        <v>17.639766971047699</v>
      </c>
      <c r="BC1834" s="40">
        <v>42010</v>
      </c>
      <c r="BD1834">
        <f t="shared" si="368"/>
        <v>65.058897380851406</v>
      </c>
      <c r="BE1834" s="40">
        <v>42010</v>
      </c>
      <c r="BF1834">
        <f t="shared" si="369"/>
        <v>43.083360024237003</v>
      </c>
      <c r="BG1834" s="40">
        <v>42010</v>
      </c>
      <c r="BH1834">
        <f t="shared" si="370"/>
        <v>143.24615943523949</v>
      </c>
      <c r="BJ1834" s="40">
        <v>42010</v>
      </c>
      <c r="BK1834">
        <f t="shared" si="371"/>
        <v>269.02818381137558</v>
      </c>
      <c r="BL1834">
        <f>BK1834-MAX($BK$3:BK1834)</f>
        <v>0</v>
      </c>
      <c r="BO1834" s="15">
        <v>43060</v>
      </c>
      <c r="BP1834">
        <v>-0.89669790939001204</v>
      </c>
      <c r="BQ1834" s="15">
        <v>42976</v>
      </c>
      <c r="BR1834">
        <v>23.062080534973799</v>
      </c>
      <c r="BS1834" s="15">
        <v>42916</v>
      </c>
      <c r="BT1834">
        <v>34.959448690425802</v>
      </c>
      <c r="BU1834" s="15">
        <v>42934</v>
      </c>
      <c r="BV1834">
        <v>22.108599307643701</v>
      </c>
      <c r="BW1834" s="15">
        <v>42902</v>
      </c>
      <c r="BX1834">
        <v>40.362935444416998</v>
      </c>
      <c r="BZ1834" s="40">
        <v>42010</v>
      </c>
      <c r="CA1834">
        <f t="shared" si="372"/>
        <v>0</v>
      </c>
      <c r="CB1834" s="40">
        <v>42010</v>
      </c>
      <c r="CC1834">
        <f t="shared" si="373"/>
        <v>17.460426471183599</v>
      </c>
      <c r="CD1834" s="40">
        <v>42010</v>
      </c>
      <c r="CE1834">
        <f t="shared" si="374"/>
        <v>32.529448690425703</v>
      </c>
      <c r="CF1834" s="40">
        <v>42010</v>
      </c>
      <c r="CG1834">
        <f t="shared" si="375"/>
        <v>41.2971986152874</v>
      </c>
      <c r="CH1834" s="40">
        <v>42010</v>
      </c>
      <c r="CI1834">
        <f t="shared" si="376"/>
        <v>121.088806333251</v>
      </c>
      <c r="CK1834" s="40">
        <v>42010</v>
      </c>
      <c r="CL1834">
        <f t="shared" si="377"/>
        <v>212.3758801101477</v>
      </c>
      <c r="CM1834">
        <f>CL1834-MAX($CL$3:CL1834)</f>
        <v>0</v>
      </c>
    </row>
    <row r="1835" spans="27:91">
      <c r="AA1835" s="38">
        <v>42983</v>
      </c>
      <c r="AB1835" s="12">
        <v>136.924791639685</v>
      </c>
      <c r="AE1835" s="15">
        <v>42968</v>
      </c>
      <c r="AF1835">
        <v>135.69126954912801</v>
      </c>
      <c r="AG1835" s="15">
        <v>44119</v>
      </c>
      <c r="AH1835">
        <v>23.394064889368799</v>
      </c>
      <c r="AI1835" s="15">
        <v>43284</v>
      </c>
      <c r="AJ1835">
        <v>85.0623093954935</v>
      </c>
      <c r="AK1835" s="15">
        <v>43075</v>
      </c>
      <c r="AL1835">
        <v>120.44306397746</v>
      </c>
      <c r="AN1835" s="15">
        <v>43061</v>
      </c>
      <c r="AO1835">
        <v>-0.65669790939001205</v>
      </c>
      <c r="AP1835" s="15">
        <v>42978</v>
      </c>
      <c r="AQ1835">
        <v>24.881421034837999</v>
      </c>
      <c r="AR1835" s="15">
        <v>42930</v>
      </c>
      <c r="AS1835">
        <v>34.849448690425803</v>
      </c>
      <c r="AT1835" s="15">
        <v>42916</v>
      </c>
      <c r="AU1835">
        <v>25.271680012118502</v>
      </c>
      <c r="AV1835" s="15">
        <v>42885</v>
      </c>
      <c r="AW1835">
        <v>50.548719811746501</v>
      </c>
      <c r="AY1835" s="38">
        <v>42011</v>
      </c>
      <c r="AZ1835">
        <f t="shared" si="366"/>
        <v>0</v>
      </c>
      <c r="BA1835" s="40">
        <v>42011</v>
      </c>
      <c r="BB1835">
        <f t="shared" si="367"/>
        <v>17.639766971047699</v>
      </c>
      <c r="BC1835" s="40">
        <v>42011</v>
      </c>
      <c r="BD1835">
        <f t="shared" si="368"/>
        <v>65.058897380851406</v>
      </c>
      <c r="BE1835" s="40">
        <v>42011</v>
      </c>
      <c r="BF1835">
        <f t="shared" si="369"/>
        <v>43.083360024237003</v>
      </c>
      <c r="BG1835" s="40">
        <v>42011</v>
      </c>
      <c r="BH1835">
        <f t="shared" si="370"/>
        <v>143.24615943523949</v>
      </c>
      <c r="BJ1835" s="40">
        <v>42011</v>
      </c>
      <c r="BK1835">
        <f t="shared" si="371"/>
        <v>269.02818381137558</v>
      </c>
      <c r="BL1835">
        <f>BK1835-MAX($BK$3:BK1835)</f>
        <v>0</v>
      </c>
      <c r="BO1835" s="15">
        <v>43061</v>
      </c>
      <c r="BP1835">
        <v>-0.65669790939001205</v>
      </c>
      <c r="BQ1835" s="15">
        <v>42977</v>
      </c>
      <c r="BR1835">
        <v>23.122080534973801</v>
      </c>
      <c r="BS1835" s="15">
        <v>42919</v>
      </c>
      <c r="BT1835">
        <v>34.959448690425802</v>
      </c>
      <c r="BU1835" s="15">
        <v>42935</v>
      </c>
      <c r="BV1835">
        <v>22.108599307643701</v>
      </c>
      <c r="BW1835" s="15">
        <v>42905</v>
      </c>
      <c r="BX1835">
        <v>40.362935444416998</v>
      </c>
      <c r="BZ1835" s="40">
        <v>42011</v>
      </c>
      <c r="CA1835">
        <f t="shared" si="372"/>
        <v>0</v>
      </c>
      <c r="CB1835" s="40">
        <v>42011</v>
      </c>
      <c r="CC1835">
        <f t="shared" si="373"/>
        <v>17.460426471183599</v>
      </c>
      <c r="CD1835" s="40">
        <v>42011</v>
      </c>
      <c r="CE1835">
        <f t="shared" si="374"/>
        <v>32.529448690425703</v>
      </c>
      <c r="CF1835" s="40">
        <v>42011</v>
      </c>
      <c r="CG1835">
        <f t="shared" si="375"/>
        <v>41.2971986152874</v>
      </c>
      <c r="CH1835" s="40">
        <v>42011</v>
      </c>
      <c r="CI1835">
        <f t="shared" si="376"/>
        <v>121.088806333251</v>
      </c>
      <c r="CK1835" s="40">
        <v>42011</v>
      </c>
      <c r="CL1835">
        <f t="shared" si="377"/>
        <v>212.3758801101477</v>
      </c>
      <c r="CM1835">
        <f>CL1835-MAX($CL$3:CL1835)</f>
        <v>0</v>
      </c>
    </row>
    <row r="1836" spans="27:91">
      <c r="AA1836" s="38">
        <v>42984</v>
      </c>
      <c r="AB1836" s="12">
        <v>136.854791639685</v>
      </c>
      <c r="AE1836" s="15">
        <v>42969</v>
      </c>
      <c r="AF1836">
        <v>135.75126954912801</v>
      </c>
      <c r="AG1836" s="15">
        <v>44120</v>
      </c>
      <c r="AH1836">
        <v>23.324064889368799</v>
      </c>
      <c r="AI1836" s="15">
        <v>43285</v>
      </c>
      <c r="AJ1836">
        <v>85.0623093954935</v>
      </c>
      <c r="AK1836" s="15">
        <v>43076</v>
      </c>
      <c r="AL1836">
        <v>120.44306397746</v>
      </c>
      <c r="AN1836" s="15">
        <v>43062</v>
      </c>
      <c r="AO1836">
        <v>-0.56669790939001197</v>
      </c>
      <c r="AP1836" s="15">
        <v>42979</v>
      </c>
      <c r="AQ1836">
        <v>24.901421034837998</v>
      </c>
      <c r="AR1836" s="15">
        <v>42933</v>
      </c>
      <c r="AS1836">
        <v>34.849448690425803</v>
      </c>
      <c r="AT1836" s="15">
        <v>42919</v>
      </c>
      <c r="AU1836">
        <v>25.271680012118502</v>
      </c>
      <c r="AV1836" s="15">
        <v>42886</v>
      </c>
      <c r="AW1836">
        <v>50.548719811746501</v>
      </c>
      <c r="AY1836" s="38">
        <v>42012</v>
      </c>
      <c r="AZ1836">
        <f t="shared" si="366"/>
        <v>0</v>
      </c>
      <c r="BA1836" s="40">
        <v>42012</v>
      </c>
      <c r="BB1836">
        <f t="shared" si="367"/>
        <v>17.639766971047699</v>
      </c>
      <c r="BC1836" s="40">
        <v>42012</v>
      </c>
      <c r="BD1836">
        <f t="shared" si="368"/>
        <v>65.058897380851406</v>
      </c>
      <c r="BE1836" s="40">
        <v>42012</v>
      </c>
      <c r="BF1836">
        <f t="shared" si="369"/>
        <v>43.083360024237003</v>
      </c>
      <c r="BG1836" s="40">
        <v>42012</v>
      </c>
      <c r="BH1836">
        <f t="shared" si="370"/>
        <v>143.24615943523949</v>
      </c>
      <c r="BJ1836" s="40">
        <v>42012</v>
      </c>
      <c r="BK1836">
        <f t="shared" si="371"/>
        <v>269.02818381137558</v>
      </c>
      <c r="BL1836">
        <f>BK1836-MAX($BK$3:BK1836)</f>
        <v>0</v>
      </c>
      <c r="BO1836" s="15">
        <v>43062</v>
      </c>
      <c r="BP1836">
        <v>-0.56669790939001197</v>
      </c>
      <c r="BQ1836" s="15">
        <v>42978</v>
      </c>
      <c r="BR1836">
        <v>23.102080534973801</v>
      </c>
      <c r="BS1836" s="15">
        <v>42920</v>
      </c>
      <c r="BT1836">
        <v>34.959448690425802</v>
      </c>
      <c r="BU1836" s="15">
        <v>42936</v>
      </c>
      <c r="BV1836">
        <v>22.108599307643701</v>
      </c>
      <c r="BW1836" s="15">
        <v>42906</v>
      </c>
      <c r="BX1836">
        <v>40.362935444416998</v>
      </c>
      <c r="BZ1836" s="40">
        <v>42012</v>
      </c>
      <c r="CA1836">
        <f t="shared" si="372"/>
        <v>0</v>
      </c>
      <c r="CB1836" s="40">
        <v>42012</v>
      </c>
      <c r="CC1836">
        <f t="shared" si="373"/>
        <v>17.460426471183599</v>
      </c>
      <c r="CD1836" s="40">
        <v>42012</v>
      </c>
      <c r="CE1836">
        <f t="shared" si="374"/>
        <v>32.529448690425703</v>
      </c>
      <c r="CF1836" s="40">
        <v>42012</v>
      </c>
      <c r="CG1836">
        <f t="shared" si="375"/>
        <v>41.2971986152874</v>
      </c>
      <c r="CH1836" s="40">
        <v>42012</v>
      </c>
      <c r="CI1836">
        <f t="shared" si="376"/>
        <v>121.088806333251</v>
      </c>
      <c r="CK1836" s="40">
        <v>42012</v>
      </c>
      <c r="CL1836">
        <f t="shared" si="377"/>
        <v>212.3758801101477</v>
      </c>
      <c r="CM1836">
        <f>CL1836-MAX($CL$3:CL1836)</f>
        <v>0</v>
      </c>
    </row>
    <row r="1837" spans="27:91">
      <c r="AA1837" s="38">
        <v>42985</v>
      </c>
      <c r="AB1837" s="12">
        <v>137.78479163968501</v>
      </c>
      <c r="AE1837" s="15">
        <v>42970</v>
      </c>
      <c r="AF1837">
        <v>135.791269549128</v>
      </c>
      <c r="AG1837" s="15">
        <v>44123</v>
      </c>
      <c r="AH1837">
        <v>23.454064889368802</v>
      </c>
      <c r="AI1837" s="15">
        <v>43286</v>
      </c>
      <c r="AJ1837">
        <v>85.0623093954935</v>
      </c>
      <c r="AK1837" s="15">
        <v>43077</v>
      </c>
      <c r="AL1837">
        <v>120.44306397746</v>
      </c>
      <c r="AN1837" s="15">
        <v>43063</v>
      </c>
      <c r="AO1837">
        <v>-0.54669790939001195</v>
      </c>
      <c r="AP1837" s="15">
        <v>42982</v>
      </c>
      <c r="AQ1837">
        <v>24.801421034838</v>
      </c>
      <c r="AR1837" s="15">
        <v>42934</v>
      </c>
      <c r="AS1837">
        <v>34.849448690425803</v>
      </c>
      <c r="AT1837" s="15">
        <v>42920</v>
      </c>
      <c r="AU1837">
        <v>25.271680012118502</v>
      </c>
      <c r="AV1837" s="15">
        <v>42887</v>
      </c>
      <c r="AW1837">
        <v>50.548719811746501</v>
      </c>
      <c r="AY1837" s="38">
        <v>42013</v>
      </c>
      <c r="AZ1837">
        <f t="shared" si="366"/>
        <v>0</v>
      </c>
      <c r="BA1837" s="40">
        <v>42013</v>
      </c>
      <c r="BB1837">
        <f t="shared" si="367"/>
        <v>17.639766971047699</v>
      </c>
      <c r="BC1837" s="40">
        <v>42013</v>
      </c>
      <c r="BD1837">
        <f t="shared" si="368"/>
        <v>65.058897380851406</v>
      </c>
      <c r="BE1837" s="40">
        <v>42013</v>
      </c>
      <c r="BF1837">
        <f t="shared" si="369"/>
        <v>43.083360024237003</v>
      </c>
      <c r="BG1837" s="40">
        <v>42013</v>
      </c>
      <c r="BH1837">
        <f t="shared" si="370"/>
        <v>143.24615943523949</v>
      </c>
      <c r="BJ1837" s="40">
        <v>42013</v>
      </c>
      <c r="BK1837">
        <f t="shared" si="371"/>
        <v>269.02818381137558</v>
      </c>
      <c r="BL1837">
        <f>BK1837-MAX($BK$3:BK1837)</f>
        <v>0</v>
      </c>
      <c r="BO1837" s="15">
        <v>43063</v>
      </c>
      <c r="BP1837">
        <v>-0.54669790939001195</v>
      </c>
      <c r="BQ1837" s="15">
        <v>42979</v>
      </c>
      <c r="BR1837">
        <v>23.122080534973801</v>
      </c>
      <c r="BS1837" s="15">
        <v>42921</v>
      </c>
      <c r="BT1837">
        <v>34.959448690425802</v>
      </c>
      <c r="BU1837" s="15">
        <v>42937</v>
      </c>
      <c r="BV1837">
        <v>22.108599307643701</v>
      </c>
      <c r="BW1837" s="15">
        <v>42907</v>
      </c>
      <c r="BX1837">
        <v>40.362935444416998</v>
      </c>
      <c r="BZ1837" s="40">
        <v>42013</v>
      </c>
      <c r="CA1837">
        <f t="shared" si="372"/>
        <v>0</v>
      </c>
      <c r="CB1837" s="40">
        <v>42013</v>
      </c>
      <c r="CC1837">
        <f t="shared" si="373"/>
        <v>17.460426471183599</v>
      </c>
      <c r="CD1837" s="40">
        <v>42013</v>
      </c>
      <c r="CE1837">
        <f t="shared" si="374"/>
        <v>32.529448690425703</v>
      </c>
      <c r="CF1837" s="40">
        <v>42013</v>
      </c>
      <c r="CG1837">
        <f t="shared" si="375"/>
        <v>41.2971986152874</v>
      </c>
      <c r="CH1837" s="40">
        <v>42013</v>
      </c>
      <c r="CI1837">
        <f t="shared" si="376"/>
        <v>121.088806333251</v>
      </c>
      <c r="CK1837" s="40">
        <v>42013</v>
      </c>
      <c r="CL1837">
        <f t="shared" si="377"/>
        <v>212.3758801101477</v>
      </c>
      <c r="CM1837">
        <f>CL1837-MAX($CL$3:CL1837)</f>
        <v>0</v>
      </c>
    </row>
    <row r="1838" spans="27:91">
      <c r="AA1838" s="38">
        <v>42986</v>
      </c>
      <c r="AB1838" s="12">
        <v>137.66479163968501</v>
      </c>
      <c r="AE1838" s="15">
        <v>42971</v>
      </c>
      <c r="AF1838">
        <v>135.80126954912799</v>
      </c>
      <c r="AG1838" s="15">
        <v>44124</v>
      </c>
      <c r="AH1838">
        <v>23.6240648893688</v>
      </c>
      <c r="AI1838" s="15">
        <v>43287</v>
      </c>
      <c r="AJ1838">
        <v>85.0623093954935</v>
      </c>
      <c r="AK1838" s="15">
        <v>43080</v>
      </c>
      <c r="AL1838">
        <v>120.44306397746</v>
      </c>
      <c r="AN1838" s="15">
        <v>43066</v>
      </c>
      <c r="AO1838">
        <v>-1.2766979093900099</v>
      </c>
      <c r="AP1838" s="15">
        <v>42983</v>
      </c>
      <c r="AQ1838">
        <v>24.441421034838001</v>
      </c>
      <c r="AR1838" s="15">
        <v>42935</v>
      </c>
      <c r="AS1838">
        <v>34.849448690425803</v>
      </c>
      <c r="AT1838" s="15">
        <v>42921</v>
      </c>
      <c r="AU1838">
        <v>25.271680012118502</v>
      </c>
      <c r="AV1838" s="15">
        <v>42888</v>
      </c>
      <c r="AW1838">
        <v>50.548719811746501</v>
      </c>
      <c r="AY1838" s="38">
        <v>42014</v>
      </c>
      <c r="AZ1838">
        <f t="shared" si="366"/>
        <v>0</v>
      </c>
      <c r="BA1838" s="40">
        <v>42014</v>
      </c>
      <c r="BB1838">
        <f t="shared" si="367"/>
        <v>17.639766971047699</v>
      </c>
      <c r="BC1838" s="40">
        <v>42014</v>
      </c>
      <c r="BD1838">
        <f t="shared" si="368"/>
        <v>65.058897380851406</v>
      </c>
      <c r="BE1838" s="40">
        <v>42014</v>
      </c>
      <c r="BF1838">
        <f t="shared" si="369"/>
        <v>43.083360024237003</v>
      </c>
      <c r="BG1838" s="40">
        <v>42014</v>
      </c>
      <c r="BH1838">
        <f t="shared" si="370"/>
        <v>143.24615943523949</v>
      </c>
      <c r="BJ1838" s="40">
        <v>42014</v>
      </c>
      <c r="BK1838">
        <f t="shared" si="371"/>
        <v>269.02818381137558</v>
      </c>
      <c r="BL1838">
        <f>BK1838-MAX($BK$3:BK1838)</f>
        <v>0</v>
      </c>
      <c r="BO1838" s="15">
        <v>43066</v>
      </c>
      <c r="BP1838">
        <v>-1.2766979093900099</v>
      </c>
      <c r="BQ1838" s="15">
        <v>42982</v>
      </c>
      <c r="BR1838">
        <v>23.022080534973799</v>
      </c>
      <c r="BS1838" s="15">
        <v>42922</v>
      </c>
      <c r="BT1838">
        <v>34.959448690425802</v>
      </c>
      <c r="BU1838" s="15">
        <v>42940</v>
      </c>
      <c r="BV1838">
        <v>22.108599307643701</v>
      </c>
      <c r="BW1838" s="15">
        <v>42908</v>
      </c>
      <c r="BX1838">
        <v>40.362935444416998</v>
      </c>
      <c r="BZ1838" s="40">
        <v>42014</v>
      </c>
      <c r="CA1838">
        <f t="shared" si="372"/>
        <v>0</v>
      </c>
      <c r="CB1838" s="40">
        <v>42014</v>
      </c>
      <c r="CC1838">
        <f t="shared" si="373"/>
        <v>17.460426471183599</v>
      </c>
      <c r="CD1838" s="40">
        <v>42014</v>
      </c>
      <c r="CE1838">
        <f t="shared" si="374"/>
        <v>32.529448690425703</v>
      </c>
      <c r="CF1838" s="40">
        <v>42014</v>
      </c>
      <c r="CG1838">
        <f t="shared" si="375"/>
        <v>41.2971986152874</v>
      </c>
      <c r="CH1838" s="40">
        <v>42014</v>
      </c>
      <c r="CI1838">
        <f t="shared" si="376"/>
        <v>121.088806333251</v>
      </c>
      <c r="CK1838" s="40">
        <v>42014</v>
      </c>
      <c r="CL1838">
        <f t="shared" si="377"/>
        <v>212.3758801101477</v>
      </c>
      <c r="CM1838">
        <f>CL1838-MAX($CL$3:CL1838)</f>
        <v>0</v>
      </c>
    </row>
    <row r="1839" spans="27:91">
      <c r="AA1839" s="38">
        <v>42989</v>
      </c>
      <c r="AB1839" s="12">
        <v>138.13479163968501</v>
      </c>
      <c r="AE1839" s="15">
        <v>42972</v>
      </c>
      <c r="AF1839">
        <v>135.80126954912799</v>
      </c>
      <c r="AG1839" s="15">
        <v>44144</v>
      </c>
      <c r="AH1839">
        <v>23.6240648893688</v>
      </c>
      <c r="AI1839" s="15">
        <v>43290</v>
      </c>
      <c r="AJ1839">
        <v>85.0623093954935</v>
      </c>
      <c r="AK1839" s="15">
        <v>43081</v>
      </c>
      <c r="AL1839">
        <v>120.44306397746</v>
      </c>
      <c r="AN1839" s="15">
        <v>43067</v>
      </c>
      <c r="AO1839">
        <v>-0.61669790939001201</v>
      </c>
      <c r="AP1839" s="15">
        <v>42984</v>
      </c>
      <c r="AQ1839">
        <v>24.371421034838001</v>
      </c>
      <c r="AR1839" s="15">
        <v>42936</v>
      </c>
      <c r="AS1839">
        <v>34.849448690425803</v>
      </c>
      <c r="AT1839" s="15">
        <v>42922</v>
      </c>
      <c r="AU1839">
        <v>25.271680012118502</v>
      </c>
      <c r="AV1839" s="15">
        <v>42891</v>
      </c>
      <c r="AW1839">
        <v>50.548719811746501</v>
      </c>
      <c r="AY1839" s="38">
        <v>42015</v>
      </c>
      <c r="AZ1839">
        <f t="shared" si="366"/>
        <v>0</v>
      </c>
      <c r="BA1839" s="40">
        <v>42015</v>
      </c>
      <c r="BB1839">
        <f t="shared" si="367"/>
        <v>17.639766971047699</v>
      </c>
      <c r="BC1839" s="40">
        <v>42015</v>
      </c>
      <c r="BD1839">
        <f t="shared" si="368"/>
        <v>65.058897380851406</v>
      </c>
      <c r="BE1839" s="40">
        <v>42015</v>
      </c>
      <c r="BF1839">
        <f t="shared" si="369"/>
        <v>43.083360024237003</v>
      </c>
      <c r="BG1839" s="40">
        <v>42015</v>
      </c>
      <c r="BH1839">
        <f t="shared" si="370"/>
        <v>143.24615943523949</v>
      </c>
      <c r="BJ1839" s="40">
        <v>42015</v>
      </c>
      <c r="BK1839">
        <f t="shared" si="371"/>
        <v>269.02818381137558</v>
      </c>
      <c r="BL1839">
        <f>BK1839-MAX($BK$3:BK1839)</f>
        <v>0</v>
      </c>
      <c r="BO1839" s="15">
        <v>43067</v>
      </c>
      <c r="BP1839">
        <v>-0.61669790939001201</v>
      </c>
      <c r="BQ1839" s="15">
        <v>42983</v>
      </c>
      <c r="BR1839">
        <v>22.6620805349738</v>
      </c>
      <c r="BS1839" s="15">
        <v>42923</v>
      </c>
      <c r="BT1839">
        <v>34.959448690425802</v>
      </c>
      <c r="BU1839" s="15">
        <v>42941</v>
      </c>
      <c r="BV1839">
        <v>22.108599307643701</v>
      </c>
      <c r="BW1839" s="15">
        <v>42909</v>
      </c>
      <c r="BX1839">
        <v>40.362935444416998</v>
      </c>
      <c r="BZ1839" s="40">
        <v>42015</v>
      </c>
      <c r="CA1839">
        <f t="shared" si="372"/>
        <v>0</v>
      </c>
      <c r="CB1839" s="40">
        <v>42015</v>
      </c>
      <c r="CC1839">
        <f t="shared" si="373"/>
        <v>17.460426471183599</v>
      </c>
      <c r="CD1839" s="40">
        <v>42015</v>
      </c>
      <c r="CE1839">
        <f t="shared" si="374"/>
        <v>32.529448690425703</v>
      </c>
      <c r="CF1839" s="40">
        <v>42015</v>
      </c>
      <c r="CG1839">
        <f t="shared" si="375"/>
        <v>41.2971986152874</v>
      </c>
      <c r="CH1839" s="40">
        <v>42015</v>
      </c>
      <c r="CI1839">
        <f t="shared" si="376"/>
        <v>121.088806333251</v>
      </c>
      <c r="CK1839" s="40">
        <v>42015</v>
      </c>
      <c r="CL1839">
        <f t="shared" si="377"/>
        <v>212.3758801101477</v>
      </c>
      <c r="CM1839">
        <f>CL1839-MAX($CL$3:CL1839)</f>
        <v>0</v>
      </c>
    </row>
    <row r="1840" spans="27:91">
      <c r="AA1840" s="38">
        <v>42990</v>
      </c>
      <c r="AB1840" s="12">
        <v>138.47479163968501</v>
      </c>
      <c r="AE1840" s="15">
        <v>42975</v>
      </c>
      <c r="AF1840">
        <v>135.831269549128</v>
      </c>
      <c r="AG1840" s="15">
        <v>44145</v>
      </c>
      <c r="AH1840">
        <v>23.754064889368799</v>
      </c>
      <c r="AI1840" s="15">
        <v>43291</v>
      </c>
      <c r="AJ1840">
        <v>85.302309395493495</v>
      </c>
      <c r="AK1840" s="15">
        <v>43082</v>
      </c>
      <c r="AL1840">
        <v>120.44306397746</v>
      </c>
      <c r="AN1840" s="15">
        <v>43068</v>
      </c>
      <c r="AO1840">
        <v>-0.67669790939001195</v>
      </c>
      <c r="AP1840" s="15">
        <v>42985</v>
      </c>
      <c r="AQ1840">
        <v>24.861421034837999</v>
      </c>
      <c r="AR1840" s="15">
        <v>42937</v>
      </c>
      <c r="AS1840">
        <v>34.849448690425803</v>
      </c>
      <c r="AT1840" s="15">
        <v>42923</v>
      </c>
      <c r="AU1840">
        <v>25.271680012118502</v>
      </c>
      <c r="AV1840" s="15">
        <v>42893</v>
      </c>
      <c r="AW1840">
        <v>50.548719811746501</v>
      </c>
      <c r="AY1840" s="38">
        <v>42016</v>
      </c>
      <c r="AZ1840">
        <f t="shared" si="366"/>
        <v>0</v>
      </c>
      <c r="BA1840" s="40">
        <v>42016</v>
      </c>
      <c r="BB1840">
        <f t="shared" si="367"/>
        <v>17.639766971047699</v>
      </c>
      <c r="BC1840" s="40">
        <v>42016</v>
      </c>
      <c r="BD1840">
        <f t="shared" si="368"/>
        <v>65.058897380851406</v>
      </c>
      <c r="BE1840" s="40">
        <v>42016</v>
      </c>
      <c r="BF1840">
        <f t="shared" si="369"/>
        <v>43.083360024237003</v>
      </c>
      <c r="BG1840" s="40">
        <v>42016</v>
      </c>
      <c r="BH1840">
        <f t="shared" si="370"/>
        <v>143.24615943523949</v>
      </c>
      <c r="BJ1840" s="40">
        <v>42016</v>
      </c>
      <c r="BK1840">
        <f t="shared" si="371"/>
        <v>269.02818381137558</v>
      </c>
      <c r="BL1840">
        <f>BK1840-MAX($BK$3:BK1840)</f>
        <v>0</v>
      </c>
      <c r="BO1840" s="15">
        <v>43068</v>
      </c>
      <c r="BP1840">
        <v>-0.67669790939001195</v>
      </c>
      <c r="BQ1840" s="15">
        <v>42984</v>
      </c>
      <c r="BR1840">
        <v>22.5920805349738</v>
      </c>
      <c r="BS1840" s="15">
        <v>42926</v>
      </c>
      <c r="BT1840">
        <v>34.959448690425802</v>
      </c>
      <c r="BU1840" s="15">
        <v>42942</v>
      </c>
      <c r="BV1840">
        <v>22.108599307643701</v>
      </c>
      <c r="BW1840" s="15">
        <v>42912</v>
      </c>
      <c r="BX1840">
        <v>40.362935444416998</v>
      </c>
      <c r="BZ1840" s="40">
        <v>42016</v>
      </c>
      <c r="CA1840">
        <f t="shared" si="372"/>
        <v>0</v>
      </c>
      <c r="CB1840" s="40">
        <v>42016</v>
      </c>
      <c r="CC1840">
        <f t="shared" si="373"/>
        <v>17.460426471183599</v>
      </c>
      <c r="CD1840" s="40">
        <v>42016</v>
      </c>
      <c r="CE1840">
        <f t="shared" si="374"/>
        <v>32.529448690425703</v>
      </c>
      <c r="CF1840" s="40">
        <v>42016</v>
      </c>
      <c r="CG1840">
        <f t="shared" si="375"/>
        <v>41.2971986152874</v>
      </c>
      <c r="CH1840" s="40">
        <v>42016</v>
      </c>
      <c r="CI1840">
        <f t="shared" si="376"/>
        <v>121.088806333251</v>
      </c>
      <c r="CK1840" s="40">
        <v>42016</v>
      </c>
      <c r="CL1840">
        <f t="shared" si="377"/>
        <v>212.3758801101477</v>
      </c>
      <c r="CM1840">
        <f>CL1840-MAX($CL$3:CL1840)</f>
        <v>0</v>
      </c>
    </row>
    <row r="1841" spans="27:91">
      <c r="AA1841" s="38">
        <v>42991</v>
      </c>
      <c r="AB1841" s="12">
        <v>138.87479163968499</v>
      </c>
      <c r="AE1841" s="15">
        <v>42976</v>
      </c>
      <c r="AF1841">
        <v>135.81126954912801</v>
      </c>
      <c r="AG1841" s="15">
        <v>44146</v>
      </c>
      <c r="AH1841">
        <v>23.754064889368799</v>
      </c>
      <c r="AI1841" s="15">
        <v>43292</v>
      </c>
      <c r="AJ1841">
        <v>85.192309395493496</v>
      </c>
      <c r="AK1841" s="15">
        <v>43083</v>
      </c>
      <c r="AL1841">
        <v>120.44306397746</v>
      </c>
      <c r="AN1841" s="15">
        <v>43069</v>
      </c>
      <c r="AO1841">
        <v>-3.0066979093900099</v>
      </c>
      <c r="AP1841" s="15">
        <v>42986</v>
      </c>
      <c r="AQ1841">
        <v>24.791421034837999</v>
      </c>
      <c r="AR1841" s="15">
        <v>42940</v>
      </c>
      <c r="AS1841">
        <v>34.849448690425803</v>
      </c>
      <c r="AT1841" s="15">
        <v>42926</v>
      </c>
      <c r="AU1841">
        <v>25.271680012118502</v>
      </c>
      <c r="AV1841" s="15">
        <v>42894</v>
      </c>
      <c r="AW1841">
        <v>50.548719811746501</v>
      </c>
      <c r="AY1841" s="38">
        <v>42017</v>
      </c>
      <c r="AZ1841">
        <f t="shared" si="366"/>
        <v>0</v>
      </c>
      <c r="BA1841" s="40">
        <v>42017</v>
      </c>
      <c r="BB1841">
        <f t="shared" si="367"/>
        <v>17.639766971047699</v>
      </c>
      <c r="BC1841" s="40">
        <v>42017</v>
      </c>
      <c r="BD1841">
        <f t="shared" si="368"/>
        <v>65.058897380851406</v>
      </c>
      <c r="BE1841" s="40">
        <v>42017</v>
      </c>
      <c r="BF1841">
        <f t="shared" si="369"/>
        <v>43.083360024237003</v>
      </c>
      <c r="BG1841" s="40">
        <v>42017</v>
      </c>
      <c r="BH1841">
        <f t="shared" si="370"/>
        <v>143.24615943523949</v>
      </c>
      <c r="BJ1841" s="40">
        <v>42017</v>
      </c>
      <c r="BK1841">
        <f t="shared" si="371"/>
        <v>269.02818381137558</v>
      </c>
      <c r="BL1841">
        <f>BK1841-MAX($BK$3:BK1841)</f>
        <v>0</v>
      </c>
      <c r="BO1841" s="15">
        <v>43069</v>
      </c>
      <c r="BP1841">
        <v>-3.0066979093900099</v>
      </c>
      <c r="BQ1841" s="15">
        <v>42985</v>
      </c>
      <c r="BR1841">
        <v>23.082080534973802</v>
      </c>
      <c r="BS1841" s="15">
        <v>42927</v>
      </c>
      <c r="BT1841">
        <v>34.959448690425802</v>
      </c>
      <c r="BU1841" s="15">
        <v>42943</v>
      </c>
      <c r="BV1841">
        <v>22.108599307643701</v>
      </c>
      <c r="BW1841" s="15">
        <v>42913</v>
      </c>
      <c r="BX1841">
        <v>40.362935444416998</v>
      </c>
      <c r="BZ1841" s="40">
        <v>42017</v>
      </c>
      <c r="CA1841">
        <f t="shared" si="372"/>
        <v>0</v>
      </c>
      <c r="CB1841" s="40">
        <v>42017</v>
      </c>
      <c r="CC1841">
        <f t="shared" si="373"/>
        <v>17.460426471183599</v>
      </c>
      <c r="CD1841" s="40">
        <v>42017</v>
      </c>
      <c r="CE1841">
        <f t="shared" si="374"/>
        <v>32.529448690425703</v>
      </c>
      <c r="CF1841" s="40">
        <v>42017</v>
      </c>
      <c r="CG1841">
        <f t="shared" si="375"/>
        <v>41.2971986152874</v>
      </c>
      <c r="CH1841" s="40">
        <v>42017</v>
      </c>
      <c r="CI1841">
        <f t="shared" si="376"/>
        <v>121.088806333251</v>
      </c>
      <c r="CK1841" s="40">
        <v>42017</v>
      </c>
      <c r="CL1841">
        <f t="shared" si="377"/>
        <v>212.3758801101477</v>
      </c>
      <c r="CM1841">
        <f>CL1841-MAX($CL$3:CL1841)</f>
        <v>0</v>
      </c>
    </row>
    <row r="1842" spans="27:91">
      <c r="AA1842" s="38">
        <v>42992</v>
      </c>
      <c r="AB1842" s="12">
        <v>139.25479163968501</v>
      </c>
      <c r="AE1842" s="15">
        <v>42977</v>
      </c>
      <c r="AF1842">
        <v>135.87126954912799</v>
      </c>
      <c r="AG1842" s="15">
        <v>44147</v>
      </c>
      <c r="AH1842">
        <v>23.994064889368801</v>
      </c>
      <c r="AI1842" s="15">
        <v>43293</v>
      </c>
      <c r="AJ1842">
        <v>85.3123093954935</v>
      </c>
      <c r="AK1842" s="15">
        <v>43084</v>
      </c>
      <c r="AL1842">
        <v>120.44306397746</v>
      </c>
      <c r="AN1842" s="15">
        <v>43070</v>
      </c>
      <c r="AO1842">
        <v>-2.9366979093900101</v>
      </c>
      <c r="AP1842" s="15">
        <v>42989</v>
      </c>
      <c r="AQ1842">
        <v>24.991421034837899</v>
      </c>
      <c r="AR1842" s="15">
        <v>42941</v>
      </c>
      <c r="AS1842">
        <v>34.849448690425803</v>
      </c>
      <c r="AT1842" s="15">
        <v>42927</v>
      </c>
      <c r="AU1842">
        <v>25.271680012118502</v>
      </c>
      <c r="AV1842" s="15">
        <v>42895</v>
      </c>
      <c r="AW1842">
        <v>50.548719811746501</v>
      </c>
      <c r="AY1842" s="38">
        <v>42018</v>
      </c>
      <c r="AZ1842">
        <f t="shared" si="366"/>
        <v>0</v>
      </c>
      <c r="BA1842" s="40">
        <v>42018</v>
      </c>
      <c r="BB1842">
        <f t="shared" si="367"/>
        <v>17.639766971047699</v>
      </c>
      <c r="BC1842" s="40">
        <v>42018</v>
      </c>
      <c r="BD1842">
        <f t="shared" si="368"/>
        <v>65.058897380851406</v>
      </c>
      <c r="BE1842" s="40">
        <v>42018</v>
      </c>
      <c r="BF1842">
        <f t="shared" si="369"/>
        <v>43.083360024237003</v>
      </c>
      <c r="BG1842" s="40">
        <v>42018</v>
      </c>
      <c r="BH1842">
        <f t="shared" si="370"/>
        <v>143.24615943523949</v>
      </c>
      <c r="BJ1842" s="40">
        <v>42018</v>
      </c>
      <c r="BK1842">
        <f t="shared" si="371"/>
        <v>269.02818381137558</v>
      </c>
      <c r="BL1842">
        <f>BK1842-MAX($BK$3:BK1842)</f>
        <v>0</v>
      </c>
      <c r="BO1842" s="15">
        <v>43070</v>
      </c>
      <c r="BP1842">
        <v>-2.9366979093900101</v>
      </c>
      <c r="BQ1842" s="15">
        <v>42986</v>
      </c>
      <c r="BR1842">
        <v>23.012080534973801</v>
      </c>
      <c r="BS1842" s="15">
        <v>42928</v>
      </c>
      <c r="BT1842">
        <v>34.959448690425802</v>
      </c>
      <c r="BU1842" s="15">
        <v>42944</v>
      </c>
      <c r="BV1842">
        <v>22.108599307643701</v>
      </c>
      <c r="BW1842" s="15">
        <v>42914</v>
      </c>
      <c r="BX1842">
        <v>40.362935444416998</v>
      </c>
      <c r="BZ1842" s="40">
        <v>42018</v>
      </c>
      <c r="CA1842">
        <f t="shared" si="372"/>
        <v>0</v>
      </c>
      <c r="CB1842" s="40">
        <v>42018</v>
      </c>
      <c r="CC1842">
        <f t="shared" si="373"/>
        <v>17.460426471183599</v>
      </c>
      <c r="CD1842" s="40">
        <v>42018</v>
      </c>
      <c r="CE1842">
        <f t="shared" si="374"/>
        <v>32.529448690425703</v>
      </c>
      <c r="CF1842" s="40">
        <v>42018</v>
      </c>
      <c r="CG1842">
        <f t="shared" si="375"/>
        <v>41.2971986152874</v>
      </c>
      <c r="CH1842" s="40">
        <v>42018</v>
      </c>
      <c r="CI1842">
        <f t="shared" si="376"/>
        <v>121.088806333251</v>
      </c>
      <c r="CK1842" s="40">
        <v>42018</v>
      </c>
      <c r="CL1842">
        <f t="shared" si="377"/>
        <v>212.3758801101477</v>
      </c>
      <c r="CM1842">
        <f>CL1842-MAX($CL$3:CL1842)</f>
        <v>0</v>
      </c>
    </row>
    <row r="1843" spans="27:91">
      <c r="AA1843" s="38">
        <v>42993</v>
      </c>
      <c r="AB1843" s="12">
        <v>139.454791639685</v>
      </c>
      <c r="AE1843" s="15">
        <v>42978</v>
      </c>
      <c r="AF1843">
        <v>135.85126954912801</v>
      </c>
      <c r="AG1843" s="15">
        <v>44151</v>
      </c>
      <c r="AH1843">
        <v>23.994064889368801</v>
      </c>
      <c r="AI1843" s="15">
        <v>43294</v>
      </c>
      <c r="AJ1843">
        <v>85.452309395493501</v>
      </c>
      <c r="AK1843" s="15">
        <v>43087</v>
      </c>
      <c r="AL1843">
        <v>120.44306397746</v>
      </c>
      <c r="AN1843" s="15">
        <v>43073</v>
      </c>
      <c r="AO1843">
        <v>-2.60669790939001</v>
      </c>
      <c r="AP1843" s="15">
        <v>42990</v>
      </c>
      <c r="AQ1843">
        <v>25.111421034837999</v>
      </c>
      <c r="AR1843" s="15">
        <v>42942</v>
      </c>
      <c r="AS1843">
        <v>34.849448690425803</v>
      </c>
      <c r="AT1843" s="15">
        <v>42928</v>
      </c>
      <c r="AU1843">
        <v>25.271680012118502</v>
      </c>
      <c r="AV1843" s="15">
        <v>42898</v>
      </c>
      <c r="AW1843">
        <v>50.548719811746501</v>
      </c>
      <c r="AY1843" s="38">
        <v>42019</v>
      </c>
      <c r="AZ1843">
        <f t="shared" si="366"/>
        <v>0</v>
      </c>
      <c r="BA1843" s="40">
        <v>42019</v>
      </c>
      <c r="BB1843">
        <f t="shared" si="367"/>
        <v>17.639766971047699</v>
      </c>
      <c r="BC1843" s="40">
        <v>42019</v>
      </c>
      <c r="BD1843">
        <f t="shared" si="368"/>
        <v>65.058897380851406</v>
      </c>
      <c r="BE1843" s="40">
        <v>42019</v>
      </c>
      <c r="BF1843">
        <f t="shared" si="369"/>
        <v>43.083360024237003</v>
      </c>
      <c r="BG1843" s="40">
        <v>42019</v>
      </c>
      <c r="BH1843">
        <f t="shared" si="370"/>
        <v>143.24615943523949</v>
      </c>
      <c r="BJ1843" s="40">
        <v>42019</v>
      </c>
      <c r="BK1843">
        <f t="shared" si="371"/>
        <v>269.02818381137558</v>
      </c>
      <c r="BL1843">
        <f>BK1843-MAX($BK$3:BK1843)</f>
        <v>0</v>
      </c>
      <c r="BO1843" s="15">
        <v>43073</v>
      </c>
      <c r="BP1843">
        <v>-2.60669790939001</v>
      </c>
      <c r="BQ1843" s="15">
        <v>42989</v>
      </c>
      <c r="BR1843">
        <v>23.212080534973801</v>
      </c>
      <c r="BS1843" s="15">
        <v>42929</v>
      </c>
      <c r="BT1843">
        <v>34.959448690425802</v>
      </c>
      <c r="BU1843" s="15">
        <v>42947</v>
      </c>
      <c r="BV1843">
        <v>22.108599307643701</v>
      </c>
      <c r="BW1843" s="15">
        <v>42915</v>
      </c>
      <c r="BX1843">
        <v>40.362935444416998</v>
      </c>
      <c r="BZ1843" s="40">
        <v>42019</v>
      </c>
      <c r="CA1843">
        <f t="shared" si="372"/>
        <v>0</v>
      </c>
      <c r="CB1843" s="40">
        <v>42019</v>
      </c>
      <c r="CC1843">
        <f t="shared" si="373"/>
        <v>17.460426471183599</v>
      </c>
      <c r="CD1843" s="40">
        <v>42019</v>
      </c>
      <c r="CE1843">
        <f t="shared" si="374"/>
        <v>32.529448690425703</v>
      </c>
      <c r="CF1843" s="40">
        <v>42019</v>
      </c>
      <c r="CG1843">
        <f t="shared" si="375"/>
        <v>41.2971986152874</v>
      </c>
      <c r="CH1843" s="40">
        <v>42019</v>
      </c>
      <c r="CI1843">
        <f t="shared" si="376"/>
        <v>121.088806333251</v>
      </c>
      <c r="CK1843" s="40">
        <v>42019</v>
      </c>
      <c r="CL1843">
        <f t="shared" si="377"/>
        <v>212.3758801101477</v>
      </c>
      <c r="CM1843">
        <f>CL1843-MAX($CL$3:CL1843)</f>
        <v>0</v>
      </c>
    </row>
    <row r="1844" spans="27:91">
      <c r="AA1844" s="38">
        <v>42996</v>
      </c>
      <c r="AB1844" s="12">
        <v>137.88479163968501</v>
      </c>
      <c r="AE1844" s="15">
        <v>42979</v>
      </c>
      <c r="AF1844">
        <v>135.87126954912799</v>
      </c>
      <c r="AG1844" s="15">
        <v>44152</v>
      </c>
      <c r="AH1844">
        <v>24.171039111958699</v>
      </c>
      <c r="AI1844" s="15">
        <v>43297</v>
      </c>
      <c r="AJ1844">
        <v>85.502309395493498</v>
      </c>
      <c r="AK1844" s="15">
        <v>43088</v>
      </c>
      <c r="AL1844">
        <v>120.44306397746</v>
      </c>
      <c r="AN1844" s="15">
        <v>43074</v>
      </c>
      <c r="AO1844">
        <v>-2.39669790939001</v>
      </c>
      <c r="AP1844" s="15">
        <v>42991</v>
      </c>
      <c r="AQ1844">
        <v>25.321421034838</v>
      </c>
      <c r="AR1844" s="15">
        <v>42943</v>
      </c>
      <c r="AS1844">
        <v>34.849448690425803</v>
      </c>
      <c r="AT1844" s="15">
        <v>42929</v>
      </c>
      <c r="AU1844">
        <v>25.271680012118502</v>
      </c>
      <c r="AV1844" s="15">
        <v>42899</v>
      </c>
      <c r="AW1844">
        <v>50.548719811746501</v>
      </c>
      <c r="AY1844" s="38">
        <v>42020</v>
      </c>
      <c r="AZ1844">
        <f t="shared" si="366"/>
        <v>0</v>
      </c>
      <c r="BA1844" s="40">
        <v>42020</v>
      </c>
      <c r="BB1844">
        <f t="shared" si="367"/>
        <v>17.639766971047699</v>
      </c>
      <c r="BC1844" s="40">
        <v>42020</v>
      </c>
      <c r="BD1844">
        <f t="shared" si="368"/>
        <v>65.058897380851406</v>
      </c>
      <c r="BE1844" s="40">
        <v>42020</v>
      </c>
      <c r="BF1844">
        <f t="shared" si="369"/>
        <v>43.083360024237003</v>
      </c>
      <c r="BG1844" s="40">
        <v>42020</v>
      </c>
      <c r="BH1844">
        <f t="shared" si="370"/>
        <v>143.24615943523949</v>
      </c>
      <c r="BJ1844" s="40">
        <v>42020</v>
      </c>
      <c r="BK1844">
        <f t="shared" si="371"/>
        <v>269.02818381137558</v>
      </c>
      <c r="BL1844">
        <f>BK1844-MAX($BK$3:BK1844)</f>
        <v>0</v>
      </c>
      <c r="BO1844" s="15">
        <v>43074</v>
      </c>
      <c r="BP1844">
        <v>-2.39669790939001</v>
      </c>
      <c r="BQ1844" s="15">
        <v>42990</v>
      </c>
      <c r="BR1844">
        <v>23.332080534973802</v>
      </c>
      <c r="BS1844" s="15">
        <v>42930</v>
      </c>
      <c r="BT1844">
        <v>34.959448690425802</v>
      </c>
      <c r="BU1844" s="15">
        <v>42948</v>
      </c>
      <c r="BV1844">
        <v>22.108599307643701</v>
      </c>
      <c r="BW1844" s="15">
        <v>42916</v>
      </c>
      <c r="BX1844">
        <v>40.362935444416998</v>
      </c>
      <c r="BZ1844" s="40">
        <v>42020</v>
      </c>
      <c r="CA1844">
        <f t="shared" si="372"/>
        <v>0</v>
      </c>
      <c r="CB1844" s="40">
        <v>42020</v>
      </c>
      <c r="CC1844">
        <f t="shared" si="373"/>
        <v>17.460426471183599</v>
      </c>
      <c r="CD1844" s="40">
        <v>42020</v>
      </c>
      <c r="CE1844">
        <f t="shared" si="374"/>
        <v>32.529448690425703</v>
      </c>
      <c r="CF1844" s="40">
        <v>42020</v>
      </c>
      <c r="CG1844">
        <f t="shared" si="375"/>
        <v>41.2971986152874</v>
      </c>
      <c r="CH1844" s="40">
        <v>42020</v>
      </c>
      <c r="CI1844">
        <f t="shared" si="376"/>
        <v>121.088806333251</v>
      </c>
      <c r="CK1844" s="40">
        <v>42020</v>
      </c>
      <c r="CL1844">
        <f t="shared" si="377"/>
        <v>212.3758801101477</v>
      </c>
      <c r="CM1844">
        <f>CL1844-MAX($CL$3:CL1844)</f>
        <v>0</v>
      </c>
    </row>
    <row r="1845" spans="27:91">
      <c r="AA1845" s="38">
        <v>42997</v>
      </c>
      <c r="AB1845" s="12">
        <v>138.15479163968499</v>
      </c>
      <c r="AE1845" s="15">
        <v>42982</v>
      </c>
      <c r="AF1845">
        <v>135.77126954912799</v>
      </c>
      <c r="AG1845" s="15">
        <v>44153</v>
      </c>
      <c r="AH1845">
        <v>24.351039111958698</v>
      </c>
      <c r="AI1845" s="15">
        <v>43298</v>
      </c>
      <c r="AJ1845">
        <v>85.512309395493503</v>
      </c>
      <c r="AK1845" s="15">
        <v>43089</v>
      </c>
      <c r="AL1845">
        <v>120.44306397746</v>
      </c>
      <c r="AN1845" s="15">
        <v>43075</v>
      </c>
      <c r="AO1845">
        <v>-3.1366979093900098</v>
      </c>
      <c r="AP1845" s="15">
        <v>42992</v>
      </c>
      <c r="AQ1845">
        <v>25.401421034837998</v>
      </c>
      <c r="AR1845" s="15">
        <v>42944</v>
      </c>
      <c r="AS1845">
        <v>34.849448690425803</v>
      </c>
      <c r="AT1845" s="15">
        <v>42930</v>
      </c>
      <c r="AU1845">
        <v>25.271680012118502</v>
      </c>
      <c r="AV1845" s="15">
        <v>42900</v>
      </c>
      <c r="AW1845">
        <v>50.548719811746501</v>
      </c>
      <c r="AY1845" s="38">
        <v>42021</v>
      </c>
      <c r="AZ1845">
        <f t="shared" si="366"/>
        <v>0</v>
      </c>
      <c r="BA1845" s="40">
        <v>42021</v>
      </c>
      <c r="BB1845">
        <f t="shared" si="367"/>
        <v>17.639766971047699</v>
      </c>
      <c r="BC1845" s="40">
        <v>42021</v>
      </c>
      <c r="BD1845">
        <f t="shared" si="368"/>
        <v>65.058897380851406</v>
      </c>
      <c r="BE1845" s="40">
        <v>42021</v>
      </c>
      <c r="BF1845">
        <f t="shared" si="369"/>
        <v>43.083360024237003</v>
      </c>
      <c r="BG1845" s="40">
        <v>42021</v>
      </c>
      <c r="BH1845">
        <f t="shared" si="370"/>
        <v>143.24615943523949</v>
      </c>
      <c r="BJ1845" s="40">
        <v>42021</v>
      </c>
      <c r="BK1845">
        <f t="shared" si="371"/>
        <v>269.02818381137558</v>
      </c>
      <c r="BL1845">
        <f>BK1845-MAX($BK$3:BK1845)</f>
        <v>0</v>
      </c>
      <c r="BO1845" s="15">
        <v>43075</v>
      </c>
      <c r="BP1845">
        <v>-3.1366979093900098</v>
      </c>
      <c r="BQ1845" s="15">
        <v>42991</v>
      </c>
      <c r="BR1845">
        <v>23.542080534973799</v>
      </c>
      <c r="BS1845" s="15">
        <v>42933</v>
      </c>
      <c r="BT1845">
        <v>34.959448690425802</v>
      </c>
      <c r="BU1845" s="15">
        <v>42949</v>
      </c>
      <c r="BV1845">
        <v>22.108599307643701</v>
      </c>
      <c r="BW1845" s="15">
        <v>42919</v>
      </c>
      <c r="BX1845">
        <v>40.362935444416998</v>
      </c>
      <c r="BZ1845" s="40">
        <v>42021</v>
      </c>
      <c r="CA1845">
        <f t="shared" si="372"/>
        <v>0</v>
      </c>
      <c r="CB1845" s="40">
        <v>42021</v>
      </c>
      <c r="CC1845">
        <f t="shared" si="373"/>
        <v>17.460426471183599</v>
      </c>
      <c r="CD1845" s="40">
        <v>42021</v>
      </c>
      <c r="CE1845">
        <f t="shared" si="374"/>
        <v>32.529448690425703</v>
      </c>
      <c r="CF1845" s="40">
        <v>42021</v>
      </c>
      <c r="CG1845">
        <f t="shared" si="375"/>
        <v>41.2971986152874</v>
      </c>
      <c r="CH1845" s="40">
        <v>42021</v>
      </c>
      <c r="CI1845">
        <f t="shared" si="376"/>
        <v>121.088806333251</v>
      </c>
      <c r="CK1845" s="40">
        <v>42021</v>
      </c>
      <c r="CL1845">
        <f t="shared" si="377"/>
        <v>212.3758801101477</v>
      </c>
      <c r="CM1845">
        <f>CL1845-MAX($CL$3:CL1845)</f>
        <v>0</v>
      </c>
    </row>
    <row r="1846" spans="27:91">
      <c r="AA1846" s="38">
        <v>42998</v>
      </c>
      <c r="AB1846" s="12">
        <v>138.09479163968501</v>
      </c>
      <c r="AE1846" s="15">
        <v>42983</v>
      </c>
      <c r="AF1846">
        <v>135.41126954912801</v>
      </c>
      <c r="AG1846" s="15">
        <v>44158</v>
      </c>
      <c r="AH1846">
        <v>24.351039111958698</v>
      </c>
      <c r="AI1846" s="15">
        <v>43299</v>
      </c>
      <c r="AJ1846">
        <v>85.522309395493494</v>
      </c>
      <c r="AK1846" s="15">
        <v>43090</v>
      </c>
      <c r="AL1846">
        <v>120.44306397746</v>
      </c>
      <c r="AN1846" s="15">
        <v>43076</v>
      </c>
      <c r="AO1846">
        <v>-3.1366979093900098</v>
      </c>
      <c r="AP1846" s="15">
        <v>42993</v>
      </c>
      <c r="AQ1846">
        <v>25.461421034837901</v>
      </c>
      <c r="AR1846" s="15">
        <v>42947</v>
      </c>
      <c r="AS1846">
        <v>34.849448690425803</v>
      </c>
      <c r="AT1846" s="15">
        <v>42933</v>
      </c>
      <c r="AU1846">
        <v>25.271680012118502</v>
      </c>
      <c r="AV1846" s="15">
        <v>42901</v>
      </c>
      <c r="AW1846">
        <v>50.548719811746501</v>
      </c>
      <c r="AY1846" s="38">
        <v>42022</v>
      </c>
      <c r="AZ1846">
        <f t="shared" si="366"/>
        <v>0</v>
      </c>
      <c r="BA1846" s="40">
        <v>42022</v>
      </c>
      <c r="BB1846">
        <f t="shared" si="367"/>
        <v>17.639766971047699</v>
      </c>
      <c r="BC1846" s="40">
        <v>42022</v>
      </c>
      <c r="BD1846">
        <f t="shared" si="368"/>
        <v>65.058897380851406</v>
      </c>
      <c r="BE1846" s="40">
        <v>42022</v>
      </c>
      <c r="BF1846">
        <f t="shared" si="369"/>
        <v>43.083360024237003</v>
      </c>
      <c r="BG1846" s="40">
        <v>42022</v>
      </c>
      <c r="BH1846">
        <f t="shared" si="370"/>
        <v>143.24615943523949</v>
      </c>
      <c r="BJ1846" s="40">
        <v>42022</v>
      </c>
      <c r="BK1846">
        <f t="shared" si="371"/>
        <v>269.02818381137558</v>
      </c>
      <c r="BL1846">
        <f>BK1846-MAX($BK$3:BK1846)</f>
        <v>0</v>
      </c>
      <c r="BO1846" s="15">
        <v>43076</v>
      </c>
      <c r="BP1846">
        <v>-3.1366979093900098</v>
      </c>
      <c r="BQ1846" s="15">
        <v>42992</v>
      </c>
      <c r="BR1846">
        <v>23.622080534973801</v>
      </c>
      <c r="BS1846" s="15">
        <v>42934</v>
      </c>
      <c r="BT1846">
        <v>34.959448690425802</v>
      </c>
      <c r="BU1846" s="15">
        <v>42950</v>
      </c>
      <c r="BV1846">
        <v>22.108599307643701</v>
      </c>
      <c r="BW1846" s="15">
        <v>42920</v>
      </c>
      <c r="BX1846">
        <v>40.362935444416998</v>
      </c>
      <c r="BZ1846" s="40">
        <v>42022</v>
      </c>
      <c r="CA1846">
        <f t="shared" si="372"/>
        <v>0</v>
      </c>
      <c r="CB1846" s="40">
        <v>42022</v>
      </c>
      <c r="CC1846">
        <f t="shared" si="373"/>
        <v>17.460426471183599</v>
      </c>
      <c r="CD1846" s="40">
        <v>42022</v>
      </c>
      <c r="CE1846">
        <f t="shared" si="374"/>
        <v>32.529448690425703</v>
      </c>
      <c r="CF1846" s="40">
        <v>42022</v>
      </c>
      <c r="CG1846">
        <f t="shared" si="375"/>
        <v>41.2971986152874</v>
      </c>
      <c r="CH1846" s="40">
        <v>42022</v>
      </c>
      <c r="CI1846">
        <f t="shared" si="376"/>
        <v>121.088806333251</v>
      </c>
      <c r="CK1846" s="40">
        <v>42022</v>
      </c>
      <c r="CL1846">
        <f t="shared" si="377"/>
        <v>212.3758801101477</v>
      </c>
      <c r="CM1846">
        <f>CL1846-MAX($CL$3:CL1846)</f>
        <v>0</v>
      </c>
    </row>
    <row r="1847" spans="27:91">
      <c r="AA1847" s="38">
        <v>42999</v>
      </c>
      <c r="AB1847" s="12">
        <v>138.264791639685</v>
      </c>
      <c r="AE1847" s="15">
        <v>42984</v>
      </c>
      <c r="AF1847">
        <v>135.34126954912799</v>
      </c>
      <c r="AG1847" s="15">
        <v>44159</v>
      </c>
      <c r="AH1847">
        <v>24.407135015846102</v>
      </c>
      <c r="AI1847" s="15">
        <v>43300</v>
      </c>
      <c r="AJ1847">
        <v>85.512309395493503</v>
      </c>
      <c r="AK1847" s="15">
        <v>43091</v>
      </c>
      <c r="AL1847">
        <v>120.44306397746</v>
      </c>
      <c r="AN1847" s="15">
        <v>43077</v>
      </c>
      <c r="AO1847">
        <v>-2.7166979093900099</v>
      </c>
      <c r="AP1847" s="15">
        <v>42996</v>
      </c>
      <c r="AQ1847">
        <v>24.491421034837899</v>
      </c>
      <c r="AR1847" s="15">
        <v>42948</v>
      </c>
      <c r="AS1847">
        <v>34.849448690425803</v>
      </c>
      <c r="AT1847" s="15">
        <v>42934</v>
      </c>
      <c r="AU1847">
        <v>25.271680012118502</v>
      </c>
      <c r="AV1847" s="15">
        <v>42902</v>
      </c>
      <c r="AW1847">
        <v>50.548719811746501</v>
      </c>
      <c r="AY1847" s="38">
        <v>42023</v>
      </c>
      <c r="AZ1847">
        <f t="shared" si="366"/>
        <v>0</v>
      </c>
      <c r="BA1847" s="40">
        <v>42023</v>
      </c>
      <c r="BB1847">
        <f t="shared" si="367"/>
        <v>17.639766971047699</v>
      </c>
      <c r="BC1847" s="40">
        <v>42023</v>
      </c>
      <c r="BD1847">
        <f t="shared" si="368"/>
        <v>65.058897380851406</v>
      </c>
      <c r="BE1847" s="40">
        <v>42023</v>
      </c>
      <c r="BF1847">
        <f t="shared" si="369"/>
        <v>43.083360024237003</v>
      </c>
      <c r="BG1847" s="40">
        <v>42023</v>
      </c>
      <c r="BH1847">
        <f t="shared" si="370"/>
        <v>143.24615943523949</v>
      </c>
      <c r="BJ1847" s="40">
        <v>42023</v>
      </c>
      <c r="BK1847">
        <f t="shared" si="371"/>
        <v>269.02818381137558</v>
      </c>
      <c r="BL1847">
        <f>BK1847-MAX($BK$3:BK1847)</f>
        <v>0</v>
      </c>
      <c r="BO1847" s="15">
        <v>43077</v>
      </c>
      <c r="BP1847">
        <v>-2.7166979093900099</v>
      </c>
      <c r="BQ1847" s="15">
        <v>42993</v>
      </c>
      <c r="BR1847">
        <v>23.6820805349738</v>
      </c>
      <c r="BS1847" s="15">
        <v>42935</v>
      </c>
      <c r="BT1847">
        <v>34.959448690425802</v>
      </c>
      <c r="BU1847" s="15">
        <v>42951</v>
      </c>
      <c r="BV1847">
        <v>22.108599307643701</v>
      </c>
      <c r="BW1847" s="15">
        <v>42921</v>
      </c>
      <c r="BX1847">
        <v>40.362935444416998</v>
      </c>
      <c r="BZ1847" s="40">
        <v>42023</v>
      </c>
      <c r="CA1847">
        <f t="shared" si="372"/>
        <v>0</v>
      </c>
      <c r="CB1847" s="40">
        <v>42023</v>
      </c>
      <c r="CC1847">
        <f t="shared" si="373"/>
        <v>17.460426471183599</v>
      </c>
      <c r="CD1847" s="40">
        <v>42023</v>
      </c>
      <c r="CE1847">
        <f t="shared" si="374"/>
        <v>32.529448690425703</v>
      </c>
      <c r="CF1847" s="40">
        <v>42023</v>
      </c>
      <c r="CG1847">
        <f t="shared" si="375"/>
        <v>41.2971986152874</v>
      </c>
      <c r="CH1847" s="40">
        <v>42023</v>
      </c>
      <c r="CI1847">
        <f t="shared" si="376"/>
        <v>121.088806333251</v>
      </c>
      <c r="CK1847" s="40">
        <v>42023</v>
      </c>
      <c r="CL1847">
        <f t="shared" si="377"/>
        <v>212.3758801101477</v>
      </c>
      <c r="CM1847">
        <f>CL1847-MAX($CL$3:CL1847)</f>
        <v>0</v>
      </c>
    </row>
    <row r="1848" spans="27:91">
      <c r="AA1848" s="38">
        <v>43000</v>
      </c>
      <c r="AB1848" s="12">
        <v>138.28479163968501</v>
      </c>
      <c r="AE1848" s="15">
        <v>42985</v>
      </c>
      <c r="AF1848">
        <v>135.831269549128</v>
      </c>
      <c r="AG1848" s="15">
        <v>44160</v>
      </c>
      <c r="AH1848">
        <v>24.197135015846101</v>
      </c>
      <c r="AI1848" s="15">
        <v>43301</v>
      </c>
      <c r="AJ1848">
        <v>85.5623093954935</v>
      </c>
      <c r="AK1848" s="15">
        <v>43095</v>
      </c>
      <c r="AL1848">
        <v>120.44306397746</v>
      </c>
      <c r="AN1848" s="15">
        <v>43080</v>
      </c>
      <c r="AO1848">
        <v>-2.3066979093900102</v>
      </c>
      <c r="AP1848" s="15">
        <v>43007</v>
      </c>
      <c r="AQ1848">
        <v>24.491421034837899</v>
      </c>
      <c r="AR1848" s="15">
        <v>42949</v>
      </c>
      <c r="AS1848">
        <v>34.849448690425803</v>
      </c>
      <c r="AT1848" s="15">
        <v>42935</v>
      </c>
      <c r="AU1848">
        <v>25.271680012118502</v>
      </c>
      <c r="AV1848" s="15">
        <v>42905</v>
      </c>
      <c r="AW1848">
        <v>50.548719811746501</v>
      </c>
      <c r="AY1848" s="38">
        <v>42024</v>
      </c>
      <c r="AZ1848">
        <f t="shared" si="366"/>
        <v>0</v>
      </c>
      <c r="BA1848" s="40">
        <v>42024</v>
      </c>
      <c r="BB1848">
        <f t="shared" si="367"/>
        <v>17.639766971047699</v>
      </c>
      <c r="BC1848" s="40">
        <v>42024</v>
      </c>
      <c r="BD1848">
        <f t="shared" si="368"/>
        <v>65.058897380851406</v>
      </c>
      <c r="BE1848" s="40">
        <v>42024</v>
      </c>
      <c r="BF1848">
        <f t="shared" si="369"/>
        <v>43.083360024237003</v>
      </c>
      <c r="BG1848" s="40">
        <v>42024</v>
      </c>
      <c r="BH1848">
        <f t="shared" si="370"/>
        <v>143.24615943523949</v>
      </c>
      <c r="BJ1848" s="40">
        <v>42024</v>
      </c>
      <c r="BK1848">
        <f t="shared" si="371"/>
        <v>269.02818381137558</v>
      </c>
      <c r="BL1848">
        <f>BK1848-MAX($BK$3:BK1848)</f>
        <v>0</v>
      </c>
      <c r="BO1848" s="15">
        <v>43080</v>
      </c>
      <c r="BP1848">
        <v>-2.3066979093900102</v>
      </c>
      <c r="BQ1848" s="15">
        <v>42996</v>
      </c>
      <c r="BR1848">
        <v>22.712080534973801</v>
      </c>
      <c r="BS1848" s="15">
        <v>42936</v>
      </c>
      <c r="BT1848">
        <v>34.959448690425802</v>
      </c>
      <c r="BU1848" s="15">
        <v>42954</v>
      </c>
      <c r="BV1848">
        <v>22.108599307643701</v>
      </c>
      <c r="BW1848" s="15">
        <v>42922</v>
      </c>
      <c r="BX1848">
        <v>40.362935444416998</v>
      </c>
      <c r="BZ1848" s="40">
        <v>42024</v>
      </c>
      <c r="CA1848">
        <f t="shared" si="372"/>
        <v>0</v>
      </c>
      <c r="CB1848" s="40">
        <v>42024</v>
      </c>
      <c r="CC1848">
        <f t="shared" si="373"/>
        <v>17.460426471183599</v>
      </c>
      <c r="CD1848" s="40">
        <v>42024</v>
      </c>
      <c r="CE1848">
        <f t="shared" si="374"/>
        <v>32.529448690425703</v>
      </c>
      <c r="CF1848" s="40">
        <v>42024</v>
      </c>
      <c r="CG1848">
        <f t="shared" si="375"/>
        <v>41.2971986152874</v>
      </c>
      <c r="CH1848" s="40">
        <v>42024</v>
      </c>
      <c r="CI1848">
        <f t="shared" si="376"/>
        <v>121.088806333251</v>
      </c>
      <c r="CK1848" s="40">
        <v>42024</v>
      </c>
      <c r="CL1848">
        <f t="shared" si="377"/>
        <v>212.3758801101477</v>
      </c>
      <c r="CM1848">
        <f>CL1848-MAX($CL$3:CL1848)</f>
        <v>0</v>
      </c>
    </row>
    <row r="1849" spans="27:91">
      <c r="AA1849" s="38">
        <v>43003</v>
      </c>
      <c r="AB1849" s="12">
        <v>138.52479163968499</v>
      </c>
      <c r="AE1849" s="15">
        <v>42986</v>
      </c>
      <c r="AF1849">
        <v>135.761269549128</v>
      </c>
      <c r="AG1849" s="15">
        <v>44161</v>
      </c>
      <c r="AH1849">
        <v>24.3771350158461</v>
      </c>
      <c r="AI1849" s="15">
        <v>43304</v>
      </c>
      <c r="AJ1849">
        <v>85.5623093954935</v>
      </c>
      <c r="AK1849" s="15">
        <v>43096</v>
      </c>
      <c r="AL1849">
        <v>120.44306397746</v>
      </c>
      <c r="AN1849" s="15">
        <v>43081</v>
      </c>
      <c r="AO1849">
        <v>-2.29669790939001</v>
      </c>
      <c r="AP1849" s="15">
        <v>43018</v>
      </c>
      <c r="AQ1849">
        <v>24.491421034837899</v>
      </c>
      <c r="AR1849" s="15">
        <v>42950</v>
      </c>
      <c r="AS1849">
        <v>34.849448690425803</v>
      </c>
      <c r="AT1849" s="15">
        <v>42936</v>
      </c>
      <c r="AU1849">
        <v>25.271680012118502</v>
      </c>
      <c r="AV1849" s="15">
        <v>42906</v>
      </c>
      <c r="AW1849">
        <v>50.548719811746501</v>
      </c>
      <c r="AY1849" s="38">
        <v>42025</v>
      </c>
      <c r="AZ1849">
        <f t="shared" si="366"/>
        <v>0</v>
      </c>
      <c r="BA1849" s="40">
        <v>42025</v>
      </c>
      <c r="BB1849">
        <f t="shared" si="367"/>
        <v>17.649766971047701</v>
      </c>
      <c r="BC1849" s="40">
        <v>42025</v>
      </c>
      <c r="BD1849">
        <f t="shared" si="368"/>
        <v>65.058897380851406</v>
      </c>
      <c r="BE1849" s="40">
        <v>42025</v>
      </c>
      <c r="BF1849">
        <f t="shared" si="369"/>
        <v>43.083360024237003</v>
      </c>
      <c r="BG1849" s="40">
        <v>42025</v>
      </c>
      <c r="BH1849">
        <f t="shared" si="370"/>
        <v>143.24615943523949</v>
      </c>
      <c r="BJ1849" s="40">
        <v>42025</v>
      </c>
      <c r="BK1849">
        <f t="shared" si="371"/>
        <v>269.03818381137557</v>
      </c>
      <c r="BL1849">
        <f>BK1849-MAX($BK$3:BK1849)</f>
        <v>0</v>
      </c>
      <c r="BO1849" s="15">
        <v>43081</v>
      </c>
      <c r="BP1849">
        <v>-2.29669790939001</v>
      </c>
      <c r="BQ1849" s="15">
        <v>43007</v>
      </c>
      <c r="BR1849">
        <v>22.712080534973801</v>
      </c>
      <c r="BS1849" s="15">
        <v>42937</v>
      </c>
      <c r="BT1849">
        <v>34.959448690425802</v>
      </c>
      <c r="BU1849" s="15">
        <v>42955</v>
      </c>
      <c r="BV1849">
        <v>22.108599307643701</v>
      </c>
      <c r="BW1849" s="15">
        <v>42923</v>
      </c>
      <c r="BX1849">
        <v>40.362935444416998</v>
      </c>
      <c r="BZ1849" s="40">
        <v>42025</v>
      </c>
      <c r="CA1849">
        <f t="shared" si="372"/>
        <v>0</v>
      </c>
      <c r="CB1849" s="40">
        <v>42025</v>
      </c>
      <c r="CC1849">
        <f t="shared" si="373"/>
        <v>17.460426471183599</v>
      </c>
      <c r="CD1849" s="40">
        <v>42025</v>
      </c>
      <c r="CE1849">
        <f t="shared" si="374"/>
        <v>32.529448690425703</v>
      </c>
      <c r="CF1849" s="40">
        <v>42025</v>
      </c>
      <c r="CG1849">
        <f t="shared" si="375"/>
        <v>41.2971986152874</v>
      </c>
      <c r="CH1849" s="40">
        <v>42025</v>
      </c>
      <c r="CI1849">
        <f t="shared" si="376"/>
        <v>121.088806333251</v>
      </c>
      <c r="CK1849" s="40">
        <v>42025</v>
      </c>
      <c r="CL1849">
        <f t="shared" si="377"/>
        <v>212.3758801101477</v>
      </c>
      <c r="CM1849">
        <f>CL1849-MAX($CL$3:CL1849)</f>
        <v>0</v>
      </c>
    </row>
    <row r="1850" spans="27:91">
      <c r="AA1850" s="38">
        <v>43004</v>
      </c>
      <c r="AB1850" s="12">
        <v>138.40479163968499</v>
      </c>
      <c r="AE1850" s="15">
        <v>42989</v>
      </c>
      <c r="AF1850">
        <v>135.96126954912799</v>
      </c>
      <c r="AG1850" s="15">
        <v>44162</v>
      </c>
      <c r="AH1850">
        <v>24.537135015846101</v>
      </c>
      <c r="AI1850" s="15">
        <v>43305</v>
      </c>
      <c r="AJ1850">
        <v>85.712309395493506</v>
      </c>
      <c r="AK1850" s="15">
        <v>43097</v>
      </c>
      <c r="AL1850">
        <v>120.44306397746</v>
      </c>
      <c r="AN1850" s="15">
        <v>43082</v>
      </c>
      <c r="AO1850">
        <v>-1.4366979093900101</v>
      </c>
      <c r="AP1850" s="15">
        <v>43019</v>
      </c>
      <c r="AQ1850">
        <v>24.491421034837899</v>
      </c>
      <c r="AR1850" s="15">
        <v>42951</v>
      </c>
      <c r="AS1850">
        <v>34.849448690425803</v>
      </c>
      <c r="AT1850" s="15">
        <v>42937</v>
      </c>
      <c r="AU1850">
        <v>25.271680012118502</v>
      </c>
      <c r="AV1850" s="15">
        <v>42907</v>
      </c>
      <c r="AW1850">
        <v>50.548719811746501</v>
      </c>
      <c r="AY1850" s="38">
        <v>42026</v>
      </c>
      <c r="AZ1850">
        <f t="shared" si="366"/>
        <v>0</v>
      </c>
      <c r="BA1850" s="40">
        <v>42026</v>
      </c>
      <c r="BB1850">
        <f t="shared" si="367"/>
        <v>17.6897669710477</v>
      </c>
      <c r="BC1850" s="40">
        <v>42026</v>
      </c>
      <c r="BD1850">
        <f t="shared" si="368"/>
        <v>65.058897380851406</v>
      </c>
      <c r="BE1850" s="40">
        <v>42026</v>
      </c>
      <c r="BF1850">
        <f t="shared" si="369"/>
        <v>43.083360024237003</v>
      </c>
      <c r="BG1850" s="40">
        <v>42026</v>
      </c>
      <c r="BH1850">
        <f t="shared" si="370"/>
        <v>143.24615943523949</v>
      </c>
      <c r="BJ1850" s="40">
        <v>42026</v>
      </c>
      <c r="BK1850">
        <f t="shared" si="371"/>
        <v>269.0781838113756</v>
      </c>
      <c r="BL1850">
        <f>BK1850-MAX($BK$3:BK1850)</f>
        <v>0</v>
      </c>
      <c r="BO1850" s="15">
        <v>43082</v>
      </c>
      <c r="BP1850">
        <v>-1.4366979093900101</v>
      </c>
      <c r="BQ1850" s="15">
        <v>43018</v>
      </c>
      <c r="BR1850">
        <v>22.712080534973801</v>
      </c>
      <c r="BS1850" s="15">
        <v>42940</v>
      </c>
      <c r="BT1850">
        <v>34.959448690425802</v>
      </c>
      <c r="BU1850" s="15">
        <v>42956</v>
      </c>
      <c r="BV1850">
        <v>22.108599307643701</v>
      </c>
      <c r="BW1850" s="15">
        <v>42926</v>
      </c>
      <c r="BX1850">
        <v>40.362935444416998</v>
      </c>
      <c r="BZ1850" s="40">
        <v>42026</v>
      </c>
      <c r="CA1850">
        <f t="shared" si="372"/>
        <v>0</v>
      </c>
      <c r="CB1850" s="40">
        <v>42026</v>
      </c>
      <c r="CC1850">
        <f t="shared" si="373"/>
        <v>17.460426471183599</v>
      </c>
      <c r="CD1850" s="40">
        <v>42026</v>
      </c>
      <c r="CE1850">
        <f t="shared" si="374"/>
        <v>32.529448690425703</v>
      </c>
      <c r="CF1850" s="40">
        <v>42026</v>
      </c>
      <c r="CG1850">
        <f t="shared" si="375"/>
        <v>41.2971986152874</v>
      </c>
      <c r="CH1850" s="40">
        <v>42026</v>
      </c>
      <c r="CI1850">
        <f t="shared" si="376"/>
        <v>121.088806333251</v>
      </c>
      <c r="CK1850" s="40">
        <v>42026</v>
      </c>
      <c r="CL1850">
        <f t="shared" si="377"/>
        <v>212.3758801101477</v>
      </c>
      <c r="CM1850">
        <f>CL1850-MAX($CL$3:CL1850)</f>
        <v>0</v>
      </c>
    </row>
    <row r="1851" spans="27:91">
      <c r="AA1851" s="38">
        <v>43005</v>
      </c>
      <c r="AB1851" s="12">
        <v>138.68479163968499</v>
      </c>
      <c r="AE1851" s="15">
        <v>42990</v>
      </c>
      <c r="AF1851">
        <v>136.081269549128</v>
      </c>
      <c r="AG1851" s="15">
        <v>44165</v>
      </c>
      <c r="AH1851">
        <v>24.537135015846101</v>
      </c>
      <c r="AI1851" s="15">
        <v>43306</v>
      </c>
      <c r="AJ1851">
        <v>85.852309395493506</v>
      </c>
      <c r="AK1851" s="15">
        <v>43102</v>
      </c>
      <c r="AL1851">
        <v>120.44306397746</v>
      </c>
      <c r="AN1851" s="15">
        <v>43083</v>
      </c>
      <c r="AO1851">
        <v>-1.4766979093900101</v>
      </c>
      <c r="AP1851" s="15">
        <v>43020</v>
      </c>
      <c r="AQ1851">
        <v>24.491421034837899</v>
      </c>
      <c r="AR1851" s="15">
        <v>42954</v>
      </c>
      <c r="AS1851">
        <v>34.849448690425803</v>
      </c>
      <c r="AT1851" s="15">
        <v>42940</v>
      </c>
      <c r="AU1851">
        <v>25.271680012118502</v>
      </c>
      <c r="AV1851" s="15">
        <v>42908</v>
      </c>
      <c r="AW1851">
        <v>50.548719811746501</v>
      </c>
      <c r="AY1851" s="38">
        <v>42027</v>
      </c>
      <c r="AZ1851">
        <f t="shared" si="366"/>
        <v>0</v>
      </c>
      <c r="BA1851" s="40">
        <v>42027</v>
      </c>
      <c r="BB1851">
        <f t="shared" si="367"/>
        <v>17.679766971047702</v>
      </c>
      <c r="BC1851" s="40">
        <v>42027</v>
      </c>
      <c r="BD1851">
        <f t="shared" si="368"/>
        <v>65.058897380851406</v>
      </c>
      <c r="BE1851" s="40">
        <v>42027</v>
      </c>
      <c r="BF1851">
        <f t="shared" si="369"/>
        <v>43.083360024237003</v>
      </c>
      <c r="BG1851" s="40">
        <v>42027</v>
      </c>
      <c r="BH1851">
        <f t="shared" si="370"/>
        <v>143.24615943523949</v>
      </c>
      <c r="BJ1851" s="40">
        <v>42027</v>
      </c>
      <c r="BK1851">
        <f t="shared" si="371"/>
        <v>269.0681838113756</v>
      </c>
      <c r="BL1851">
        <f>BK1851-MAX($BK$3:BK1851)</f>
        <v>-9.9999999999909051E-3</v>
      </c>
      <c r="BO1851" s="15">
        <v>43083</v>
      </c>
      <c r="BP1851">
        <v>-1.4766979093900101</v>
      </c>
      <c r="BQ1851" s="15">
        <v>43019</v>
      </c>
      <c r="BR1851">
        <v>22.712080534973801</v>
      </c>
      <c r="BS1851" s="15">
        <v>42941</v>
      </c>
      <c r="BT1851">
        <v>34.959448690425802</v>
      </c>
      <c r="BU1851" s="15">
        <v>42957</v>
      </c>
      <c r="BV1851">
        <v>22.108599307643701</v>
      </c>
      <c r="BW1851" s="15">
        <v>42927</v>
      </c>
      <c r="BX1851">
        <v>40.362935444416998</v>
      </c>
      <c r="BZ1851" s="40">
        <v>42027</v>
      </c>
      <c r="CA1851">
        <f t="shared" si="372"/>
        <v>0</v>
      </c>
      <c r="CB1851" s="40">
        <v>42027</v>
      </c>
      <c r="CC1851">
        <f t="shared" si="373"/>
        <v>17.460426471183599</v>
      </c>
      <c r="CD1851" s="40">
        <v>42027</v>
      </c>
      <c r="CE1851">
        <f t="shared" si="374"/>
        <v>32.529448690425703</v>
      </c>
      <c r="CF1851" s="40">
        <v>42027</v>
      </c>
      <c r="CG1851">
        <f t="shared" si="375"/>
        <v>41.2971986152874</v>
      </c>
      <c r="CH1851" s="40">
        <v>42027</v>
      </c>
      <c r="CI1851">
        <f t="shared" si="376"/>
        <v>121.088806333251</v>
      </c>
      <c r="CK1851" s="40">
        <v>42027</v>
      </c>
      <c r="CL1851">
        <f t="shared" si="377"/>
        <v>212.3758801101477</v>
      </c>
      <c r="CM1851">
        <f>CL1851-MAX($CL$3:CL1851)</f>
        <v>0</v>
      </c>
    </row>
    <row r="1852" spans="27:91">
      <c r="AA1852" s="38">
        <v>43006</v>
      </c>
      <c r="AB1852" s="12">
        <v>138.68479163968499</v>
      </c>
      <c r="AE1852" s="15">
        <v>42991</v>
      </c>
      <c r="AF1852">
        <v>136.291269549128</v>
      </c>
      <c r="AG1852" s="15">
        <v>44166</v>
      </c>
      <c r="AH1852">
        <v>24.597135015846099</v>
      </c>
      <c r="AI1852" s="15">
        <v>43307</v>
      </c>
      <c r="AJ1852">
        <v>85.912309395493494</v>
      </c>
      <c r="AK1852" s="15">
        <v>43103</v>
      </c>
      <c r="AL1852">
        <v>120.44306397746</v>
      </c>
      <c r="AN1852" s="15">
        <v>43084</v>
      </c>
      <c r="AO1852">
        <v>-1.1866979093900101</v>
      </c>
      <c r="AP1852" s="15">
        <v>43021</v>
      </c>
      <c r="AQ1852">
        <v>24.491421034837899</v>
      </c>
      <c r="AR1852" s="15">
        <v>42955</v>
      </c>
      <c r="AS1852">
        <v>34.849448690425803</v>
      </c>
      <c r="AT1852" s="15">
        <v>42941</v>
      </c>
      <c r="AU1852">
        <v>25.271680012118502</v>
      </c>
      <c r="AV1852" s="15">
        <v>42909</v>
      </c>
      <c r="AW1852">
        <v>50.548719811746501</v>
      </c>
      <c r="AY1852" s="38">
        <v>42028</v>
      </c>
      <c r="AZ1852">
        <f t="shared" si="366"/>
        <v>0</v>
      </c>
      <c r="BA1852" s="40">
        <v>42028</v>
      </c>
      <c r="BB1852">
        <f t="shared" si="367"/>
        <v>17.679766971047702</v>
      </c>
      <c r="BC1852" s="40">
        <v>42028</v>
      </c>
      <c r="BD1852">
        <f t="shared" si="368"/>
        <v>65.058897380851406</v>
      </c>
      <c r="BE1852" s="40">
        <v>42028</v>
      </c>
      <c r="BF1852">
        <f t="shared" si="369"/>
        <v>43.083360024237003</v>
      </c>
      <c r="BG1852" s="40">
        <v>42028</v>
      </c>
      <c r="BH1852">
        <f t="shared" si="370"/>
        <v>143.24615943523949</v>
      </c>
      <c r="BJ1852" s="40">
        <v>42028</v>
      </c>
      <c r="BK1852">
        <f t="shared" si="371"/>
        <v>269.0681838113756</v>
      </c>
      <c r="BL1852">
        <f>BK1852-MAX($BK$3:BK1852)</f>
        <v>-9.9999999999909051E-3</v>
      </c>
      <c r="BO1852" s="15">
        <v>43084</v>
      </c>
      <c r="BP1852">
        <v>-1.1866979093900101</v>
      </c>
      <c r="BQ1852" s="15">
        <v>43020</v>
      </c>
      <c r="BR1852">
        <v>22.712080534973801</v>
      </c>
      <c r="BS1852" s="15">
        <v>42942</v>
      </c>
      <c r="BT1852">
        <v>34.959448690425802</v>
      </c>
      <c r="BU1852" s="15">
        <v>42958</v>
      </c>
      <c r="BV1852">
        <v>22.108599307643701</v>
      </c>
      <c r="BW1852" s="15">
        <v>42928</v>
      </c>
      <c r="BX1852">
        <v>40.362935444416998</v>
      </c>
      <c r="BZ1852" s="40">
        <v>42028</v>
      </c>
      <c r="CA1852">
        <f t="shared" si="372"/>
        <v>0</v>
      </c>
      <c r="CB1852" s="40">
        <v>42028</v>
      </c>
      <c r="CC1852">
        <f t="shared" si="373"/>
        <v>17.460426471183599</v>
      </c>
      <c r="CD1852" s="40">
        <v>42028</v>
      </c>
      <c r="CE1852">
        <f t="shared" si="374"/>
        <v>32.529448690425703</v>
      </c>
      <c r="CF1852" s="40">
        <v>42028</v>
      </c>
      <c r="CG1852">
        <f t="shared" si="375"/>
        <v>41.2971986152874</v>
      </c>
      <c r="CH1852" s="40">
        <v>42028</v>
      </c>
      <c r="CI1852">
        <f t="shared" si="376"/>
        <v>121.088806333251</v>
      </c>
      <c r="CK1852" s="40">
        <v>42028</v>
      </c>
      <c r="CL1852">
        <f t="shared" si="377"/>
        <v>212.3758801101477</v>
      </c>
      <c r="CM1852">
        <f>CL1852-MAX($CL$3:CL1852)</f>
        <v>0</v>
      </c>
    </row>
    <row r="1853" spans="27:91">
      <c r="AA1853" s="38">
        <v>43007</v>
      </c>
      <c r="AB1853" s="12">
        <v>138.514791639685</v>
      </c>
      <c r="AE1853" s="15">
        <v>42992</v>
      </c>
      <c r="AF1853">
        <v>136.37126954912799</v>
      </c>
      <c r="AG1853" s="15">
        <v>44167</v>
      </c>
      <c r="AH1853">
        <v>24.1471350158461</v>
      </c>
      <c r="AI1853" s="15">
        <v>43308</v>
      </c>
      <c r="AJ1853">
        <v>85.9223093954935</v>
      </c>
      <c r="AK1853" s="15">
        <v>43104</v>
      </c>
      <c r="AL1853">
        <v>120.44306397746</v>
      </c>
      <c r="AN1853" s="15">
        <v>43087</v>
      </c>
      <c r="AO1853">
        <v>-0.94117158112584098</v>
      </c>
      <c r="AP1853" s="15">
        <v>43024</v>
      </c>
      <c r="AQ1853">
        <v>24.491421034837899</v>
      </c>
      <c r="AR1853" s="15">
        <v>42956</v>
      </c>
      <c r="AS1853">
        <v>34.849448690425803</v>
      </c>
      <c r="AT1853" s="15">
        <v>42942</v>
      </c>
      <c r="AU1853">
        <v>25.271680012118502</v>
      </c>
      <c r="AV1853" s="15">
        <v>42912</v>
      </c>
      <c r="AW1853">
        <v>50.548719811746501</v>
      </c>
      <c r="AY1853" s="38">
        <v>42029</v>
      </c>
      <c r="AZ1853">
        <f t="shared" si="366"/>
        <v>0</v>
      </c>
      <c r="BA1853" s="40">
        <v>42029</v>
      </c>
      <c r="BB1853">
        <f t="shared" si="367"/>
        <v>17.679766971047702</v>
      </c>
      <c r="BC1853" s="40">
        <v>42029</v>
      </c>
      <c r="BD1853">
        <f t="shared" si="368"/>
        <v>65.058897380851406</v>
      </c>
      <c r="BE1853" s="40">
        <v>42029</v>
      </c>
      <c r="BF1853">
        <f t="shared" si="369"/>
        <v>43.083360024237003</v>
      </c>
      <c r="BG1853" s="40">
        <v>42029</v>
      </c>
      <c r="BH1853">
        <f t="shared" si="370"/>
        <v>143.24615943523949</v>
      </c>
      <c r="BJ1853" s="40">
        <v>42029</v>
      </c>
      <c r="BK1853">
        <f t="shared" si="371"/>
        <v>269.0681838113756</v>
      </c>
      <c r="BL1853">
        <f>BK1853-MAX($BK$3:BK1853)</f>
        <v>-9.9999999999909051E-3</v>
      </c>
      <c r="BO1853" s="15">
        <v>43087</v>
      </c>
      <c r="BP1853">
        <v>-0.94117158112584098</v>
      </c>
      <c r="BQ1853" s="15">
        <v>43021</v>
      </c>
      <c r="BR1853">
        <v>22.712080534973801</v>
      </c>
      <c r="BS1853" s="15">
        <v>42943</v>
      </c>
      <c r="BT1853">
        <v>34.959448690425802</v>
      </c>
      <c r="BU1853" s="15">
        <v>42961</v>
      </c>
      <c r="BV1853">
        <v>22.108599307643701</v>
      </c>
      <c r="BW1853" s="15">
        <v>42929</v>
      </c>
      <c r="BX1853">
        <v>40.362935444416998</v>
      </c>
      <c r="BZ1853" s="40">
        <v>42029</v>
      </c>
      <c r="CA1853">
        <f t="shared" si="372"/>
        <v>0</v>
      </c>
      <c r="CB1853" s="40">
        <v>42029</v>
      </c>
      <c r="CC1853">
        <f t="shared" si="373"/>
        <v>17.460426471183599</v>
      </c>
      <c r="CD1853" s="40">
        <v>42029</v>
      </c>
      <c r="CE1853">
        <f t="shared" si="374"/>
        <v>32.529448690425703</v>
      </c>
      <c r="CF1853" s="40">
        <v>42029</v>
      </c>
      <c r="CG1853">
        <f t="shared" si="375"/>
        <v>41.2971986152874</v>
      </c>
      <c r="CH1853" s="40">
        <v>42029</v>
      </c>
      <c r="CI1853">
        <f t="shared" si="376"/>
        <v>121.088806333251</v>
      </c>
      <c r="CK1853" s="40">
        <v>42029</v>
      </c>
      <c r="CL1853">
        <f t="shared" si="377"/>
        <v>212.3758801101477</v>
      </c>
      <c r="CM1853">
        <f>CL1853-MAX($CL$3:CL1853)</f>
        <v>0</v>
      </c>
    </row>
    <row r="1854" spans="27:91">
      <c r="AA1854" s="38">
        <v>43018</v>
      </c>
      <c r="AB1854" s="12">
        <v>138.604791639685</v>
      </c>
      <c r="AE1854" s="15">
        <v>42993</v>
      </c>
      <c r="AF1854">
        <v>136.43126954912799</v>
      </c>
      <c r="AG1854" s="15">
        <v>44172</v>
      </c>
      <c r="AH1854">
        <v>24.1471350158461</v>
      </c>
      <c r="AI1854" s="15">
        <v>43311</v>
      </c>
      <c r="AJ1854">
        <v>86.012309395493503</v>
      </c>
      <c r="AK1854" s="15">
        <v>43105</v>
      </c>
      <c r="AL1854">
        <v>120.44306397746</v>
      </c>
      <c r="AN1854" s="15">
        <v>43088</v>
      </c>
      <c r="AO1854">
        <v>-1.10117158112584</v>
      </c>
      <c r="AP1854" s="15">
        <v>43025</v>
      </c>
      <c r="AQ1854">
        <v>24.491421034837899</v>
      </c>
      <c r="AR1854" s="15">
        <v>42957</v>
      </c>
      <c r="AS1854">
        <v>34.849448690425803</v>
      </c>
      <c r="AT1854" s="15">
        <v>42943</v>
      </c>
      <c r="AU1854">
        <v>25.271680012118502</v>
      </c>
      <c r="AV1854" s="15">
        <v>42913</v>
      </c>
      <c r="AW1854">
        <v>50.548719811746501</v>
      </c>
      <c r="AY1854" s="38">
        <v>42030</v>
      </c>
      <c r="AZ1854">
        <f t="shared" si="366"/>
        <v>0</v>
      </c>
      <c r="BA1854" s="40">
        <v>42030</v>
      </c>
      <c r="BB1854">
        <f t="shared" si="367"/>
        <v>17.709766971047699</v>
      </c>
      <c r="BC1854" s="40">
        <v>42030</v>
      </c>
      <c r="BD1854">
        <f t="shared" si="368"/>
        <v>65.058897380851406</v>
      </c>
      <c r="BE1854" s="40">
        <v>42030</v>
      </c>
      <c r="BF1854">
        <f t="shared" si="369"/>
        <v>43.083360024237003</v>
      </c>
      <c r="BG1854" s="40">
        <v>42030</v>
      </c>
      <c r="BH1854">
        <f t="shared" si="370"/>
        <v>143.24615943523949</v>
      </c>
      <c r="BJ1854" s="40">
        <v>42030</v>
      </c>
      <c r="BK1854">
        <f t="shared" si="371"/>
        <v>269.09818381137563</v>
      </c>
      <c r="BL1854">
        <f>BK1854-MAX($BK$3:BK1854)</f>
        <v>0</v>
      </c>
      <c r="BO1854" s="15">
        <v>43088</v>
      </c>
      <c r="BP1854">
        <v>-1.10117158112584</v>
      </c>
      <c r="BQ1854" s="15">
        <v>43024</v>
      </c>
      <c r="BR1854">
        <v>22.712080534973801</v>
      </c>
      <c r="BS1854" s="15">
        <v>42944</v>
      </c>
      <c r="BT1854">
        <v>34.959448690425802</v>
      </c>
      <c r="BU1854" s="15">
        <v>42963</v>
      </c>
      <c r="BV1854">
        <v>22.108599307643701</v>
      </c>
      <c r="BW1854" s="15">
        <v>42930</v>
      </c>
      <c r="BX1854">
        <v>40.362935444416998</v>
      </c>
      <c r="BZ1854" s="40">
        <v>42030</v>
      </c>
      <c r="CA1854">
        <f t="shared" si="372"/>
        <v>0</v>
      </c>
      <c r="CB1854" s="40">
        <v>42030</v>
      </c>
      <c r="CC1854">
        <f t="shared" si="373"/>
        <v>17.460426471183599</v>
      </c>
      <c r="CD1854" s="40">
        <v>42030</v>
      </c>
      <c r="CE1854">
        <f t="shared" si="374"/>
        <v>32.529448690425703</v>
      </c>
      <c r="CF1854" s="40">
        <v>42030</v>
      </c>
      <c r="CG1854">
        <f t="shared" si="375"/>
        <v>41.2971986152874</v>
      </c>
      <c r="CH1854" s="40">
        <v>42030</v>
      </c>
      <c r="CI1854">
        <f t="shared" si="376"/>
        <v>121.088806333251</v>
      </c>
      <c r="CK1854" s="40">
        <v>42030</v>
      </c>
      <c r="CL1854">
        <f t="shared" si="377"/>
        <v>212.3758801101477</v>
      </c>
      <c r="CM1854">
        <f>CL1854-MAX($CL$3:CL1854)</f>
        <v>0</v>
      </c>
    </row>
    <row r="1855" spans="27:91">
      <c r="AA1855" s="38">
        <v>43019</v>
      </c>
      <c r="AB1855" s="12">
        <v>137.96479163968499</v>
      </c>
      <c r="AE1855" s="15">
        <v>42996</v>
      </c>
      <c r="AF1855">
        <v>135.46126954912799</v>
      </c>
      <c r="AG1855" s="15">
        <v>44173</v>
      </c>
      <c r="AH1855">
        <v>24.0606162317202</v>
      </c>
      <c r="AI1855" s="15">
        <v>43312</v>
      </c>
      <c r="AJ1855">
        <v>86.022309395493494</v>
      </c>
      <c r="AK1855" s="15">
        <v>43108</v>
      </c>
      <c r="AL1855">
        <v>120.44306397746</v>
      </c>
      <c r="AN1855" s="15">
        <v>43089</v>
      </c>
      <c r="AO1855">
        <v>-1.04117158112584</v>
      </c>
      <c r="AP1855" s="15">
        <v>43026</v>
      </c>
      <c r="AQ1855">
        <v>24.491421034837899</v>
      </c>
      <c r="AR1855" s="15">
        <v>42958</v>
      </c>
      <c r="AS1855">
        <v>34.849448690425803</v>
      </c>
      <c r="AT1855" s="15">
        <v>42944</v>
      </c>
      <c r="AU1855">
        <v>25.271680012118502</v>
      </c>
      <c r="AV1855" s="15">
        <v>42914</v>
      </c>
      <c r="AW1855">
        <v>50.548719811746501</v>
      </c>
      <c r="AY1855" s="38">
        <v>42031</v>
      </c>
      <c r="AZ1855">
        <f t="shared" si="366"/>
        <v>0</v>
      </c>
      <c r="BA1855" s="40">
        <v>42031</v>
      </c>
      <c r="BB1855">
        <f t="shared" si="367"/>
        <v>17.649766971047701</v>
      </c>
      <c r="BC1855" s="40">
        <v>42031</v>
      </c>
      <c r="BD1855">
        <f t="shared" si="368"/>
        <v>65.058897380851406</v>
      </c>
      <c r="BE1855" s="40">
        <v>42031</v>
      </c>
      <c r="BF1855">
        <f t="shared" si="369"/>
        <v>43.083360024237003</v>
      </c>
      <c r="BG1855" s="40">
        <v>42031</v>
      </c>
      <c r="BH1855">
        <f t="shared" si="370"/>
        <v>143.24615943523949</v>
      </c>
      <c r="BJ1855" s="40">
        <v>42031</v>
      </c>
      <c r="BK1855">
        <f t="shared" si="371"/>
        <v>269.03818381137557</v>
      </c>
      <c r="BL1855">
        <f>BK1855-MAX($BK$3:BK1855)</f>
        <v>-6.0000000000059117E-2</v>
      </c>
      <c r="BO1855" s="15">
        <v>43089</v>
      </c>
      <c r="BP1855">
        <v>-1.04117158112584</v>
      </c>
      <c r="BQ1855" s="15">
        <v>43025</v>
      </c>
      <c r="BR1855">
        <v>22.712080534973801</v>
      </c>
      <c r="BS1855" s="15">
        <v>42947</v>
      </c>
      <c r="BT1855">
        <v>34.959448690425802</v>
      </c>
      <c r="BU1855" s="15">
        <v>42964</v>
      </c>
      <c r="BV1855">
        <v>22.108599307643701</v>
      </c>
      <c r="BW1855" s="15">
        <v>42933</v>
      </c>
      <c r="BX1855">
        <v>40.362935444416998</v>
      </c>
      <c r="BZ1855" s="40">
        <v>42031</v>
      </c>
      <c r="CA1855">
        <f t="shared" si="372"/>
        <v>0</v>
      </c>
      <c r="CB1855" s="40">
        <v>42031</v>
      </c>
      <c r="CC1855">
        <f t="shared" si="373"/>
        <v>17.460426471183599</v>
      </c>
      <c r="CD1855" s="40">
        <v>42031</v>
      </c>
      <c r="CE1855">
        <f t="shared" si="374"/>
        <v>32.529448690425703</v>
      </c>
      <c r="CF1855" s="40">
        <v>42031</v>
      </c>
      <c r="CG1855">
        <f t="shared" si="375"/>
        <v>41.2971986152874</v>
      </c>
      <c r="CH1855" s="40">
        <v>42031</v>
      </c>
      <c r="CI1855">
        <f t="shared" si="376"/>
        <v>121.088806333251</v>
      </c>
      <c r="CK1855" s="40">
        <v>42031</v>
      </c>
      <c r="CL1855">
        <f t="shared" si="377"/>
        <v>212.3758801101477</v>
      </c>
      <c r="CM1855">
        <f>CL1855-MAX($CL$3:CL1855)</f>
        <v>0</v>
      </c>
    </row>
    <row r="1856" spans="27:91">
      <c r="AA1856" s="38">
        <v>43020</v>
      </c>
      <c r="AB1856" s="12">
        <v>137.924791639685</v>
      </c>
      <c r="AE1856" s="15">
        <v>43007</v>
      </c>
      <c r="AF1856">
        <v>135.46126954912799</v>
      </c>
      <c r="AG1856" s="15">
        <v>44174</v>
      </c>
      <c r="AH1856">
        <v>24.790295718087801</v>
      </c>
      <c r="AI1856" s="15">
        <v>43313</v>
      </c>
      <c r="AJ1856">
        <v>86.032309395493499</v>
      </c>
      <c r="AK1856" s="15">
        <v>43109</v>
      </c>
      <c r="AL1856">
        <v>120.44306397746</v>
      </c>
      <c r="AN1856" s="15">
        <v>43090</v>
      </c>
      <c r="AO1856">
        <v>-2.59117158112584</v>
      </c>
      <c r="AP1856" s="15">
        <v>43027</v>
      </c>
      <c r="AQ1856">
        <v>24.491421034837899</v>
      </c>
      <c r="AR1856" s="15">
        <v>42961</v>
      </c>
      <c r="AS1856">
        <v>34.849448690425803</v>
      </c>
      <c r="AT1856" s="15">
        <v>42947</v>
      </c>
      <c r="AU1856">
        <v>25.271680012118502</v>
      </c>
      <c r="AV1856" s="15">
        <v>42915</v>
      </c>
      <c r="AW1856">
        <v>50.548719811746501</v>
      </c>
      <c r="AY1856" s="38">
        <v>42032</v>
      </c>
      <c r="AZ1856">
        <f t="shared" si="366"/>
        <v>0</v>
      </c>
      <c r="BA1856" s="40">
        <v>42032</v>
      </c>
      <c r="BB1856">
        <f t="shared" si="367"/>
        <v>17.649766971047701</v>
      </c>
      <c r="BC1856" s="40">
        <v>42032</v>
      </c>
      <c r="BD1856">
        <f t="shared" si="368"/>
        <v>65.058897380851406</v>
      </c>
      <c r="BE1856" s="40">
        <v>42032</v>
      </c>
      <c r="BF1856">
        <f t="shared" si="369"/>
        <v>43.083360024237003</v>
      </c>
      <c r="BG1856" s="40">
        <v>42032</v>
      </c>
      <c r="BH1856">
        <f t="shared" si="370"/>
        <v>143.24615943523949</v>
      </c>
      <c r="BJ1856" s="40">
        <v>42032</v>
      </c>
      <c r="BK1856">
        <f t="shared" si="371"/>
        <v>269.03818381137557</v>
      </c>
      <c r="BL1856">
        <f>BK1856-MAX($BK$3:BK1856)</f>
        <v>-6.0000000000059117E-2</v>
      </c>
      <c r="BO1856" s="15">
        <v>43090</v>
      </c>
      <c r="BP1856">
        <v>-2.59117158112584</v>
      </c>
      <c r="BQ1856" s="15">
        <v>43026</v>
      </c>
      <c r="BR1856">
        <v>22.712080534973801</v>
      </c>
      <c r="BS1856" s="15">
        <v>42948</v>
      </c>
      <c r="BT1856">
        <v>34.959448690425802</v>
      </c>
      <c r="BU1856" s="15">
        <v>42965</v>
      </c>
      <c r="BV1856">
        <v>22.108599307643701</v>
      </c>
      <c r="BW1856" s="15">
        <v>42934</v>
      </c>
      <c r="BX1856">
        <v>40.362935444416998</v>
      </c>
      <c r="BZ1856" s="40">
        <v>42032</v>
      </c>
      <c r="CA1856">
        <f t="shared" si="372"/>
        <v>0</v>
      </c>
      <c r="CB1856" s="40">
        <v>42032</v>
      </c>
      <c r="CC1856">
        <f t="shared" si="373"/>
        <v>17.460426471183599</v>
      </c>
      <c r="CD1856" s="40">
        <v>42032</v>
      </c>
      <c r="CE1856">
        <f t="shared" si="374"/>
        <v>32.529448690425703</v>
      </c>
      <c r="CF1856" s="40">
        <v>42032</v>
      </c>
      <c r="CG1856">
        <f t="shared" si="375"/>
        <v>41.2971986152874</v>
      </c>
      <c r="CH1856" s="40">
        <v>42032</v>
      </c>
      <c r="CI1856">
        <f t="shared" si="376"/>
        <v>121.088806333251</v>
      </c>
      <c r="CK1856" s="40">
        <v>42032</v>
      </c>
      <c r="CL1856">
        <f t="shared" si="377"/>
        <v>212.3758801101477</v>
      </c>
      <c r="CM1856">
        <f>CL1856-MAX($CL$3:CL1856)</f>
        <v>0</v>
      </c>
    </row>
    <row r="1857" spans="27:91">
      <c r="AA1857" s="38">
        <v>43021</v>
      </c>
      <c r="AB1857" s="12">
        <v>138.394791639685</v>
      </c>
      <c r="AE1857" s="15">
        <v>43018</v>
      </c>
      <c r="AF1857">
        <v>135.46126954912799</v>
      </c>
      <c r="AG1857" s="15">
        <v>44179</v>
      </c>
      <c r="AH1857">
        <v>24.790295718087801</v>
      </c>
      <c r="AI1857" s="15">
        <v>43314</v>
      </c>
      <c r="AJ1857">
        <v>86.072309395493505</v>
      </c>
      <c r="AK1857" s="15">
        <v>43110</v>
      </c>
      <c r="AL1857">
        <v>120.44306397746</v>
      </c>
      <c r="AN1857" s="15">
        <v>43091</v>
      </c>
      <c r="AO1857">
        <v>-1.9611715811258399</v>
      </c>
      <c r="AP1857" s="15">
        <v>43028</v>
      </c>
      <c r="AQ1857">
        <v>24.491421034837899</v>
      </c>
      <c r="AR1857" s="15">
        <v>42963</v>
      </c>
      <c r="AS1857">
        <v>34.849448690425803</v>
      </c>
      <c r="AT1857" s="15">
        <v>42948</v>
      </c>
      <c r="AU1857">
        <v>25.271680012118502</v>
      </c>
      <c r="AV1857" s="15">
        <v>42916</v>
      </c>
      <c r="AW1857">
        <v>50.548719811746501</v>
      </c>
      <c r="AY1857" s="38">
        <v>42033</v>
      </c>
      <c r="AZ1857">
        <f t="shared" si="366"/>
        <v>0</v>
      </c>
      <c r="BA1857" s="40">
        <v>42033</v>
      </c>
      <c r="BB1857">
        <f t="shared" si="367"/>
        <v>17.7397669710477</v>
      </c>
      <c r="BC1857" s="40">
        <v>42033</v>
      </c>
      <c r="BD1857">
        <f t="shared" si="368"/>
        <v>65.058897380851406</v>
      </c>
      <c r="BE1857" s="40">
        <v>42033</v>
      </c>
      <c r="BF1857">
        <f t="shared" si="369"/>
        <v>43.083360024237003</v>
      </c>
      <c r="BG1857" s="40">
        <v>42033</v>
      </c>
      <c r="BH1857">
        <f t="shared" si="370"/>
        <v>143.24615943523949</v>
      </c>
      <c r="BJ1857" s="40">
        <v>42033</v>
      </c>
      <c r="BK1857">
        <f t="shared" si="371"/>
        <v>269.12818381137561</v>
      </c>
      <c r="BL1857">
        <f>BK1857-MAX($BK$3:BK1857)</f>
        <v>0</v>
      </c>
      <c r="BO1857" s="15">
        <v>43091</v>
      </c>
      <c r="BP1857">
        <v>-1.9611715811258399</v>
      </c>
      <c r="BQ1857" s="15">
        <v>43027</v>
      </c>
      <c r="BR1857">
        <v>22.712080534973801</v>
      </c>
      <c r="BS1857" s="15">
        <v>42949</v>
      </c>
      <c r="BT1857">
        <v>34.959448690425802</v>
      </c>
      <c r="BU1857" s="15">
        <v>42968</v>
      </c>
      <c r="BV1857">
        <v>22.108599307643701</v>
      </c>
      <c r="BW1857" s="15">
        <v>42935</v>
      </c>
      <c r="BX1857">
        <v>40.362935444416998</v>
      </c>
      <c r="BZ1857" s="40">
        <v>42033</v>
      </c>
      <c r="CA1857">
        <f t="shared" si="372"/>
        <v>0</v>
      </c>
      <c r="CB1857" s="40">
        <v>42033</v>
      </c>
      <c r="CC1857">
        <f t="shared" si="373"/>
        <v>17.460426471183599</v>
      </c>
      <c r="CD1857" s="40">
        <v>42033</v>
      </c>
      <c r="CE1857">
        <f t="shared" si="374"/>
        <v>32.529448690425703</v>
      </c>
      <c r="CF1857" s="40">
        <v>42033</v>
      </c>
      <c r="CG1857">
        <f t="shared" si="375"/>
        <v>41.2971986152874</v>
      </c>
      <c r="CH1857" s="40">
        <v>42033</v>
      </c>
      <c r="CI1857">
        <f t="shared" si="376"/>
        <v>121.088806333251</v>
      </c>
      <c r="CK1857" s="40">
        <v>42033</v>
      </c>
      <c r="CL1857">
        <f t="shared" si="377"/>
        <v>212.3758801101477</v>
      </c>
      <c r="CM1857">
        <f>CL1857-MAX($CL$3:CL1857)</f>
        <v>0</v>
      </c>
    </row>
    <row r="1858" spans="27:91">
      <c r="AA1858" s="38">
        <v>43024</v>
      </c>
      <c r="AB1858" s="12">
        <v>138.38479163968501</v>
      </c>
      <c r="AE1858" s="15">
        <v>43019</v>
      </c>
      <c r="AF1858">
        <v>135.46126954912799</v>
      </c>
      <c r="AG1858" s="15">
        <v>44180</v>
      </c>
      <c r="AH1858">
        <v>24.805436015838001</v>
      </c>
      <c r="AI1858" s="15">
        <v>43315</v>
      </c>
      <c r="AJ1858">
        <v>86.232309395493502</v>
      </c>
      <c r="AK1858" s="15">
        <v>43111</v>
      </c>
      <c r="AL1858">
        <v>120.44306397746</v>
      </c>
      <c r="AN1858" s="15">
        <v>43095</v>
      </c>
      <c r="AO1858">
        <v>-2.1011715811258398</v>
      </c>
      <c r="AP1858" s="15">
        <v>43031</v>
      </c>
      <c r="AQ1858">
        <v>24.491421034837899</v>
      </c>
      <c r="AR1858" s="15">
        <v>42964</v>
      </c>
      <c r="AS1858">
        <v>34.849448690425803</v>
      </c>
      <c r="AT1858" s="15">
        <v>42949</v>
      </c>
      <c r="AU1858">
        <v>25.271680012118502</v>
      </c>
      <c r="AV1858" s="15">
        <v>42919</v>
      </c>
      <c r="AW1858">
        <v>50.548719811746501</v>
      </c>
      <c r="AY1858" s="38">
        <v>42034</v>
      </c>
      <c r="AZ1858">
        <f t="shared" si="366"/>
        <v>0</v>
      </c>
      <c r="BA1858" s="40">
        <v>42034</v>
      </c>
      <c r="BB1858">
        <f t="shared" si="367"/>
        <v>17.819766971047699</v>
      </c>
      <c r="BC1858" s="40">
        <v>42034</v>
      </c>
      <c r="BD1858">
        <f t="shared" si="368"/>
        <v>65.058897380851406</v>
      </c>
      <c r="BE1858" s="40">
        <v>42034</v>
      </c>
      <c r="BF1858">
        <f t="shared" si="369"/>
        <v>43.083360024237003</v>
      </c>
      <c r="BG1858" s="40">
        <v>42034</v>
      </c>
      <c r="BH1858">
        <f t="shared" si="370"/>
        <v>143.24615943523949</v>
      </c>
      <c r="BJ1858" s="40">
        <v>42034</v>
      </c>
      <c r="BK1858">
        <f t="shared" si="371"/>
        <v>269.20818381137559</v>
      </c>
      <c r="BL1858">
        <f>BK1858-MAX($BK$3:BK1858)</f>
        <v>0</v>
      </c>
      <c r="BO1858" s="15">
        <v>43095</v>
      </c>
      <c r="BP1858">
        <v>-2.1011715811258398</v>
      </c>
      <c r="BQ1858" s="15">
        <v>43028</v>
      </c>
      <c r="BR1858">
        <v>22.712080534973801</v>
      </c>
      <c r="BS1858" s="15">
        <v>42950</v>
      </c>
      <c r="BT1858">
        <v>34.959448690425802</v>
      </c>
      <c r="BU1858" s="15">
        <v>42969</v>
      </c>
      <c r="BV1858">
        <v>22.108599307643701</v>
      </c>
      <c r="BW1858" s="15">
        <v>42936</v>
      </c>
      <c r="BX1858">
        <v>40.362935444416998</v>
      </c>
      <c r="BZ1858" s="40">
        <v>42034</v>
      </c>
      <c r="CA1858">
        <f t="shared" si="372"/>
        <v>0</v>
      </c>
      <c r="CB1858" s="40">
        <v>42034</v>
      </c>
      <c r="CC1858">
        <f t="shared" si="373"/>
        <v>17.460426471183599</v>
      </c>
      <c r="CD1858" s="40">
        <v>42034</v>
      </c>
      <c r="CE1858">
        <f t="shared" si="374"/>
        <v>32.529448690425703</v>
      </c>
      <c r="CF1858" s="40">
        <v>42034</v>
      </c>
      <c r="CG1858">
        <f t="shared" si="375"/>
        <v>41.2971986152874</v>
      </c>
      <c r="CH1858" s="40">
        <v>42034</v>
      </c>
      <c r="CI1858">
        <f t="shared" si="376"/>
        <v>121.088806333251</v>
      </c>
      <c r="CK1858" s="40">
        <v>42034</v>
      </c>
      <c r="CL1858">
        <f t="shared" si="377"/>
        <v>212.3758801101477</v>
      </c>
      <c r="CM1858">
        <f>CL1858-MAX($CL$3:CL1858)</f>
        <v>0</v>
      </c>
    </row>
    <row r="1859" spans="27:91">
      <c r="AA1859" s="38">
        <v>43025</v>
      </c>
      <c r="AB1859" s="12">
        <v>138.34479163968501</v>
      </c>
      <c r="AE1859" s="15">
        <v>43020</v>
      </c>
      <c r="AF1859">
        <v>135.46126954912799</v>
      </c>
      <c r="AG1859" s="15">
        <v>44181</v>
      </c>
      <c r="AH1859">
        <v>25.001596561939898</v>
      </c>
      <c r="AI1859" s="15">
        <v>43325</v>
      </c>
      <c r="AJ1859">
        <v>86.232309395493502</v>
      </c>
      <c r="AK1859" s="15">
        <v>43112</v>
      </c>
      <c r="AL1859">
        <v>120.44306397746</v>
      </c>
      <c r="AN1859" s="15">
        <v>43096</v>
      </c>
      <c r="AO1859">
        <v>-1.61117158112584</v>
      </c>
      <c r="AP1859" s="15">
        <v>43032</v>
      </c>
      <c r="AQ1859">
        <v>24.491421034837899</v>
      </c>
      <c r="AR1859" s="15">
        <v>42965</v>
      </c>
      <c r="AS1859">
        <v>34.849448690425803</v>
      </c>
      <c r="AT1859" s="15">
        <v>42950</v>
      </c>
      <c r="AU1859">
        <v>25.271680012118502</v>
      </c>
      <c r="AV1859" s="15">
        <v>42920</v>
      </c>
      <c r="AW1859">
        <v>50.548719811746501</v>
      </c>
      <c r="AY1859" s="38">
        <v>42035</v>
      </c>
      <c r="AZ1859">
        <f t="shared" si="366"/>
        <v>0</v>
      </c>
      <c r="BA1859" s="40">
        <v>42035</v>
      </c>
      <c r="BB1859">
        <f t="shared" si="367"/>
        <v>17.819766971047699</v>
      </c>
      <c r="BC1859" s="40">
        <v>42035</v>
      </c>
      <c r="BD1859">
        <f t="shared" si="368"/>
        <v>65.058897380851406</v>
      </c>
      <c r="BE1859" s="40">
        <v>42035</v>
      </c>
      <c r="BF1859">
        <f t="shared" si="369"/>
        <v>43.083360024237003</v>
      </c>
      <c r="BG1859" s="40">
        <v>42035</v>
      </c>
      <c r="BH1859">
        <f t="shared" si="370"/>
        <v>143.24615943523949</v>
      </c>
      <c r="BJ1859" s="40">
        <v>42035</v>
      </c>
      <c r="BK1859">
        <f t="shared" si="371"/>
        <v>269.20818381137559</v>
      </c>
      <c r="BL1859">
        <f>BK1859-MAX($BK$3:BK1859)</f>
        <v>0</v>
      </c>
      <c r="BO1859" s="15">
        <v>43096</v>
      </c>
      <c r="BP1859">
        <v>-1.61117158112584</v>
      </c>
      <c r="BQ1859" s="15">
        <v>43031</v>
      </c>
      <c r="BR1859">
        <v>22.712080534973801</v>
      </c>
      <c r="BS1859" s="15">
        <v>42951</v>
      </c>
      <c r="BT1859">
        <v>34.959448690425802</v>
      </c>
      <c r="BU1859" s="15">
        <v>42970</v>
      </c>
      <c r="BV1859">
        <v>22.108599307643701</v>
      </c>
      <c r="BW1859" s="15">
        <v>42937</v>
      </c>
      <c r="BX1859">
        <v>40.362935444416998</v>
      </c>
      <c r="BZ1859" s="40">
        <v>42035</v>
      </c>
      <c r="CA1859">
        <f t="shared" si="372"/>
        <v>0</v>
      </c>
      <c r="CB1859" s="40">
        <v>42035</v>
      </c>
      <c r="CC1859">
        <f t="shared" si="373"/>
        <v>17.460426471183599</v>
      </c>
      <c r="CD1859" s="40">
        <v>42035</v>
      </c>
      <c r="CE1859">
        <f t="shared" si="374"/>
        <v>32.529448690425703</v>
      </c>
      <c r="CF1859" s="40">
        <v>42035</v>
      </c>
      <c r="CG1859">
        <f t="shared" si="375"/>
        <v>41.2971986152874</v>
      </c>
      <c r="CH1859" s="40">
        <v>42035</v>
      </c>
      <c r="CI1859">
        <f t="shared" si="376"/>
        <v>121.088806333251</v>
      </c>
      <c r="CK1859" s="40">
        <v>42035</v>
      </c>
      <c r="CL1859">
        <f t="shared" si="377"/>
        <v>212.3758801101477</v>
      </c>
      <c r="CM1859">
        <f>CL1859-MAX($CL$3:CL1859)</f>
        <v>0</v>
      </c>
    </row>
    <row r="1860" spans="27:91">
      <c r="AA1860" s="38">
        <v>43026</v>
      </c>
      <c r="AB1860" s="12">
        <v>138.49479163968499</v>
      </c>
      <c r="AE1860" s="15">
        <v>43021</v>
      </c>
      <c r="AF1860">
        <v>135.46126954912799</v>
      </c>
      <c r="AG1860" s="15">
        <v>44182</v>
      </c>
      <c r="AH1860">
        <v>25.208445181090799</v>
      </c>
      <c r="AI1860" s="15">
        <v>43326</v>
      </c>
      <c r="AJ1860">
        <v>86.402309395493504</v>
      </c>
      <c r="AK1860" s="15">
        <v>43115</v>
      </c>
      <c r="AL1860">
        <v>120.44306397746</v>
      </c>
      <c r="AN1860" s="15">
        <v>43097</v>
      </c>
      <c r="AO1860">
        <v>-1.2011715811258401</v>
      </c>
      <c r="AP1860" s="15">
        <v>43033</v>
      </c>
      <c r="AQ1860">
        <v>24.491421034837899</v>
      </c>
      <c r="AR1860" s="15">
        <v>42968</v>
      </c>
      <c r="AS1860">
        <v>34.849448690425803</v>
      </c>
      <c r="AT1860" s="15">
        <v>42951</v>
      </c>
      <c r="AU1860">
        <v>25.271680012118502</v>
      </c>
      <c r="AV1860" s="15">
        <v>42921</v>
      </c>
      <c r="AW1860">
        <v>50.548719811746501</v>
      </c>
      <c r="AY1860" s="38">
        <v>42036</v>
      </c>
      <c r="AZ1860">
        <f t="shared" ref="AZ1860:AZ1923" si="378">IFERROR(AZ$1*VLOOKUP(AY1860,AN:AO,2,0),AZ1859)</f>
        <v>0</v>
      </c>
      <c r="BA1860" s="40">
        <v>42036</v>
      </c>
      <c r="BB1860">
        <f t="shared" ref="BB1860:BB1923" si="379">IFERROR(BB$1*VLOOKUP(BA1860,AP:AQ,2,0),BB1859)</f>
        <v>17.819766971047699</v>
      </c>
      <c r="BC1860" s="40">
        <v>42036</v>
      </c>
      <c r="BD1860">
        <f t="shared" ref="BD1860:BD1923" si="380">IFERROR(BD$1*VLOOKUP(BC1860,AR:AS,2,0),BD1859)</f>
        <v>65.058897380851406</v>
      </c>
      <c r="BE1860" s="40">
        <v>42036</v>
      </c>
      <c r="BF1860">
        <f t="shared" ref="BF1860:BF1923" si="381">IFERROR(BF$1*VLOOKUP(BE1860,AT:AU,2,0),BF1859)</f>
        <v>43.083360024237003</v>
      </c>
      <c r="BG1860" s="40">
        <v>42036</v>
      </c>
      <c r="BH1860">
        <f t="shared" ref="BH1860:BH1923" si="382">IFERROR(BH$1*VLOOKUP(BG1860,AV:AW,2,0),BH1859)</f>
        <v>143.24615943523949</v>
      </c>
      <c r="BJ1860" s="40">
        <v>42036</v>
      </c>
      <c r="BK1860">
        <f t="shared" ref="BK1860:BK1923" si="383">AZ1860+BB1860+BD1860+BF1860+BH1860</f>
        <v>269.20818381137559</v>
      </c>
      <c r="BL1860">
        <f>BK1860-MAX($BK$3:BK1860)</f>
        <v>0</v>
      </c>
      <c r="BO1860" s="15">
        <v>43097</v>
      </c>
      <c r="BP1860">
        <v>-1.2011715811258401</v>
      </c>
      <c r="BQ1860" s="15">
        <v>43032</v>
      </c>
      <c r="BR1860">
        <v>22.712080534973801</v>
      </c>
      <c r="BS1860" s="15">
        <v>42954</v>
      </c>
      <c r="BT1860">
        <v>34.959448690425802</v>
      </c>
      <c r="BU1860" s="15">
        <v>42971</v>
      </c>
      <c r="BV1860">
        <v>22.108599307643701</v>
      </c>
      <c r="BW1860" s="15">
        <v>42940</v>
      </c>
      <c r="BX1860">
        <v>40.362935444416998</v>
      </c>
      <c r="BZ1860" s="40">
        <v>42036</v>
      </c>
      <c r="CA1860">
        <f t="shared" ref="CA1860:CA1923" si="384">IFERROR(CA$1*VLOOKUP(BZ1860,BO:BP,2,0),CA1859)</f>
        <v>0</v>
      </c>
      <c r="CB1860" s="40">
        <v>42036</v>
      </c>
      <c r="CC1860">
        <f t="shared" ref="CC1860:CC1923" si="385">IFERROR(CC$1*VLOOKUP(CB1860,BQ:BR,2,0),CC1859)</f>
        <v>17.460426471183599</v>
      </c>
      <c r="CD1860" s="40">
        <v>42036</v>
      </c>
      <c r="CE1860">
        <f t="shared" ref="CE1860:CE1923" si="386">IFERROR(CE$1*VLOOKUP(CD1860,BS:BT,2,0),CE1859)</f>
        <v>32.529448690425703</v>
      </c>
      <c r="CF1860" s="40">
        <v>42036</v>
      </c>
      <c r="CG1860">
        <f t="shared" ref="CG1860:CG1923" si="387">IFERROR(CG$1*VLOOKUP(CF1860,BU:BV,2,0),CG1859)</f>
        <v>41.2971986152874</v>
      </c>
      <c r="CH1860" s="40">
        <v>42036</v>
      </c>
      <c r="CI1860">
        <f t="shared" ref="CI1860:CI1923" si="388">IFERROR(CI$1*VLOOKUP(CH1860,BW:BX,2,0),CI1859)</f>
        <v>121.088806333251</v>
      </c>
      <c r="CK1860" s="40">
        <v>42036</v>
      </c>
      <c r="CL1860">
        <f t="shared" ref="CL1860:CL1923" si="389">CA1860+CC1860+CE1860+CG1860+CI1860</f>
        <v>212.3758801101477</v>
      </c>
      <c r="CM1860">
        <f>CL1860-MAX($CL$3:CL1860)</f>
        <v>0</v>
      </c>
    </row>
    <row r="1861" spans="27:91">
      <c r="AA1861" s="38">
        <v>43027</v>
      </c>
      <c r="AB1861" s="12">
        <v>139.00479163968501</v>
      </c>
      <c r="AE1861" s="15">
        <v>43024</v>
      </c>
      <c r="AF1861">
        <v>135.46126954912799</v>
      </c>
      <c r="AG1861" s="15">
        <v>44186</v>
      </c>
      <c r="AH1861">
        <v>25.208445181090799</v>
      </c>
      <c r="AI1861" s="15">
        <v>43328</v>
      </c>
      <c r="AJ1861">
        <v>86.242309395493507</v>
      </c>
      <c r="AK1861" s="15">
        <v>43116</v>
      </c>
      <c r="AL1861">
        <v>120.44306397746</v>
      </c>
      <c r="AN1861" s="15">
        <v>43102</v>
      </c>
      <c r="AO1861">
        <v>-1.10117158112584</v>
      </c>
      <c r="AP1861" s="15">
        <v>43034</v>
      </c>
      <c r="AQ1861">
        <v>24.491421034837899</v>
      </c>
      <c r="AR1861" s="15">
        <v>42969</v>
      </c>
      <c r="AS1861">
        <v>34.849448690425803</v>
      </c>
      <c r="AT1861" s="15">
        <v>42954</v>
      </c>
      <c r="AU1861">
        <v>25.271680012118502</v>
      </c>
      <c r="AV1861" s="15">
        <v>42922</v>
      </c>
      <c r="AW1861">
        <v>50.548719811746501</v>
      </c>
      <c r="AY1861" s="38">
        <v>42037</v>
      </c>
      <c r="AZ1861">
        <f t="shared" si="378"/>
        <v>0</v>
      </c>
      <c r="BA1861" s="40">
        <v>42037</v>
      </c>
      <c r="BB1861">
        <f t="shared" si="379"/>
        <v>17.879766971047701</v>
      </c>
      <c r="BC1861" s="40">
        <v>42037</v>
      </c>
      <c r="BD1861">
        <f t="shared" si="380"/>
        <v>65.058897380851406</v>
      </c>
      <c r="BE1861" s="40">
        <v>42037</v>
      </c>
      <c r="BF1861">
        <f t="shared" si="381"/>
        <v>43.083360024237003</v>
      </c>
      <c r="BG1861" s="40">
        <v>42037</v>
      </c>
      <c r="BH1861">
        <f t="shared" si="382"/>
        <v>143.24615943523949</v>
      </c>
      <c r="BJ1861" s="40">
        <v>42037</v>
      </c>
      <c r="BK1861">
        <f t="shared" si="383"/>
        <v>269.26818381137559</v>
      </c>
      <c r="BL1861">
        <f>BK1861-MAX($BK$3:BK1861)</f>
        <v>0</v>
      </c>
      <c r="BO1861" s="15">
        <v>43102</v>
      </c>
      <c r="BP1861">
        <v>-1.10117158112584</v>
      </c>
      <c r="BQ1861" s="15">
        <v>43033</v>
      </c>
      <c r="BR1861">
        <v>22.712080534973801</v>
      </c>
      <c r="BS1861" s="15">
        <v>42955</v>
      </c>
      <c r="BT1861">
        <v>34.959448690425802</v>
      </c>
      <c r="BU1861" s="15">
        <v>42972</v>
      </c>
      <c r="BV1861">
        <v>22.108599307643701</v>
      </c>
      <c r="BW1861" s="15">
        <v>42941</v>
      </c>
      <c r="BX1861">
        <v>40.362935444416998</v>
      </c>
      <c r="BZ1861" s="40">
        <v>42037</v>
      </c>
      <c r="CA1861">
        <f t="shared" si="384"/>
        <v>0</v>
      </c>
      <c r="CB1861" s="40">
        <v>42037</v>
      </c>
      <c r="CC1861">
        <f t="shared" si="385"/>
        <v>17.460426471183599</v>
      </c>
      <c r="CD1861" s="40">
        <v>42037</v>
      </c>
      <c r="CE1861">
        <f t="shared" si="386"/>
        <v>32.529448690425703</v>
      </c>
      <c r="CF1861" s="40">
        <v>42037</v>
      </c>
      <c r="CG1861">
        <f t="shared" si="387"/>
        <v>41.2971986152874</v>
      </c>
      <c r="CH1861" s="40">
        <v>42037</v>
      </c>
      <c r="CI1861">
        <f t="shared" si="388"/>
        <v>121.088806333251</v>
      </c>
      <c r="CK1861" s="40">
        <v>42037</v>
      </c>
      <c r="CL1861">
        <f t="shared" si="389"/>
        <v>212.3758801101477</v>
      </c>
      <c r="CM1861">
        <f>CL1861-MAX($CL$3:CL1861)</f>
        <v>0</v>
      </c>
    </row>
    <row r="1862" spans="27:91">
      <c r="AA1862" s="38">
        <v>43028</v>
      </c>
      <c r="AB1862" s="12">
        <v>138.68479163968499</v>
      </c>
      <c r="AE1862" s="15">
        <v>43025</v>
      </c>
      <c r="AF1862">
        <v>135.46126954912799</v>
      </c>
      <c r="AG1862" s="15">
        <v>44187</v>
      </c>
      <c r="AH1862">
        <v>24.508445181090799</v>
      </c>
      <c r="AI1862" s="15">
        <v>43329</v>
      </c>
      <c r="AJ1862">
        <v>86.392309395493498</v>
      </c>
      <c r="AK1862" s="15">
        <v>43117</v>
      </c>
      <c r="AL1862">
        <v>120.44306397746</v>
      </c>
      <c r="AN1862" s="15">
        <v>43103</v>
      </c>
      <c r="AO1862">
        <v>-1.12117158112584</v>
      </c>
      <c r="AP1862" s="15">
        <v>43035</v>
      </c>
      <c r="AQ1862">
        <v>24.491421034837899</v>
      </c>
      <c r="AR1862" s="15">
        <v>42970</v>
      </c>
      <c r="AS1862">
        <v>34.849448690425803</v>
      </c>
      <c r="AT1862" s="15">
        <v>42955</v>
      </c>
      <c r="AU1862">
        <v>25.271680012118502</v>
      </c>
      <c r="AV1862" s="15">
        <v>42923</v>
      </c>
      <c r="AW1862">
        <v>50.548719811746501</v>
      </c>
      <c r="AY1862" s="38">
        <v>42038</v>
      </c>
      <c r="AZ1862">
        <f t="shared" si="378"/>
        <v>0</v>
      </c>
      <c r="BA1862" s="40">
        <v>42038</v>
      </c>
      <c r="BB1862">
        <f t="shared" si="379"/>
        <v>18.089766971047698</v>
      </c>
      <c r="BC1862" s="40">
        <v>42038</v>
      </c>
      <c r="BD1862">
        <f t="shared" si="380"/>
        <v>65.058897380851406</v>
      </c>
      <c r="BE1862" s="40">
        <v>42038</v>
      </c>
      <c r="BF1862">
        <f t="shared" si="381"/>
        <v>43.083360024237003</v>
      </c>
      <c r="BG1862" s="40">
        <v>42038</v>
      </c>
      <c r="BH1862">
        <f t="shared" si="382"/>
        <v>143.24615943523949</v>
      </c>
      <c r="BJ1862" s="40">
        <v>42038</v>
      </c>
      <c r="BK1862">
        <f t="shared" si="383"/>
        <v>269.47818381137563</v>
      </c>
      <c r="BL1862">
        <f>BK1862-MAX($BK$3:BK1862)</f>
        <v>0</v>
      </c>
      <c r="BO1862" s="15">
        <v>43103</v>
      </c>
      <c r="BP1862">
        <v>-1.12117158112584</v>
      </c>
      <c r="BQ1862" s="15">
        <v>43034</v>
      </c>
      <c r="BR1862">
        <v>22.712080534973801</v>
      </c>
      <c r="BS1862" s="15">
        <v>42956</v>
      </c>
      <c r="BT1862">
        <v>34.959448690425802</v>
      </c>
      <c r="BU1862" s="15">
        <v>42975</v>
      </c>
      <c r="BV1862">
        <v>22.108599307643701</v>
      </c>
      <c r="BW1862" s="15">
        <v>42942</v>
      </c>
      <c r="BX1862">
        <v>40.362935444416998</v>
      </c>
      <c r="BZ1862" s="40">
        <v>42038</v>
      </c>
      <c r="CA1862">
        <f t="shared" si="384"/>
        <v>0</v>
      </c>
      <c r="CB1862" s="40">
        <v>42038</v>
      </c>
      <c r="CC1862">
        <f t="shared" si="385"/>
        <v>17.550426471183599</v>
      </c>
      <c r="CD1862" s="40">
        <v>42038</v>
      </c>
      <c r="CE1862">
        <f t="shared" si="386"/>
        <v>32.529448690425703</v>
      </c>
      <c r="CF1862" s="40">
        <v>42038</v>
      </c>
      <c r="CG1862">
        <f t="shared" si="387"/>
        <v>41.2971986152874</v>
      </c>
      <c r="CH1862" s="40">
        <v>42038</v>
      </c>
      <c r="CI1862">
        <f t="shared" si="388"/>
        <v>121.088806333251</v>
      </c>
      <c r="CK1862" s="40">
        <v>42038</v>
      </c>
      <c r="CL1862">
        <f t="shared" si="389"/>
        <v>212.46588011014771</v>
      </c>
      <c r="CM1862">
        <f>CL1862-MAX($CL$3:CL1862)</f>
        <v>0</v>
      </c>
    </row>
    <row r="1863" spans="27:91">
      <c r="AA1863" s="38">
        <v>43031</v>
      </c>
      <c r="AB1863" s="12">
        <v>138.66479163968501</v>
      </c>
      <c r="AE1863" s="15">
        <v>43026</v>
      </c>
      <c r="AF1863">
        <v>135.46126954912799</v>
      </c>
      <c r="AG1863" s="15">
        <v>44193</v>
      </c>
      <c r="AH1863">
        <v>24.508445181090799</v>
      </c>
      <c r="AI1863" s="15">
        <v>43332</v>
      </c>
      <c r="AJ1863">
        <v>86.492309395493507</v>
      </c>
      <c r="AK1863" s="15">
        <v>43118</v>
      </c>
      <c r="AL1863">
        <v>120.44306397746</v>
      </c>
      <c r="AN1863" s="15">
        <v>43104</v>
      </c>
      <c r="AO1863">
        <v>-1.0011715811258399</v>
      </c>
      <c r="AP1863" s="15">
        <v>43038</v>
      </c>
      <c r="AQ1863">
        <v>24.491421034837899</v>
      </c>
      <c r="AR1863" s="15">
        <v>42971</v>
      </c>
      <c r="AS1863">
        <v>34.849448690425803</v>
      </c>
      <c r="AT1863" s="15">
        <v>42956</v>
      </c>
      <c r="AU1863">
        <v>25.271680012118502</v>
      </c>
      <c r="AV1863" s="15">
        <v>42926</v>
      </c>
      <c r="AW1863">
        <v>50.548719811746501</v>
      </c>
      <c r="AY1863" s="38">
        <v>42039</v>
      </c>
      <c r="AZ1863">
        <f t="shared" si="378"/>
        <v>0</v>
      </c>
      <c r="BA1863" s="40">
        <v>42039</v>
      </c>
      <c r="BB1863">
        <f t="shared" si="379"/>
        <v>18.0997669710477</v>
      </c>
      <c r="BC1863" s="40">
        <v>42039</v>
      </c>
      <c r="BD1863">
        <f t="shared" si="380"/>
        <v>65.058897380851406</v>
      </c>
      <c r="BE1863" s="40">
        <v>42039</v>
      </c>
      <c r="BF1863">
        <f t="shared" si="381"/>
        <v>43.083360024237003</v>
      </c>
      <c r="BG1863" s="40">
        <v>42039</v>
      </c>
      <c r="BH1863">
        <f t="shared" si="382"/>
        <v>143.24615943523949</v>
      </c>
      <c r="BJ1863" s="40">
        <v>42039</v>
      </c>
      <c r="BK1863">
        <f t="shared" si="383"/>
        <v>269.48818381137562</v>
      </c>
      <c r="BL1863">
        <f>BK1863-MAX($BK$3:BK1863)</f>
        <v>0</v>
      </c>
      <c r="BO1863" s="15">
        <v>43104</v>
      </c>
      <c r="BP1863">
        <v>-1.0011715811258399</v>
      </c>
      <c r="BQ1863" s="15">
        <v>43035</v>
      </c>
      <c r="BR1863">
        <v>22.712080534973801</v>
      </c>
      <c r="BS1863" s="15">
        <v>42957</v>
      </c>
      <c r="BT1863">
        <v>34.959448690425802</v>
      </c>
      <c r="BU1863" s="15">
        <v>42976</v>
      </c>
      <c r="BV1863">
        <v>22.108599307643701</v>
      </c>
      <c r="BW1863" s="15">
        <v>42943</v>
      </c>
      <c r="BX1863">
        <v>40.362935444416998</v>
      </c>
      <c r="BZ1863" s="40">
        <v>42039</v>
      </c>
      <c r="CA1863">
        <f t="shared" si="384"/>
        <v>0</v>
      </c>
      <c r="CB1863" s="40">
        <v>42039</v>
      </c>
      <c r="CC1863">
        <f t="shared" si="385"/>
        <v>17.600426471183599</v>
      </c>
      <c r="CD1863" s="40">
        <v>42039</v>
      </c>
      <c r="CE1863">
        <f t="shared" si="386"/>
        <v>32.529448690425703</v>
      </c>
      <c r="CF1863" s="40">
        <v>42039</v>
      </c>
      <c r="CG1863">
        <f t="shared" si="387"/>
        <v>41.2971986152874</v>
      </c>
      <c r="CH1863" s="40">
        <v>42039</v>
      </c>
      <c r="CI1863">
        <f t="shared" si="388"/>
        <v>121.088806333251</v>
      </c>
      <c r="CK1863" s="40">
        <v>42039</v>
      </c>
      <c r="CL1863">
        <f t="shared" si="389"/>
        <v>212.51588011014769</v>
      </c>
      <c r="CM1863">
        <f>CL1863-MAX($CL$3:CL1863)</f>
        <v>0</v>
      </c>
    </row>
    <row r="1864" spans="27:91">
      <c r="AA1864" s="38">
        <v>43032</v>
      </c>
      <c r="AB1864" s="12">
        <v>138.90479163968499</v>
      </c>
      <c r="AE1864" s="15">
        <v>43027</v>
      </c>
      <c r="AF1864">
        <v>135.46126954912799</v>
      </c>
      <c r="AG1864" s="15">
        <v>44194</v>
      </c>
      <c r="AH1864">
        <v>24.818445181090802</v>
      </c>
      <c r="AI1864" s="15">
        <v>43333</v>
      </c>
      <c r="AJ1864">
        <v>86.6723093954935</v>
      </c>
      <c r="AK1864" s="15">
        <v>43119</v>
      </c>
      <c r="AL1864">
        <v>120.44306397746</v>
      </c>
      <c r="AN1864" s="15">
        <v>43105</v>
      </c>
      <c r="AO1864">
        <v>-1.07117158112584</v>
      </c>
      <c r="AP1864" s="15">
        <v>43039</v>
      </c>
      <c r="AQ1864">
        <v>24.491421034837899</v>
      </c>
      <c r="AR1864" s="15">
        <v>42972</v>
      </c>
      <c r="AS1864">
        <v>34.849448690425803</v>
      </c>
      <c r="AT1864" s="15">
        <v>42957</v>
      </c>
      <c r="AU1864">
        <v>25.271680012118502</v>
      </c>
      <c r="AV1864" s="15">
        <v>42927</v>
      </c>
      <c r="AW1864">
        <v>50.548719811746501</v>
      </c>
      <c r="AY1864" s="38">
        <v>42040</v>
      </c>
      <c r="AZ1864">
        <f t="shared" si="378"/>
        <v>0</v>
      </c>
      <c r="BA1864" s="40">
        <v>42040</v>
      </c>
      <c r="BB1864">
        <f t="shared" si="379"/>
        <v>18.2797669710477</v>
      </c>
      <c r="BC1864" s="40">
        <v>42040</v>
      </c>
      <c r="BD1864">
        <f t="shared" si="380"/>
        <v>65.058897380851406</v>
      </c>
      <c r="BE1864" s="40">
        <v>42040</v>
      </c>
      <c r="BF1864">
        <f t="shared" si="381"/>
        <v>43.083360024237003</v>
      </c>
      <c r="BG1864" s="40">
        <v>42040</v>
      </c>
      <c r="BH1864">
        <f t="shared" si="382"/>
        <v>143.24615943523949</v>
      </c>
      <c r="BJ1864" s="40">
        <v>42040</v>
      </c>
      <c r="BK1864">
        <f t="shared" si="383"/>
        <v>269.66818381137557</v>
      </c>
      <c r="BL1864">
        <f>BK1864-MAX($BK$3:BK1864)</f>
        <v>0</v>
      </c>
      <c r="BO1864" s="15">
        <v>43105</v>
      </c>
      <c r="BP1864">
        <v>-1.07117158112584</v>
      </c>
      <c r="BQ1864" s="15">
        <v>43038</v>
      </c>
      <c r="BR1864">
        <v>22.712080534973801</v>
      </c>
      <c r="BS1864" s="15">
        <v>42958</v>
      </c>
      <c r="BT1864">
        <v>34.959448690425802</v>
      </c>
      <c r="BU1864" s="15">
        <v>42977</v>
      </c>
      <c r="BV1864">
        <v>22.108599307643701</v>
      </c>
      <c r="BW1864" s="15">
        <v>42944</v>
      </c>
      <c r="BX1864">
        <v>40.362935444416998</v>
      </c>
      <c r="BZ1864" s="40">
        <v>42040</v>
      </c>
      <c r="CA1864">
        <f t="shared" si="384"/>
        <v>0</v>
      </c>
      <c r="CB1864" s="40">
        <v>42040</v>
      </c>
      <c r="CC1864">
        <f t="shared" si="385"/>
        <v>17.610426471183601</v>
      </c>
      <c r="CD1864" s="40">
        <v>42040</v>
      </c>
      <c r="CE1864">
        <f t="shared" si="386"/>
        <v>32.529448690425703</v>
      </c>
      <c r="CF1864" s="40">
        <v>42040</v>
      </c>
      <c r="CG1864">
        <f t="shared" si="387"/>
        <v>41.2971986152874</v>
      </c>
      <c r="CH1864" s="40">
        <v>42040</v>
      </c>
      <c r="CI1864">
        <f t="shared" si="388"/>
        <v>121.088806333251</v>
      </c>
      <c r="CK1864" s="40">
        <v>42040</v>
      </c>
      <c r="CL1864">
        <f t="shared" si="389"/>
        <v>212.52588011014771</v>
      </c>
      <c r="CM1864">
        <f>CL1864-MAX($CL$3:CL1864)</f>
        <v>0</v>
      </c>
    </row>
    <row r="1865" spans="27:91">
      <c r="AA1865" s="38">
        <v>43033</v>
      </c>
      <c r="AB1865" s="12">
        <v>139.02479163968499</v>
      </c>
      <c r="AE1865" s="15">
        <v>43028</v>
      </c>
      <c r="AF1865">
        <v>135.46126954912799</v>
      </c>
      <c r="AG1865" s="15">
        <v>44207</v>
      </c>
      <c r="AH1865">
        <v>24.818445181090802</v>
      </c>
      <c r="AI1865" s="15">
        <v>43334</v>
      </c>
      <c r="AJ1865">
        <v>86.692309395493496</v>
      </c>
      <c r="AK1865" s="15">
        <v>43122</v>
      </c>
      <c r="AL1865">
        <v>120.44306397746</v>
      </c>
      <c r="AN1865" s="15">
        <v>43108</v>
      </c>
      <c r="AO1865">
        <v>-1.1511715811258401</v>
      </c>
      <c r="AP1865" s="15">
        <v>43040</v>
      </c>
      <c r="AQ1865">
        <v>24.491421034837899</v>
      </c>
      <c r="AR1865" s="15">
        <v>42975</v>
      </c>
      <c r="AS1865">
        <v>34.849448690425803</v>
      </c>
      <c r="AT1865" s="15">
        <v>42958</v>
      </c>
      <c r="AU1865">
        <v>25.271680012118502</v>
      </c>
      <c r="AV1865" s="15">
        <v>42928</v>
      </c>
      <c r="AW1865">
        <v>50.548719811746501</v>
      </c>
      <c r="AY1865" s="38">
        <v>42041</v>
      </c>
      <c r="AZ1865">
        <f t="shared" si="378"/>
        <v>0</v>
      </c>
      <c r="BA1865" s="40">
        <v>42041</v>
      </c>
      <c r="BB1865">
        <f t="shared" si="379"/>
        <v>18.3297669710477</v>
      </c>
      <c r="BC1865" s="40">
        <v>42041</v>
      </c>
      <c r="BD1865">
        <f t="shared" si="380"/>
        <v>65.058897380851406</v>
      </c>
      <c r="BE1865" s="40">
        <v>42041</v>
      </c>
      <c r="BF1865">
        <f t="shared" si="381"/>
        <v>43.083360024237003</v>
      </c>
      <c r="BG1865" s="40">
        <v>42041</v>
      </c>
      <c r="BH1865">
        <f t="shared" si="382"/>
        <v>143.24615943523949</v>
      </c>
      <c r="BJ1865" s="40">
        <v>42041</v>
      </c>
      <c r="BK1865">
        <f t="shared" si="383"/>
        <v>269.71818381137564</v>
      </c>
      <c r="BL1865">
        <f>BK1865-MAX($BK$3:BK1865)</f>
        <v>0</v>
      </c>
      <c r="BO1865" s="15">
        <v>43108</v>
      </c>
      <c r="BP1865">
        <v>-1.1511715811258401</v>
      </c>
      <c r="BQ1865" s="15">
        <v>43039</v>
      </c>
      <c r="BR1865">
        <v>22.712080534973801</v>
      </c>
      <c r="BS1865" s="15">
        <v>42961</v>
      </c>
      <c r="BT1865">
        <v>34.959448690425802</v>
      </c>
      <c r="BU1865" s="15">
        <v>42978</v>
      </c>
      <c r="BV1865">
        <v>22.108599307643701</v>
      </c>
      <c r="BW1865" s="15">
        <v>42947</v>
      </c>
      <c r="BX1865">
        <v>40.362935444416998</v>
      </c>
      <c r="BZ1865" s="40">
        <v>42041</v>
      </c>
      <c r="CA1865">
        <f t="shared" si="384"/>
        <v>0</v>
      </c>
      <c r="CB1865" s="40">
        <v>42041</v>
      </c>
      <c r="CC1865">
        <f t="shared" si="385"/>
        <v>17.640426471183599</v>
      </c>
      <c r="CD1865" s="40">
        <v>42041</v>
      </c>
      <c r="CE1865">
        <f t="shared" si="386"/>
        <v>32.529448690425703</v>
      </c>
      <c r="CF1865" s="40">
        <v>42041</v>
      </c>
      <c r="CG1865">
        <f t="shared" si="387"/>
        <v>41.2971986152874</v>
      </c>
      <c r="CH1865" s="40">
        <v>42041</v>
      </c>
      <c r="CI1865">
        <f t="shared" si="388"/>
        <v>121.088806333251</v>
      </c>
      <c r="CK1865" s="40">
        <v>42041</v>
      </c>
      <c r="CL1865">
        <f t="shared" si="389"/>
        <v>212.55588011014771</v>
      </c>
      <c r="CM1865">
        <f>CL1865-MAX($CL$3:CL1865)</f>
        <v>0</v>
      </c>
    </row>
    <row r="1866" spans="27:91">
      <c r="AA1866" s="38">
        <v>43034</v>
      </c>
      <c r="AB1866" s="12">
        <v>139.60384749045099</v>
      </c>
      <c r="AE1866" s="15">
        <v>43031</v>
      </c>
      <c r="AF1866">
        <v>135.46126954912799</v>
      </c>
      <c r="AG1866" s="15">
        <v>44208</v>
      </c>
      <c r="AH1866">
        <v>23.498937080412698</v>
      </c>
      <c r="AI1866" s="15">
        <v>43335</v>
      </c>
      <c r="AJ1866">
        <v>86.732309395493502</v>
      </c>
      <c r="AK1866" s="15">
        <v>43123</v>
      </c>
      <c r="AL1866">
        <v>120.44306397746</v>
      </c>
      <c r="AN1866" s="15">
        <v>43109</v>
      </c>
      <c r="AO1866">
        <v>-0.99117158112584103</v>
      </c>
      <c r="AP1866" s="15">
        <v>43041</v>
      </c>
      <c r="AQ1866">
        <v>24.491421034837899</v>
      </c>
      <c r="AR1866" s="15">
        <v>42976</v>
      </c>
      <c r="AS1866">
        <v>34.849448690425803</v>
      </c>
      <c r="AT1866" s="15">
        <v>42961</v>
      </c>
      <c r="AU1866">
        <v>25.271680012118502</v>
      </c>
      <c r="AV1866" s="15">
        <v>42929</v>
      </c>
      <c r="AW1866">
        <v>50.548719811746501</v>
      </c>
      <c r="AY1866" s="38">
        <v>42042</v>
      </c>
      <c r="AZ1866">
        <f t="shared" si="378"/>
        <v>0</v>
      </c>
      <c r="BA1866" s="40">
        <v>42042</v>
      </c>
      <c r="BB1866">
        <f t="shared" si="379"/>
        <v>18.3297669710477</v>
      </c>
      <c r="BC1866" s="40">
        <v>42042</v>
      </c>
      <c r="BD1866">
        <f t="shared" si="380"/>
        <v>65.058897380851406</v>
      </c>
      <c r="BE1866" s="40">
        <v>42042</v>
      </c>
      <c r="BF1866">
        <f t="shared" si="381"/>
        <v>43.083360024237003</v>
      </c>
      <c r="BG1866" s="40">
        <v>42042</v>
      </c>
      <c r="BH1866">
        <f t="shared" si="382"/>
        <v>143.24615943523949</v>
      </c>
      <c r="BJ1866" s="40">
        <v>42042</v>
      </c>
      <c r="BK1866">
        <f t="shared" si="383"/>
        <v>269.71818381137564</v>
      </c>
      <c r="BL1866">
        <f>BK1866-MAX($BK$3:BK1866)</f>
        <v>0</v>
      </c>
      <c r="BO1866" s="15">
        <v>43109</v>
      </c>
      <c r="BP1866">
        <v>-0.99117158112584103</v>
      </c>
      <c r="BQ1866" s="15">
        <v>43040</v>
      </c>
      <c r="BR1866">
        <v>22.712080534973801</v>
      </c>
      <c r="BS1866" s="15">
        <v>42963</v>
      </c>
      <c r="BT1866">
        <v>34.959448690425802</v>
      </c>
      <c r="BU1866" s="15">
        <v>42979</v>
      </c>
      <c r="BV1866">
        <v>22.108599307643701</v>
      </c>
      <c r="BW1866" s="15">
        <v>42948</v>
      </c>
      <c r="BX1866">
        <v>40.362935444416998</v>
      </c>
      <c r="BZ1866" s="40">
        <v>42042</v>
      </c>
      <c r="CA1866">
        <f t="shared" si="384"/>
        <v>0</v>
      </c>
      <c r="CB1866" s="40">
        <v>42042</v>
      </c>
      <c r="CC1866">
        <f t="shared" si="385"/>
        <v>17.640426471183599</v>
      </c>
      <c r="CD1866" s="40">
        <v>42042</v>
      </c>
      <c r="CE1866">
        <f t="shared" si="386"/>
        <v>32.529448690425703</v>
      </c>
      <c r="CF1866" s="40">
        <v>42042</v>
      </c>
      <c r="CG1866">
        <f t="shared" si="387"/>
        <v>41.2971986152874</v>
      </c>
      <c r="CH1866" s="40">
        <v>42042</v>
      </c>
      <c r="CI1866">
        <f t="shared" si="388"/>
        <v>121.088806333251</v>
      </c>
      <c r="CK1866" s="40">
        <v>42042</v>
      </c>
      <c r="CL1866">
        <f t="shared" si="389"/>
        <v>212.55588011014771</v>
      </c>
      <c r="CM1866">
        <f>CL1866-MAX($CL$3:CL1866)</f>
        <v>0</v>
      </c>
    </row>
    <row r="1867" spans="27:91">
      <c r="AA1867" s="38">
        <v>43035</v>
      </c>
      <c r="AB1867" s="12">
        <v>139.44479163968501</v>
      </c>
      <c r="AE1867" s="15">
        <v>43032</v>
      </c>
      <c r="AF1867">
        <v>135.46126954912799</v>
      </c>
      <c r="AG1867" s="15">
        <v>44209</v>
      </c>
      <c r="AH1867">
        <v>24.055794821030201</v>
      </c>
      <c r="AI1867" s="15">
        <v>43336</v>
      </c>
      <c r="AJ1867">
        <v>86.722309395493497</v>
      </c>
      <c r="AK1867" s="15">
        <v>43124</v>
      </c>
      <c r="AL1867">
        <v>120.44306397746</v>
      </c>
      <c r="AN1867" s="15">
        <v>43110</v>
      </c>
      <c r="AO1867">
        <v>-0.92117158112584097</v>
      </c>
      <c r="AP1867" s="15">
        <v>43042</v>
      </c>
      <c r="AQ1867">
        <v>24.491421034837899</v>
      </c>
      <c r="AR1867" s="15">
        <v>42977</v>
      </c>
      <c r="AS1867">
        <v>34.849448690425803</v>
      </c>
      <c r="AT1867" s="15">
        <v>42963</v>
      </c>
      <c r="AU1867">
        <v>25.271680012118502</v>
      </c>
      <c r="AV1867" s="15">
        <v>42930</v>
      </c>
      <c r="AW1867">
        <v>50.548719811746501</v>
      </c>
      <c r="AY1867" s="38">
        <v>42043</v>
      </c>
      <c r="AZ1867">
        <f t="shared" si="378"/>
        <v>0</v>
      </c>
      <c r="BA1867" s="40">
        <v>42043</v>
      </c>
      <c r="BB1867">
        <f t="shared" si="379"/>
        <v>18.3297669710477</v>
      </c>
      <c r="BC1867" s="40">
        <v>42043</v>
      </c>
      <c r="BD1867">
        <f t="shared" si="380"/>
        <v>65.058897380851406</v>
      </c>
      <c r="BE1867" s="40">
        <v>42043</v>
      </c>
      <c r="BF1867">
        <f t="shared" si="381"/>
        <v>43.083360024237003</v>
      </c>
      <c r="BG1867" s="40">
        <v>42043</v>
      </c>
      <c r="BH1867">
        <f t="shared" si="382"/>
        <v>143.24615943523949</v>
      </c>
      <c r="BJ1867" s="40">
        <v>42043</v>
      </c>
      <c r="BK1867">
        <f t="shared" si="383"/>
        <v>269.71818381137564</v>
      </c>
      <c r="BL1867">
        <f>BK1867-MAX($BK$3:BK1867)</f>
        <v>0</v>
      </c>
      <c r="BO1867" s="15">
        <v>43110</v>
      </c>
      <c r="BP1867">
        <v>-0.92117158112584097</v>
      </c>
      <c r="BQ1867" s="15">
        <v>43041</v>
      </c>
      <c r="BR1867">
        <v>22.712080534973801</v>
      </c>
      <c r="BS1867" s="15">
        <v>42964</v>
      </c>
      <c r="BT1867">
        <v>34.959448690425802</v>
      </c>
      <c r="BU1867" s="15">
        <v>42982</v>
      </c>
      <c r="BV1867">
        <v>22.108599307643701</v>
      </c>
      <c r="BW1867" s="15">
        <v>42949</v>
      </c>
      <c r="BX1867">
        <v>40.362935444416998</v>
      </c>
      <c r="BZ1867" s="40">
        <v>42043</v>
      </c>
      <c r="CA1867">
        <f t="shared" si="384"/>
        <v>0</v>
      </c>
      <c r="CB1867" s="40">
        <v>42043</v>
      </c>
      <c r="CC1867">
        <f t="shared" si="385"/>
        <v>17.640426471183599</v>
      </c>
      <c r="CD1867" s="40">
        <v>42043</v>
      </c>
      <c r="CE1867">
        <f t="shared" si="386"/>
        <v>32.529448690425703</v>
      </c>
      <c r="CF1867" s="40">
        <v>42043</v>
      </c>
      <c r="CG1867">
        <f t="shared" si="387"/>
        <v>41.2971986152874</v>
      </c>
      <c r="CH1867" s="40">
        <v>42043</v>
      </c>
      <c r="CI1867">
        <f t="shared" si="388"/>
        <v>121.088806333251</v>
      </c>
      <c r="CK1867" s="40">
        <v>42043</v>
      </c>
      <c r="CL1867">
        <f t="shared" si="389"/>
        <v>212.55588011014771</v>
      </c>
      <c r="CM1867">
        <f>CL1867-MAX($CL$3:CL1867)</f>
        <v>0</v>
      </c>
    </row>
    <row r="1868" spans="27:91">
      <c r="AA1868" s="38">
        <v>43038</v>
      </c>
      <c r="AB1868" s="12">
        <v>139.49479163968499</v>
      </c>
      <c r="AE1868" s="15">
        <v>43033</v>
      </c>
      <c r="AF1868">
        <v>135.46126954912799</v>
      </c>
      <c r="AG1868" s="15">
        <v>44210</v>
      </c>
      <c r="AH1868">
        <v>25.3039788172043</v>
      </c>
      <c r="AI1868" s="15">
        <v>43339</v>
      </c>
      <c r="AJ1868">
        <v>86.622309395493502</v>
      </c>
      <c r="AK1868" s="15">
        <v>43125</v>
      </c>
      <c r="AL1868">
        <v>120.44306397746</v>
      </c>
      <c r="AN1868" s="15">
        <v>43111</v>
      </c>
      <c r="AO1868">
        <v>-0.70117158112584099</v>
      </c>
      <c r="AP1868" s="15">
        <v>43045</v>
      </c>
      <c r="AQ1868">
        <v>24.491421034837899</v>
      </c>
      <c r="AR1868" s="15">
        <v>42978</v>
      </c>
      <c r="AS1868">
        <v>34.849448690425803</v>
      </c>
      <c r="AT1868" s="15">
        <v>42964</v>
      </c>
      <c r="AU1868">
        <v>25.271680012118502</v>
      </c>
      <c r="AV1868" s="15">
        <v>42933</v>
      </c>
      <c r="AW1868">
        <v>50.548719811746501</v>
      </c>
      <c r="AY1868" s="38">
        <v>42044</v>
      </c>
      <c r="AZ1868">
        <f t="shared" si="378"/>
        <v>0</v>
      </c>
      <c r="BA1868" s="40">
        <v>42044</v>
      </c>
      <c r="BB1868">
        <f t="shared" si="379"/>
        <v>18.479766971047699</v>
      </c>
      <c r="BC1868" s="40">
        <v>42044</v>
      </c>
      <c r="BD1868">
        <f t="shared" si="380"/>
        <v>65.058897380851406</v>
      </c>
      <c r="BE1868" s="40">
        <v>42044</v>
      </c>
      <c r="BF1868">
        <f t="shared" si="381"/>
        <v>43.083360024237003</v>
      </c>
      <c r="BG1868" s="40">
        <v>42044</v>
      </c>
      <c r="BH1868">
        <f t="shared" si="382"/>
        <v>143.24615943523949</v>
      </c>
      <c r="BJ1868" s="40">
        <v>42044</v>
      </c>
      <c r="BK1868">
        <f t="shared" si="383"/>
        <v>269.86818381137562</v>
      </c>
      <c r="BL1868">
        <f>BK1868-MAX($BK$3:BK1868)</f>
        <v>0</v>
      </c>
      <c r="BO1868" s="15">
        <v>43111</v>
      </c>
      <c r="BP1868">
        <v>-0.70117158112584099</v>
      </c>
      <c r="BQ1868" s="15">
        <v>43042</v>
      </c>
      <c r="BR1868">
        <v>22.712080534973801</v>
      </c>
      <c r="BS1868" s="15">
        <v>42965</v>
      </c>
      <c r="BT1868">
        <v>34.959448690425802</v>
      </c>
      <c r="BU1868" s="15">
        <v>42983</v>
      </c>
      <c r="BV1868">
        <v>22.108599307643701</v>
      </c>
      <c r="BW1868" s="15">
        <v>42950</v>
      </c>
      <c r="BX1868">
        <v>40.362935444416998</v>
      </c>
      <c r="BZ1868" s="40">
        <v>42044</v>
      </c>
      <c r="CA1868">
        <f t="shared" si="384"/>
        <v>0</v>
      </c>
      <c r="CB1868" s="40">
        <v>42044</v>
      </c>
      <c r="CC1868">
        <f t="shared" si="385"/>
        <v>17.730426471183598</v>
      </c>
      <c r="CD1868" s="40">
        <v>42044</v>
      </c>
      <c r="CE1868">
        <f t="shared" si="386"/>
        <v>32.529448690425703</v>
      </c>
      <c r="CF1868" s="40">
        <v>42044</v>
      </c>
      <c r="CG1868">
        <f t="shared" si="387"/>
        <v>41.2971986152874</v>
      </c>
      <c r="CH1868" s="40">
        <v>42044</v>
      </c>
      <c r="CI1868">
        <f t="shared" si="388"/>
        <v>121.088806333251</v>
      </c>
      <c r="CK1868" s="40">
        <v>42044</v>
      </c>
      <c r="CL1868">
        <f t="shared" si="389"/>
        <v>212.64588011014769</v>
      </c>
      <c r="CM1868">
        <f>CL1868-MAX($CL$3:CL1868)</f>
        <v>0</v>
      </c>
    </row>
    <row r="1869" spans="27:91">
      <c r="AA1869" s="38">
        <v>43039</v>
      </c>
      <c r="AB1869" s="12">
        <v>138.234791639685</v>
      </c>
      <c r="AE1869" s="15">
        <v>43034</v>
      </c>
      <c r="AF1869">
        <v>135.46126954912799</v>
      </c>
      <c r="AG1869" s="15">
        <v>44211</v>
      </c>
      <c r="AH1869">
        <v>26.2715286912434</v>
      </c>
      <c r="AI1869" s="15">
        <v>43340</v>
      </c>
      <c r="AJ1869">
        <v>86.632309395493493</v>
      </c>
      <c r="AK1869" s="15">
        <v>43126</v>
      </c>
      <c r="AL1869">
        <v>120.44306397746</v>
      </c>
      <c r="AN1869" s="15">
        <v>43112</v>
      </c>
      <c r="AO1869">
        <v>-0.54117158112584096</v>
      </c>
      <c r="AP1869" s="15">
        <v>43046</v>
      </c>
      <c r="AQ1869">
        <v>24.491421034837899</v>
      </c>
      <c r="AR1869" s="15">
        <v>42979</v>
      </c>
      <c r="AS1869">
        <v>34.849448690425803</v>
      </c>
      <c r="AT1869" s="15">
        <v>42965</v>
      </c>
      <c r="AU1869">
        <v>25.271680012118502</v>
      </c>
      <c r="AV1869" s="15">
        <v>42934</v>
      </c>
      <c r="AW1869">
        <v>50.548719811746501</v>
      </c>
      <c r="AY1869" s="38">
        <v>42045</v>
      </c>
      <c r="AZ1869">
        <f t="shared" si="378"/>
        <v>0</v>
      </c>
      <c r="BA1869" s="40">
        <v>42045</v>
      </c>
      <c r="BB1869">
        <f t="shared" si="379"/>
        <v>18.499766971047698</v>
      </c>
      <c r="BC1869" s="40">
        <v>42045</v>
      </c>
      <c r="BD1869">
        <f t="shared" si="380"/>
        <v>65.058897380851406</v>
      </c>
      <c r="BE1869" s="40">
        <v>42045</v>
      </c>
      <c r="BF1869">
        <f t="shared" si="381"/>
        <v>43.083360024237003</v>
      </c>
      <c r="BG1869" s="40">
        <v>42045</v>
      </c>
      <c r="BH1869">
        <f t="shared" si="382"/>
        <v>143.24615943523949</v>
      </c>
      <c r="BJ1869" s="40">
        <v>42045</v>
      </c>
      <c r="BK1869">
        <f t="shared" si="383"/>
        <v>269.8881838113756</v>
      </c>
      <c r="BL1869">
        <f>BK1869-MAX($BK$3:BK1869)</f>
        <v>0</v>
      </c>
      <c r="BO1869" s="15">
        <v>43112</v>
      </c>
      <c r="BP1869">
        <v>-0.54117158112584096</v>
      </c>
      <c r="BQ1869" s="15">
        <v>43045</v>
      </c>
      <c r="BR1869">
        <v>22.712080534973801</v>
      </c>
      <c r="BS1869" s="15">
        <v>42968</v>
      </c>
      <c r="BT1869">
        <v>34.959448690425802</v>
      </c>
      <c r="BU1869" s="15">
        <v>42984</v>
      </c>
      <c r="BV1869">
        <v>22.108599307643701</v>
      </c>
      <c r="BW1869" s="15">
        <v>42951</v>
      </c>
      <c r="BX1869">
        <v>40.362935444416998</v>
      </c>
      <c r="BZ1869" s="40">
        <v>42045</v>
      </c>
      <c r="CA1869">
        <f t="shared" si="384"/>
        <v>0</v>
      </c>
      <c r="CB1869" s="40">
        <v>42045</v>
      </c>
      <c r="CC1869">
        <f t="shared" si="385"/>
        <v>17.710426471183599</v>
      </c>
      <c r="CD1869" s="40">
        <v>42045</v>
      </c>
      <c r="CE1869">
        <f t="shared" si="386"/>
        <v>32.529448690425703</v>
      </c>
      <c r="CF1869" s="40">
        <v>42045</v>
      </c>
      <c r="CG1869">
        <f t="shared" si="387"/>
        <v>41.2971986152874</v>
      </c>
      <c r="CH1869" s="40">
        <v>42045</v>
      </c>
      <c r="CI1869">
        <f t="shared" si="388"/>
        <v>121.088806333251</v>
      </c>
      <c r="CK1869" s="40">
        <v>42045</v>
      </c>
      <c r="CL1869">
        <f t="shared" si="389"/>
        <v>212.6258801101477</v>
      </c>
      <c r="CM1869">
        <f>CL1869-MAX($CL$3:CL1869)</f>
        <v>-1.999999999998181E-2</v>
      </c>
    </row>
    <row r="1870" spans="27:91">
      <c r="AA1870" s="38">
        <v>43040</v>
      </c>
      <c r="AB1870" s="12">
        <v>135.99479163968499</v>
      </c>
      <c r="AE1870" s="15">
        <v>43035</v>
      </c>
      <c r="AF1870">
        <v>135.46126954912799</v>
      </c>
      <c r="AG1870" s="15">
        <v>44214</v>
      </c>
      <c r="AH1870">
        <v>26.2715286912434</v>
      </c>
      <c r="AI1870" s="15">
        <v>43341</v>
      </c>
      <c r="AJ1870">
        <v>86.602309395493506</v>
      </c>
      <c r="AK1870" s="15">
        <v>43129</v>
      </c>
      <c r="AL1870">
        <v>120.44306397746</v>
      </c>
      <c r="AN1870" s="15">
        <v>43115</v>
      </c>
      <c r="AO1870">
        <v>-0.51117158112584105</v>
      </c>
      <c r="AP1870" s="15">
        <v>43047</v>
      </c>
      <c r="AQ1870">
        <v>24.491421034837899</v>
      </c>
      <c r="AR1870" s="15">
        <v>42982</v>
      </c>
      <c r="AS1870">
        <v>34.849448690425803</v>
      </c>
      <c r="AT1870" s="15">
        <v>42968</v>
      </c>
      <c r="AU1870">
        <v>25.271680012118502</v>
      </c>
      <c r="AV1870" s="15">
        <v>42935</v>
      </c>
      <c r="AW1870">
        <v>50.548719811746501</v>
      </c>
      <c r="AY1870" s="38">
        <v>42046</v>
      </c>
      <c r="AZ1870">
        <f t="shared" si="378"/>
        <v>0</v>
      </c>
      <c r="BA1870" s="40">
        <v>42046</v>
      </c>
      <c r="BB1870">
        <f t="shared" si="379"/>
        <v>18.549766971047699</v>
      </c>
      <c r="BC1870" s="40">
        <v>42046</v>
      </c>
      <c r="BD1870">
        <f t="shared" si="380"/>
        <v>65.058897380851406</v>
      </c>
      <c r="BE1870" s="40">
        <v>42046</v>
      </c>
      <c r="BF1870">
        <f t="shared" si="381"/>
        <v>43.083360024237003</v>
      </c>
      <c r="BG1870" s="40">
        <v>42046</v>
      </c>
      <c r="BH1870">
        <f t="shared" si="382"/>
        <v>143.24615943523949</v>
      </c>
      <c r="BJ1870" s="40">
        <v>42046</v>
      </c>
      <c r="BK1870">
        <f t="shared" si="383"/>
        <v>269.93818381137561</v>
      </c>
      <c r="BL1870">
        <f>BK1870-MAX($BK$3:BK1870)</f>
        <v>0</v>
      </c>
      <c r="BO1870" s="15">
        <v>43115</v>
      </c>
      <c r="BP1870">
        <v>-0.51117158112584105</v>
      </c>
      <c r="BQ1870" s="15">
        <v>43046</v>
      </c>
      <c r="BR1870">
        <v>22.712080534973801</v>
      </c>
      <c r="BS1870" s="15">
        <v>42969</v>
      </c>
      <c r="BT1870">
        <v>34.959448690425802</v>
      </c>
      <c r="BU1870" s="15">
        <v>42985</v>
      </c>
      <c r="BV1870">
        <v>22.108599307643701</v>
      </c>
      <c r="BW1870" s="15">
        <v>42954</v>
      </c>
      <c r="BX1870">
        <v>40.362935444416998</v>
      </c>
      <c r="BZ1870" s="40">
        <v>42046</v>
      </c>
      <c r="CA1870">
        <f t="shared" si="384"/>
        <v>0</v>
      </c>
      <c r="CB1870" s="40">
        <v>42046</v>
      </c>
      <c r="CC1870">
        <f t="shared" si="385"/>
        <v>17.750426471183602</v>
      </c>
      <c r="CD1870" s="40">
        <v>42046</v>
      </c>
      <c r="CE1870">
        <f t="shared" si="386"/>
        <v>32.529448690425703</v>
      </c>
      <c r="CF1870" s="40">
        <v>42046</v>
      </c>
      <c r="CG1870">
        <f t="shared" si="387"/>
        <v>41.2971986152874</v>
      </c>
      <c r="CH1870" s="40">
        <v>42046</v>
      </c>
      <c r="CI1870">
        <f t="shared" si="388"/>
        <v>121.088806333251</v>
      </c>
      <c r="CK1870" s="40">
        <v>42046</v>
      </c>
      <c r="CL1870">
        <f t="shared" si="389"/>
        <v>212.6658801101477</v>
      </c>
      <c r="CM1870">
        <f>CL1870-MAX($CL$3:CL1870)</f>
        <v>0</v>
      </c>
    </row>
    <row r="1871" spans="27:91">
      <c r="AA1871" s="38">
        <v>43045</v>
      </c>
      <c r="AB1871" s="12">
        <v>135.99479163968499</v>
      </c>
      <c r="AE1871" s="15">
        <v>43038</v>
      </c>
      <c r="AF1871">
        <v>135.46126954912799</v>
      </c>
      <c r="AG1871" s="15">
        <v>44215</v>
      </c>
      <c r="AH1871">
        <v>25.426917508884301</v>
      </c>
      <c r="AI1871" s="15">
        <v>43342</v>
      </c>
      <c r="AJ1871">
        <v>86.612309395493497</v>
      </c>
      <c r="AK1871" s="15">
        <v>43130</v>
      </c>
      <c r="AL1871">
        <v>120.44306397746</v>
      </c>
      <c r="AN1871" s="15">
        <v>43116</v>
      </c>
      <c r="AO1871">
        <v>-0.48117158112584102</v>
      </c>
      <c r="AP1871" s="15">
        <v>43048</v>
      </c>
      <c r="AQ1871">
        <v>24.491421034837899</v>
      </c>
      <c r="AR1871" s="15">
        <v>42983</v>
      </c>
      <c r="AS1871">
        <v>34.849448690425803</v>
      </c>
      <c r="AT1871" s="15">
        <v>42969</v>
      </c>
      <c r="AU1871">
        <v>25.271680012118502</v>
      </c>
      <c r="AV1871" s="15">
        <v>42936</v>
      </c>
      <c r="AW1871">
        <v>50.548719811746501</v>
      </c>
      <c r="AY1871" s="38">
        <v>42047</v>
      </c>
      <c r="AZ1871">
        <f t="shared" si="378"/>
        <v>0</v>
      </c>
      <c r="BA1871" s="40">
        <v>42047</v>
      </c>
      <c r="BB1871">
        <f t="shared" si="379"/>
        <v>18.659766971047699</v>
      </c>
      <c r="BC1871" s="40">
        <v>42047</v>
      </c>
      <c r="BD1871">
        <f t="shared" si="380"/>
        <v>65.058897380851406</v>
      </c>
      <c r="BE1871" s="40">
        <v>42047</v>
      </c>
      <c r="BF1871">
        <f t="shared" si="381"/>
        <v>43.083360024237003</v>
      </c>
      <c r="BG1871" s="40">
        <v>42047</v>
      </c>
      <c r="BH1871">
        <f t="shared" si="382"/>
        <v>143.24615943523949</v>
      </c>
      <c r="BJ1871" s="40">
        <v>42047</v>
      </c>
      <c r="BK1871">
        <f t="shared" si="383"/>
        <v>270.04818381137557</v>
      </c>
      <c r="BL1871">
        <f>BK1871-MAX($BK$3:BK1871)</f>
        <v>0</v>
      </c>
      <c r="BO1871" s="15">
        <v>43116</v>
      </c>
      <c r="BP1871">
        <v>-0.48117158112584102</v>
      </c>
      <c r="BQ1871" s="15">
        <v>43047</v>
      </c>
      <c r="BR1871">
        <v>22.712080534973801</v>
      </c>
      <c r="BS1871" s="15">
        <v>42970</v>
      </c>
      <c r="BT1871">
        <v>34.959448690425802</v>
      </c>
      <c r="BU1871" s="15">
        <v>42986</v>
      </c>
      <c r="BV1871">
        <v>22.108599307643701</v>
      </c>
      <c r="BW1871" s="15">
        <v>42955</v>
      </c>
      <c r="BX1871">
        <v>40.362935444416998</v>
      </c>
      <c r="BZ1871" s="40">
        <v>42047</v>
      </c>
      <c r="CA1871">
        <f t="shared" si="384"/>
        <v>0</v>
      </c>
      <c r="CB1871" s="40">
        <v>42047</v>
      </c>
      <c r="CC1871">
        <f t="shared" si="385"/>
        <v>17.8104264711836</v>
      </c>
      <c r="CD1871" s="40">
        <v>42047</v>
      </c>
      <c r="CE1871">
        <f t="shared" si="386"/>
        <v>32.529448690425703</v>
      </c>
      <c r="CF1871" s="40">
        <v>42047</v>
      </c>
      <c r="CG1871">
        <f t="shared" si="387"/>
        <v>41.2971986152874</v>
      </c>
      <c r="CH1871" s="40">
        <v>42047</v>
      </c>
      <c r="CI1871">
        <f t="shared" si="388"/>
        <v>121.088806333251</v>
      </c>
      <c r="CK1871" s="40">
        <v>42047</v>
      </c>
      <c r="CL1871">
        <f t="shared" si="389"/>
        <v>212.7258801101477</v>
      </c>
      <c r="CM1871">
        <f>CL1871-MAX($CL$3:CL1871)</f>
        <v>0</v>
      </c>
    </row>
    <row r="1872" spans="27:91">
      <c r="AA1872" s="38">
        <v>43046</v>
      </c>
      <c r="AB1872" s="12">
        <v>135.93479163968499</v>
      </c>
      <c r="AE1872" s="15">
        <v>43039</v>
      </c>
      <c r="AF1872">
        <v>135.46126954912799</v>
      </c>
      <c r="AG1872" s="15">
        <v>44221</v>
      </c>
      <c r="AH1872">
        <v>25.426917508884301</v>
      </c>
      <c r="AI1872" s="15">
        <v>43343</v>
      </c>
      <c r="AJ1872">
        <v>86.482309395493502</v>
      </c>
      <c r="AK1872" s="15">
        <v>43131</v>
      </c>
      <c r="AL1872">
        <v>120.44306397746</v>
      </c>
      <c r="AN1872" s="15">
        <v>43117</v>
      </c>
      <c r="AO1872">
        <v>-0.60117158112584101</v>
      </c>
      <c r="AP1872" s="15">
        <v>43049</v>
      </c>
      <c r="AQ1872">
        <v>24.491421034837899</v>
      </c>
      <c r="AR1872" s="15">
        <v>42984</v>
      </c>
      <c r="AS1872">
        <v>34.849448690425803</v>
      </c>
      <c r="AT1872" s="15">
        <v>42970</v>
      </c>
      <c r="AU1872">
        <v>25.271680012118502</v>
      </c>
      <c r="AV1872" s="15">
        <v>42937</v>
      </c>
      <c r="AW1872">
        <v>50.548719811746501</v>
      </c>
      <c r="AY1872" s="38">
        <v>42048</v>
      </c>
      <c r="AZ1872">
        <f t="shared" si="378"/>
        <v>0</v>
      </c>
      <c r="BA1872" s="40">
        <v>42048</v>
      </c>
      <c r="BB1872">
        <f t="shared" si="379"/>
        <v>18.889766971047699</v>
      </c>
      <c r="BC1872" s="40">
        <v>42048</v>
      </c>
      <c r="BD1872">
        <f t="shared" si="380"/>
        <v>65.058897380851406</v>
      </c>
      <c r="BE1872" s="40">
        <v>42048</v>
      </c>
      <c r="BF1872">
        <f t="shared" si="381"/>
        <v>43.083360024237003</v>
      </c>
      <c r="BG1872" s="40">
        <v>42048</v>
      </c>
      <c r="BH1872">
        <f t="shared" si="382"/>
        <v>143.24615943523949</v>
      </c>
      <c r="BJ1872" s="40">
        <v>42048</v>
      </c>
      <c r="BK1872">
        <f t="shared" si="383"/>
        <v>270.27818381137558</v>
      </c>
      <c r="BL1872">
        <f>BK1872-MAX($BK$3:BK1872)</f>
        <v>0</v>
      </c>
      <c r="BO1872" s="15">
        <v>43117</v>
      </c>
      <c r="BP1872">
        <v>-0.60117158112584101</v>
      </c>
      <c r="BQ1872" s="15">
        <v>43048</v>
      </c>
      <c r="BR1872">
        <v>22.712080534973801</v>
      </c>
      <c r="BS1872" s="15">
        <v>42971</v>
      </c>
      <c r="BT1872">
        <v>34.959448690425802</v>
      </c>
      <c r="BU1872" s="15">
        <v>42989</v>
      </c>
      <c r="BV1872">
        <v>22.108599307643701</v>
      </c>
      <c r="BW1872" s="15">
        <v>42956</v>
      </c>
      <c r="BX1872">
        <v>40.362935444416998</v>
      </c>
      <c r="BZ1872" s="40">
        <v>42048</v>
      </c>
      <c r="CA1872">
        <f t="shared" si="384"/>
        <v>0</v>
      </c>
      <c r="CB1872" s="40">
        <v>42048</v>
      </c>
      <c r="CC1872">
        <f t="shared" si="385"/>
        <v>17.980426471183598</v>
      </c>
      <c r="CD1872" s="40">
        <v>42048</v>
      </c>
      <c r="CE1872">
        <f t="shared" si="386"/>
        <v>32.529448690425703</v>
      </c>
      <c r="CF1872" s="40">
        <v>42048</v>
      </c>
      <c r="CG1872">
        <f t="shared" si="387"/>
        <v>41.2971986152874</v>
      </c>
      <c r="CH1872" s="40">
        <v>42048</v>
      </c>
      <c r="CI1872">
        <f t="shared" si="388"/>
        <v>121.088806333251</v>
      </c>
      <c r="CK1872" s="40">
        <v>42048</v>
      </c>
      <c r="CL1872">
        <f t="shared" si="389"/>
        <v>212.89588011014769</v>
      </c>
      <c r="CM1872">
        <f>CL1872-MAX($CL$3:CL1872)</f>
        <v>0</v>
      </c>
    </row>
    <row r="1873" spans="27:91">
      <c r="AA1873" s="38">
        <v>43047</v>
      </c>
      <c r="AB1873" s="12">
        <v>136.13479163968501</v>
      </c>
      <c r="AE1873" s="15">
        <v>43040</v>
      </c>
      <c r="AF1873">
        <v>135.46126954912799</v>
      </c>
      <c r="AG1873" s="15">
        <v>44222</v>
      </c>
      <c r="AH1873">
        <v>26.048606884869201</v>
      </c>
      <c r="AI1873" s="15">
        <v>43346</v>
      </c>
      <c r="AJ1873">
        <v>86.732309395493502</v>
      </c>
      <c r="AK1873" s="15">
        <v>43132</v>
      </c>
      <c r="AL1873">
        <v>120.44306397746</v>
      </c>
      <c r="AN1873" s="15">
        <v>43118</v>
      </c>
      <c r="AO1873">
        <v>-0.68117158112584097</v>
      </c>
      <c r="AP1873" s="15">
        <v>43052</v>
      </c>
      <c r="AQ1873">
        <v>24.491421034837899</v>
      </c>
      <c r="AR1873" s="15">
        <v>42985</v>
      </c>
      <c r="AS1873">
        <v>34.849448690425803</v>
      </c>
      <c r="AT1873" s="15">
        <v>42971</v>
      </c>
      <c r="AU1873">
        <v>25.271680012118502</v>
      </c>
      <c r="AV1873" s="15">
        <v>42940</v>
      </c>
      <c r="AW1873">
        <v>50.548719811746501</v>
      </c>
      <c r="AY1873" s="38">
        <v>42049</v>
      </c>
      <c r="AZ1873">
        <f t="shared" si="378"/>
        <v>0</v>
      </c>
      <c r="BA1873" s="40">
        <v>42049</v>
      </c>
      <c r="BB1873">
        <f t="shared" si="379"/>
        <v>18.889766971047699</v>
      </c>
      <c r="BC1873" s="40">
        <v>42049</v>
      </c>
      <c r="BD1873">
        <f t="shared" si="380"/>
        <v>65.058897380851406</v>
      </c>
      <c r="BE1873" s="40">
        <v>42049</v>
      </c>
      <c r="BF1873">
        <f t="shared" si="381"/>
        <v>43.083360024237003</v>
      </c>
      <c r="BG1873" s="40">
        <v>42049</v>
      </c>
      <c r="BH1873">
        <f t="shared" si="382"/>
        <v>143.24615943523949</v>
      </c>
      <c r="BJ1873" s="40">
        <v>42049</v>
      </c>
      <c r="BK1873">
        <f t="shared" si="383"/>
        <v>270.27818381137558</v>
      </c>
      <c r="BL1873">
        <f>BK1873-MAX($BK$3:BK1873)</f>
        <v>0</v>
      </c>
      <c r="BO1873" s="15">
        <v>43118</v>
      </c>
      <c r="BP1873">
        <v>-0.68117158112584097</v>
      </c>
      <c r="BQ1873" s="15">
        <v>43049</v>
      </c>
      <c r="BR1873">
        <v>22.712080534973801</v>
      </c>
      <c r="BS1873" s="15">
        <v>42972</v>
      </c>
      <c r="BT1873">
        <v>34.959448690425802</v>
      </c>
      <c r="BU1873" s="15">
        <v>42990</v>
      </c>
      <c r="BV1873">
        <v>22.108599307643701</v>
      </c>
      <c r="BW1873" s="15">
        <v>42957</v>
      </c>
      <c r="BX1873">
        <v>40.362935444416998</v>
      </c>
      <c r="BZ1873" s="40">
        <v>42049</v>
      </c>
      <c r="CA1873">
        <f t="shared" si="384"/>
        <v>0</v>
      </c>
      <c r="CB1873" s="40">
        <v>42049</v>
      </c>
      <c r="CC1873">
        <f t="shared" si="385"/>
        <v>17.980426471183598</v>
      </c>
      <c r="CD1873" s="40">
        <v>42049</v>
      </c>
      <c r="CE1873">
        <f t="shared" si="386"/>
        <v>32.529448690425703</v>
      </c>
      <c r="CF1873" s="40">
        <v>42049</v>
      </c>
      <c r="CG1873">
        <f t="shared" si="387"/>
        <v>41.2971986152874</v>
      </c>
      <c r="CH1873" s="40">
        <v>42049</v>
      </c>
      <c r="CI1873">
        <f t="shared" si="388"/>
        <v>121.088806333251</v>
      </c>
      <c r="CK1873" s="40">
        <v>42049</v>
      </c>
      <c r="CL1873">
        <f t="shared" si="389"/>
        <v>212.89588011014769</v>
      </c>
      <c r="CM1873">
        <f>CL1873-MAX($CL$3:CL1873)</f>
        <v>0</v>
      </c>
    </row>
    <row r="1874" spans="27:91">
      <c r="AA1874" s="38">
        <v>43048</v>
      </c>
      <c r="AB1874" s="12">
        <v>136.44479163968501</v>
      </c>
      <c r="AE1874" s="15">
        <v>43041</v>
      </c>
      <c r="AF1874">
        <v>135.46126954912799</v>
      </c>
      <c r="AG1874" s="15">
        <v>44235</v>
      </c>
      <c r="AH1874">
        <v>26.048606884869201</v>
      </c>
      <c r="AI1874" s="15">
        <v>43347</v>
      </c>
      <c r="AJ1874">
        <v>86.662309395493594</v>
      </c>
      <c r="AK1874" s="15">
        <v>43133</v>
      </c>
      <c r="AL1874">
        <v>120.44306397746</v>
      </c>
      <c r="AN1874" s="15">
        <v>43119</v>
      </c>
      <c r="AO1874">
        <v>-0.77117158112584105</v>
      </c>
      <c r="AP1874" s="15">
        <v>43053</v>
      </c>
      <c r="AQ1874">
        <v>24.491421034837899</v>
      </c>
      <c r="AR1874" s="15">
        <v>42986</v>
      </c>
      <c r="AS1874">
        <v>34.849448690425803</v>
      </c>
      <c r="AT1874" s="15">
        <v>42972</v>
      </c>
      <c r="AU1874">
        <v>25.271680012118502</v>
      </c>
      <c r="AV1874" s="15">
        <v>42941</v>
      </c>
      <c r="AW1874">
        <v>50.548719811746501</v>
      </c>
      <c r="AY1874" s="38">
        <v>42050</v>
      </c>
      <c r="AZ1874">
        <f t="shared" si="378"/>
        <v>0</v>
      </c>
      <c r="BA1874" s="40">
        <v>42050</v>
      </c>
      <c r="BB1874">
        <f t="shared" si="379"/>
        <v>18.889766971047699</v>
      </c>
      <c r="BC1874" s="40">
        <v>42050</v>
      </c>
      <c r="BD1874">
        <f t="shared" si="380"/>
        <v>65.058897380851406</v>
      </c>
      <c r="BE1874" s="40">
        <v>42050</v>
      </c>
      <c r="BF1874">
        <f t="shared" si="381"/>
        <v>43.083360024237003</v>
      </c>
      <c r="BG1874" s="40">
        <v>42050</v>
      </c>
      <c r="BH1874">
        <f t="shared" si="382"/>
        <v>143.24615943523949</v>
      </c>
      <c r="BJ1874" s="40">
        <v>42050</v>
      </c>
      <c r="BK1874">
        <f t="shared" si="383"/>
        <v>270.27818381137558</v>
      </c>
      <c r="BL1874">
        <f>BK1874-MAX($BK$3:BK1874)</f>
        <v>0</v>
      </c>
      <c r="BO1874" s="15">
        <v>43119</v>
      </c>
      <c r="BP1874">
        <v>-0.77117158112584105</v>
      </c>
      <c r="BQ1874" s="15">
        <v>43052</v>
      </c>
      <c r="BR1874">
        <v>22.712080534973801</v>
      </c>
      <c r="BS1874" s="15">
        <v>42975</v>
      </c>
      <c r="BT1874">
        <v>34.959448690425802</v>
      </c>
      <c r="BU1874" s="15">
        <v>42991</v>
      </c>
      <c r="BV1874">
        <v>22.108599307643701</v>
      </c>
      <c r="BW1874" s="15">
        <v>42958</v>
      </c>
      <c r="BX1874">
        <v>40.362935444416998</v>
      </c>
      <c r="BZ1874" s="40">
        <v>42050</v>
      </c>
      <c r="CA1874">
        <f t="shared" si="384"/>
        <v>0</v>
      </c>
      <c r="CB1874" s="40">
        <v>42050</v>
      </c>
      <c r="CC1874">
        <f t="shared" si="385"/>
        <v>17.980426471183598</v>
      </c>
      <c r="CD1874" s="40">
        <v>42050</v>
      </c>
      <c r="CE1874">
        <f t="shared" si="386"/>
        <v>32.529448690425703</v>
      </c>
      <c r="CF1874" s="40">
        <v>42050</v>
      </c>
      <c r="CG1874">
        <f t="shared" si="387"/>
        <v>41.2971986152874</v>
      </c>
      <c r="CH1874" s="40">
        <v>42050</v>
      </c>
      <c r="CI1874">
        <f t="shared" si="388"/>
        <v>121.088806333251</v>
      </c>
      <c r="CK1874" s="40">
        <v>42050</v>
      </c>
      <c r="CL1874">
        <f t="shared" si="389"/>
        <v>212.89588011014769</v>
      </c>
      <c r="CM1874">
        <f>CL1874-MAX($CL$3:CL1874)</f>
        <v>0</v>
      </c>
    </row>
    <row r="1875" spans="27:91">
      <c r="AA1875" s="38">
        <v>43049</v>
      </c>
      <c r="AB1875" s="12">
        <v>136.58479163968499</v>
      </c>
      <c r="AE1875" s="15">
        <v>43042</v>
      </c>
      <c r="AF1875">
        <v>135.46126954912799</v>
      </c>
      <c r="AG1875" s="15">
        <v>44236</v>
      </c>
      <c r="AH1875">
        <v>26.958606884869202</v>
      </c>
      <c r="AI1875" s="15">
        <v>43348</v>
      </c>
      <c r="AJ1875">
        <v>86.892309395493598</v>
      </c>
      <c r="AK1875" s="15">
        <v>43136</v>
      </c>
      <c r="AL1875">
        <v>120.44306397746</v>
      </c>
      <c r="AN1875" s="15">
        <v>43122</v>
      </c>
      <c r="AO1875">
        <v>-0.73117158112584102</v>
      </c>
      <c r="AP1875" s="15">
        <v>43054</v>
      </c>
      <c r="AQ1875">
        <v>24.491421034837899</v>
      </c>
      <c r="AR1875" s="15">
        <v>42989</v>
      </c>
      <c r="AS1875">
        <v>34.849448690425803</v>
      </c>
      <c r="AT1875" s="15">
        <v>42975</v>
      </c>
      <c r="AU1875">
        <v>25.271680012118502</v>
      </c>
      <c r="AV1875" s="15">
        <v>42942</v>
      </c>
      <c r="AW1875">
        <v>50.548719811746501</v>
      </c>
      <c r="AY1875" s="38">
        <v>42051</v>
      </c>
      <c r="AZ1875">
        <f t="shared" si="378"/>
        <v>0</v>
      </c>
      <c r="BA1875" s="40">
        <v>42051</v>
      </c>
      <c r="BB1875">
        <f t="shared" si="379"/>
        <v>18.959766971047699</v>
      </c>
      <c r="BC1875" s="40">
        <v>42051</v>
      </c>
      <c r="BD1875">
        <f t="shared" si="380"/>
        <v>65.058897380851406</v>
      </c>
      <c r="BE1875" s="40">
        <v>42051</v>
      </c>
      <c r="BF1875">
        <f t="shared" si="381"/>
        <v>43.083360024237003</v>
      </c>
      <c r="BG1875" s="40">
        <v>42051</v>
      </c>
      <c r="BH1875">
        <f t="shared" si="382"/>
        <v>143.24615943523949</v>
      </c>
      <c r="BJ1875" s="40">
        <v>42051</v>
      </c>
      <c r="BK1875">
        <f t="shared" si="383"/>
        <v>270.34818381137563</v>
      </c>
      <c r="BL1875">
        <f>BK1875-MAX($BK$3:BK1875)</f>
        <v>0</v>
      </c>
      <c r="BO1875" s="15">
        <v>43122</v>
      </c>
      <c r="BP1875">
        <v>-0.73117158112584102</v>
      </c>
      <c r="BQ1875" s="15">
        <v>43053</v>
      </c>
      <c r="BR1875">
        <v>22.712080534973801</v>
      </c>
      <c r="BS1875" s="15">
        <v>42976</v>
      </c>
      <c r="BT1875">
        <v>34.959448690425802</v>
      </c>
      <c r="BU1875" s="15">
        <v>42992</v>
      </c>
      <c r="BV1875">
        <v>22.108599307643701</v>
      </c>
      <c r="BW1875" s="15">
        <v>42961</v>
      </c>
      <c r="BX1875">
        <v>40.362935444416998</v>
      </c>
      <c r="BZ1875" s="40">
        <v>42051</v>
      </c>
      <c r="CA1875">
        <f t="shared" si="384"/>
        <v>0</v>
      </c>
      <c r="CB1875" s="40">
        <v>42051</v>
      </c>
      <c r="CC1875">
        <f t="shared" si="385"/>
        <v>18.050426471183599</v>
      </c>
      <c r="CD1875" s="40">
        <v>42051</v>
      </c>
      <c r="CE1875">
        <f t="shared" si="386"/>
        <v>32.529448690425703</v>
      </c>
      <c r="CF1875" s="40">
        <v>42051</v>
      </c>
      <c r="CG1875">
        <f t="shared" si="387"/>
        <v>41.2971986152874</v>
      </c>
      <c r="CH1875" s="40">
        <v>42051</v>
      </c>
      <c r="CI1875">
        <f t="shared" si="388"/>
        <v>121.088806333251</v>
      </c>
      <c r="CK1875" s="40">
        <v>42051</v>
      </c>
      <c r="CL1875">
        <f t="shared" si="389"/>
        <v>212.96588011014771</v>
      </c>
      <c r="CM1875">
        <f>CL1875-MAX($CL$3:CL1875)</f>
        <v>0</v>
      </c>
    </row>
    <row r="1876" spans="27:91">
      <c r="AA1876" s="38">
        <v>43052</v>
      </c>
      <c r="AB1876" s="12">
        <v>136.46479163968499</v>
      </c>
      <c r="AE1876" s="15">
        <v>43045</v>
      </c>
      <c r="AF1876">
        <v>135.46126954912799</v>
      </c>
      <c r="AG1876" s="15">
        <v>44242</v>
      </c>
      <c r="AH1876">
        <v>26.958606884869202</v>
      </c>
      <c r="AI1876" s="15">
        <v>43349</v>
      </c>
      <c r="AJ1876">
        <v>86.892309395493598</v>
      </c>
      <c r="AK1876" s="15">
        <v>43137</v>
      </c>
      <c r="AL1876">
        <v>120.44306397746</v>
      </c>
      <c r="AN1876" s="15">
        <v>43123</v>
      </c>
      <c r="AO1876">
        <v>-0.60117158112584002</v>
      </c>
      <c r="AP1876" s="15">
        <v>43055</v>
      </c>
      <c r="AQ1876">
        <v>24.491421034837899</v>
      </c>
      <c r="AR1876" s="15">
        <v>42990</v>
      </c>
      <c r="AS1876">
        <v>34.849448690425803</v>
      </c>
      <c r="AT1876" s="15">
        <v>42976</v>
      </c>
      <c r="AU1876">
        <v>25.271680012118502</v>
      </c>
      <c r="AV1876" s="15">
        <v>42943</v>
      </c>
      <c r="AW1876">
        <v>50.548719811746501</v>
      </c>
      <c r="AY1876" s="38">
        <v>42052</v>
      </c>
      <c r="AZ1876">
        <f t="shared" si="378"/>
        <v>0</v>
      </c>
      <c r="BA1876" s="40">
        <v>42052</v>
      </c>
      <c r="BB1876">
        <f t="shared" si="379"/>
        <v>18.979766971047699</v>
      </c>
      <c r="BC1876" s="40">
        <v>42052</v>
      </c>
      <c r="BD1876">
        <f t="shared" si="380"/>
        <v>65.058897380851406</v>
      </c>
      <c r="BE1876" s="40">
        <v>42052</v>
      </c>
      <c r="BF1876">
        <f t="shared" si="381"/>
        <v>43.083360024237003</v>
      </c>
      <c r="BG1876" s="40">
        <v>42052</v>
      </c>
      <c r="BH1876">
        <f t="shared" si="382"/>
        <v>143.24615943523949</v>
      </c>
      <c r="BJ1876" s="40">
        <v>42052</v>
      </c>
      <c r="BK1876">
        <f t="shared" si="383"/>
        <v>270.36818381137562</v>
      </c>
      <c r="BL1876">
        <f>BK1876-MAX($BK$3:BK1876)</f>
        <v>0</v>
      </c>
      <c r="BO1876" s="15">
        <v>43123</v>
      </c>
      <c r="BP1876">
        <v>-0.60117158112584002</v>
      </c>
      <c r="BQ1876" s="15">
        <v>43054</v>
      </c>
      <c r="BR1876">
        <v>22.712080534973801</v>
      </c>
      <c r="BS1876" s="15">
        <v>42977</v>
      </c>
      <c r="BT1876">
        <v>34.959448690425802</v>
      </c>
      <c r="BU1876" s="15">
        <v>42993</v>
      </c>
      <c r="BV1876">
        <v>22.108599307643701</v>
      </c>
      <c r="BW1876" s="15">
        <v>42963</v>
      </c>
      <c r="BX1876">
        <v>40.362935444416998</v>
      </c>
      <c r="BZ1876" s="40">
        <v>42052</v>
      </c>
      <c r="CA1876">
        <f t="shared" si="384"/>
        <v>0</v>
      </c>
      <c r="CB1876" s="40">
        <v>42052</v>
      </c>
      <c r="CC1876">
        <f t="shared" si="385"/>
        <v>18.070426471183598</v>
      </c>
      <c r="CD1876" s="40">
        <v>42052</v>
      </c>
      <c r="CE1876">
        <f t="shared" si="386"/>
        <v>32.529448690425703</v>
      </c>
      <c r="CF1876" s="40">
        <v>42052</v>
      </c>
      <c r="CG1876">
        <f t="shared" si="387"/>
        <v>41.2971986152874</v>
      </c>
      <c r="CH1876" s="40">
        <v>42052</v>
      </c>
      <c r="CI1876">
        <f t="shared" si="388"/>
        <v>121.088806333251</v>
      </c>
      <c r="CK1876" s="40">
        <v>42052</v>
      </c>
      <c r="CL1876">
        <f t="shared" si="389"/>
        <v>212.98588011014772</v>
      </c>
      <c r="CM1876">
        <f>CL1876-MAX($CL$3:CL1876)</f>
        <v>0</v>
      </c>
    </row>
    <row r="1877" spans="27:91">
      <c r="AA1877" s="38">
        <v>43053</v>
      </c>
      <c r="AB1877" s="12">
        <v>136.59479163968501</v>
      </c>
      <c r="AE1877" s="15">
        <v>43046</v>
      </c>
      <c r="AF1877">
        <v>135.46126954912799</v>
      </c>
      <c r="AG1877" s="15">
        <v>44243</v>
      </c>
      <c r="AH1877">
        <v>27.3786068848692</v>
      </c>
      <c r="AI1877" s="15">
        <v>43350</v>
      </c>
      <c r="AJ1877">
        <v>86.892309395493598</v>
      </c>
      <c r="AK1877" s="15">
        <v>43138</v>
      </c>
      <c r="AL1877">
        <v>120.44306397746</v>
      </c>
      <c r="AN1877" s="15">
        <v>43124</v>
      </c>
      <c r="AO1877">
        <v>-0.56117158112584098</v>
      </c>
      <c r="AP1877" s="15">
        <v>43056</v>
      </c>
      <c r="AQ1877">
        <v>24.491421034837899</v>
      </c>
      <c r="AR1877" s="15">
        <v>42991</v>
      </c>
      <c r="AS1877">
        <v>34.849448690425803</v>
      </c>
      <c r="AT1877" s="15">
        <v>42977</v>
      </c>
      <c r="AU1877">
        <v>25.271680012118502</v>
      </c>
      <c r="AV1877" s="15">
        <v>42944</v>
      </c>
      <c r="AW1877">
        <v>50.548719811746501</v>
      </c>
      <c r="AY1877" s="38">
        <v>42053</v>
      </c>
      <c r="AZ1877">
        <f t="shared" si="378"/>
        <v>0</v>
      </c>
      <c r="BA1877" s="40">
        <v>42053</v>
      </c>
      <c r="BB1877">
        <f t="shared" si="379"/>
        <v>18.979766971047699</v>
      </c>
      <c r="BC1877" s="40">
        <v>42053</v>
      </c>
      <c r="BD1877">
        <f t="shared" si="380"/>
        <v>65.058897380851406</v>
      </c>
      <c r="BE1877" s="40">
        <v>42053</v>
      </c>
      <c r="BF1877">
        <f t="shared" si="381"/>
        <v>43.083360024237003</v>
      </c>
      <c r="BG1877" s="40">
        <v>42053</v>
      </c>
      <c r="BH1877">
        <f t="shared" si="382"/>
        <v>143.24615943523949</v>
      </c>
      <c r="BJ1877" s="40">
        <v>42053</v>
      </c>
      <c r="BK1877">
        <f t="shared" si="383"/>
        <v>270.36818381137562</v>
      </c>
      <c r="BL1877">
        <f>BK1877-MAX($BK$3:BK1877)</f>
        <v>0</v>
      </c>
      <c r="BO1877" s="15">
        <v>43124</v>
      </c>
      <c r="BP1877">
        <v>-0.56117158112584098</v>
      </c>
      <c r="BQ1877" s="15">
        <v>43055</v>
      </c>
      <c r="BR1877">
        <v>22.712080534973801</v>
      </c>
      <c r="BS1877" s="15">
        <v>42978</v>
      </c>
      <c r="BT1877">
        <v>34.959448690425802</v>
      </c>
      <c r="BU1877" s="15">
        <v>42996</v>
      </c>
      <c r="BV1877">
        <v>22.108599307643701</v>
      </c>
      <c r="BW1877" s="15">
        <v>42964</v>
      </c>
      <c r="BX1877">
        <v>40.362935444416998</v>
      </c>
      <c r="BZ1877" s="40">
        <v>42053</v>
      </c>
      <c r="CA1877">
        <f t="shared" si="384"/>
        <v>0</v>
      </c>
      <c r="CB1877" s="40">
        <v>42053</v>
      </c>
      <c r="CC1877">
        <f t="shared" si="385"/>
        <v>18.070426471183598</v>
      </c>
      <c r="CD1877" s="40">
        <v>42053</v>
      </c>
      <c r="CE1877">
        <f t="shared" si="386"/>
        <v>32.529448690425703</v>
      </c>
      <c r="CF1877" s="40">
        <v>42053</v>
      </c>
      <c r="CG1877">
        <f t="shared" si="387"/>
        <v>41.2971986152874</v>
      </c>
      <c r="CH1877" s="40">
        <v>42053</v>
      </c>
      <c r="CI1877">
        <f t="shared" si="388"/>
        <v>121.088806333251</v>
      </c>
      <c r="CK1877" s="40">
        <v>42053</v>
      </c>
      <c r="CL1877">
        <f t="shared" si="389"/>
        <v>212.98588011014772</v>
      </c>
      <c r="CM1877">
        <f>CL1877-MAX($CL$3:CL1877)</f>
        <v>0</v>
      </c>
    </row>
    <row r="1878" spans="27:91">
      <c r="AA1878" s="38">
        <v>43054</v>
      </c>
      <c r="AB1878" s="12">
        <v>136.364791639685</v>
      </c>
      <c r="AE1878" s="15">
        <v>43047</v>
      </c>
      <c r="AF1878">
        <v>135.46126954912799</v>
      </c>
      <c r="AG1878" s="15">
        <v>44249</v>
      </c>
      <c r="AH1878">
        <v>27.3786068848692</v>
      </c>
      <c r="AI1878" s="15">
        <v>43353</v>
      </c>
      <c r="AJ1878">
        <v>86.892309395493598</v>
      </c>
      <c r="AK1878" s="15">
        <v>43139</v>
      </c>
      <c r="AL1878">
        <v>120.44306397746</v>
      </c>
      <c r="AN1878" s="15">
        <v>43125</v>
      </c>
      <c r="AO1878">
        <v>-0.87117158112584103</v>
      </c>
      <c r="AP1878" s="15">
        <v>43059</v>
      </c>
      <c r="AQ1878">
        <v>24.491421034837899</v>
      </c>
      <c r="AR1878" s="15">
        <v>42992</v>
      </c>
      <c r="AS1878">
        <v>34.849448690425803</v>
      </c>
      <c r="AT1878" s="15">
        <v>42978</v>
      </c>
      <c r="AU1878">
        <v>25.271680012118502</v>
      </c>
      <c r="AV1878" s="15">
        <v>42947</v>
      </c>
      <c r="AW1878">
        <v>50.548719811746501</v>
      </c>
      <c r="AY1878" s="38">
        <v>42054</v>
      </c>
      <c r="AZ1878">
        <f t="shared" si="378"/>
        <v>0</v>
      </c>
      <c r="BA1878" s="40">
        <v>42054</v>
      </c>
      <c r="BB1878">
        <f t="shared" si="379"/>
        <v>18.979766971047699</v>
      </c>
      <c r="BC1878" s="40">
        <v>42054</v>
      </c>
      <c r="BD1878">
        <f t="shared" si="380"/>
        <v>65.058897380851406</v>
      </c>
      <c r="BE1878" s="40">
        <v>42054</v>
      </c>
      <c r="BF1878">
        <f t="shared" si="381"/>
        <v>43.083360024237003</v>
      </c>
      <c r="BG1878" s="40">
        <v>42054</v>
      </c>
      <c r="BH1878">
        <f t="shared" si="382"/>
        <v>143.24615943523949</v>
      </c>
      <c r="BJ1878" s="40">
        <v>42054</v>
      </c>
      <c r="BK1878">
        <f t="shared" si="383"/>
        <v>270.36818381137562</v>
      </c>
      <c r="BL1878">
        <f>BK1878-MAX($BK$3:BK1878)</f>
        <v>0</v>
      </c>
      <c r="BO1878" s="15">
        <v>43125</v>
      </c>
      <c r="BP1878">
        <v>-0.87117158112584103</v>
      </c>
      <c r="BQ1878" s="15">
        <v>43056</v>
      </c>
      <c r="BR1878">
        <v>22.712080534973801</v>
      </c>
      <c r="BS1878" s="15">
        <v>42979</v>
      </c>
      <c r="BT1878">
        <v>34.959448690425802</v>
      </c>
      <c r="BU1878" s="15">
        <v>42997</v>
      </c>
      <c r="BV1878">
        <v>22.108599307643701</v>
      </c>
      <c r="BW1878" s="15">
        <v>42965</v>
      </c>
      <c r="BX1878">
        <v>40.362935444416998</v>
      </c>
      <c r="BZ1878" s="40">
        <v>42054</v>
      </c>
      <c r="CA1878">
        <f t="shared" si="384"/>
        <v>0</v>
      </c>
      <c r="CB1878" s="40">
        <v>42054</v>
      </c>
      <c r="CC1878">
        <f t="shared" si="385"/>
        <v>18.070426471183598</v>
      </c>
      <c r="CD1878" s="40">
        <v>42054</v>
      </c>
      <c r="CE1878">
        <f t="shared" si="386"/>
        <v>32.529448690425703</v>
      </c>
      <c r="CF1878" s="40">
        <v>42054</v>
      </c>
      <c r="CG1878">
        <f t="shared" si="387"/>
        <v>41.2971986152874</v>
      </c>
      <c r="CH1878" s="40">
        <v>42054</v>
      </c>
      <c r="CI1878">
        <f t="shared" si="388"/>
        <v>121.088806333251</v>
      </c>
      <c r="CK1878" s="40">
        <v>42054</v>
      </c>
      <c r="CL1878">
        <f t="shared" si="389"/>
        <v>212.98588011014772</v>
      </c>
      <c r="CM1878">
        <f>CL1878-MAX($CL$3:CL1878)</f>
        <v>0</v>
      </c>
    </row>
    <row r="1879" spans="27:91">
      <c r="AA1879" s="38">
        <v>43055</v>
      </c>
      <c r="AB1879" s="12">
        <v>136.80479163968499</v>
      </c>
      <c r="AE1879" s="15">
        <v>43048</v>
      </c>
      <c r="AF1879">
        <v>135.46126954912799</v>
      </c>
      <c r="AG1879" s="15">
        <v>44250</v>
      </c>
      <c r="AH1879">
        <v>27.578606884869199</v>
      </c>
      <c r="AI1879" s="15">
        <v>43354</v>
      </c>
      <c r="AJ1879">
        <v>86.892309395493598</v>
      </c>
      <c r="AK1879" s="15">
        <v>43140</v>
      </c>
      <c r="AL1879">
        <v>120.44306397746</v>
      </c>
      <c r="AN1879" s="15">
        <v>43126</v>
      </c>
      <c r="AO1879">
        <v>-1.03117158112584</v>
      </c>
      <c r="AP1879" s="15">
        <v>43060</v>
      </c>
      <c r="AQ1879">
        <v>24.491421034837899</v>
      </c>
      <c r="AR1879" s="15">
        <v>42993</v>
      </c>
      <c r="AS1879">
        <v>34.849448690425803</v>
      </c>
      <c r="AT1879" s="15">
        <v>42979</v>
      </c>
      <c r="AU1879">
        <v>25.271680012118502</v>
      </c>
      <c r="AV1879" s="15">
        <v>42948</v>
      </c>
      <c r="AW1879">
        <v>50.548719811746501</v>
      </c>
      <c r="AY1879" s="38">
        <v>42055</v>
      </c>
      <c r="AZ1879">
        <f t="shared" si="378"/>
        <v>0</v>
      </c>
      <c r="BA1879" s="40">
        <v>42055</v>
      </c>
      <c r="BB1879">
        <f t="shared" si="379"/>
        <v>18.979766971047699</v>
      </c>
      <c r="BC1879" s="40">
        <v>42055</v>
      </c>
      <c r="BD1879">
        <f t="shared" si="380"/>
        <v>65.058897380851406</v>
      </c>
      <c r="BE1879" s="40">
        <v>42055</v>
      </c>
      <c r="BF1879">
        <f t="shared" si="381"/>
        <v>43.083360024237003</v>
      </c>
      <c r="BG1879" s="40">
        <v>42055</v>
      </c>
      <c r="BH1879">
        <f t="shared" si="382"/>
        <v>143.24615943523949</v>
      </c>
      <c r="BJ1879" s="40">
        <v>42055</v>
      </c>
      <c r="BK1879">
        <f t="shared" si="383"/>
        <v>270.36818381137562</v>
      </c>
      <c r="BL1879">
        <f>BK1879-MAX($BK$3:BK1879)</f>
        <v>0</v>
      </c>
      <c r="BO1879" s="15">
        <v>43126</v>
      </c>
      <c r="BP1879">
        <v>-1.03117158112584</v>
      </c>
      <c r="BQ1879" s="15">
        <v>43059</v>
      </c>
      <c r="BR1879">
        <v>22.712080534973801</v>
      </c>
      <c r="BS1879" s="15">
        <v>42982</v>
      </c>
      <c r="BT1879">
        <v>34.959448690425802</v>
      </c>
      <c r="BU1879" s="15">
        <v>42998</v>
      </c>
      <c r="BV1879">
        <v>22.108599307643701</v>
      </c>
      <c r="BW1879" s="15">
        <v>42968</v>
      </c>
      <c r="BX1879">
        <v>40.362935444416998</v>
      </c>
      <c r="BZ1879" s="40">
        <v>42055</v>
      </c>
      <c r="CA1879">
        <f t="shared" si="384"/>
        <v>0</v>
      </c>
      <c r="CB1879" s="40">
        <v>42055</v>
      </c>
      <c r="CC1879">
        <f t="shared" si="385"/>
        <v>18.070426471183598</v>
      </c>
      <c r="CD1879" s="40">
        <v>42055</v>
      </c>
      <c r="CE1879">
        <f t="shared" si="386"/>
        <v>32.529448690425703</v>
      </c>
      <c r="CF1879" s="40">
        <v>42055</v>
      </c>
      <c r="CG1879">
        <f t="shared" si="387"/>
        <v>41.2971986152874</v>
      </c>
      <c r="CH1879" s="40">
        <v>42055</v>
      </c>
      <c r="CI1879">
        <f t="shared" si="388"/>
        <v>121.088806333251</v>
      </c>
      <c r="CK1879" s="40">
        <v>42055</v>
      </c>
      <c r="CL1879">
        <f t="shared" si="389"/>
        <v>212.98588011014772</v>
      </c>
      <c r="CM1879">
        <f>CL1879-MAX($CL$3:CL1879)</f>
        <v>0</v>
      </c>
    </row>
    <row r="1880" spans="27:91">
      <c r="AA1880" s="38">
        <v>43056</v>
      </c>
      <c r="AB1880" s="12">
        <v>136.84479163968501</v>
      </c>
      <c r="AE1880" s="15">
        <v>43049</v>
      </c>
      <c r="AF1880">
        <v>135.46126954912799</v>
      </c>
      <c r="AG1880" s="15">
        <v>44251</v>
      </c>
      <c r="AH1880">
        <v>26.9686068848692</v>
      </c>
      <c r="AI1880" s="15">
        <v>43355</v>
      </c>
      <c r="AJ1880">
        <v>86.892309395493598</v>
      </c>
      <c r="AK1880" s="15">
        <v>43143</v>
      </c>
      <c r="AL1880">
        <v>120.44306397746</v>
      </c>
      <c r="AN1880" s="15">
        <v>43129</v>
      </c>
      <c r="AO1880">
        <v>-1.2711715811258399</v>
      </c>
      <c r="AP1880" s="15">
        <v>43061</v>
      </c>
      <c r="AQ1880">
        <v>24.491421034837899</v>
      </c>
      <c r="AR1880" s="15">
        <v>42996</v>
      </c>
      <c r="AS1880">
        <v>34.849448690425803</v>
      </c>
      <c r="AT1880" s="15">
        <v>42982</v>
      </c>
      <c r="AU1880">
        <v>25.271680012118502</v>
      </c>
      <c r="AV1880" s="15">
        <v>42949</v>
      </c>
      <c r="AW1880">
        <v>50.548719811746501</v>
      </c>
      <c r="AY1880" s="38">
        <v>42056</v>
      </c>
      <c r="AZ1880">
        <f t="shared" si="378"/>
        <v>0</v>
      </c>
      <c r="BA1880" s="40">
        <v>42056</v>
      </c>
      <c r="BB1880">
        <f t="shared" si="379"/>
        <v>18.979766971047699</v>
      </c>
      <c r="BC1880" s="40">
        <v>42056</v>
      </c>
      <c r="BD1880">
        <f t="shared" si="380"/>
        <v>65.058897380851406</v>
      </c>
      <c r="BE1880" s="40">
        <v>42056</v>
      </c>
      <c r="BF1880">
        <f t="shared" si="381"/>
        <v>43.083360024237003</v>
      </c>
      <c r="BG1880" s="40">
        <v>42056</v>
      </c>
      <c r="BH1880">
        <f t="shared" si="382"/>
        <v>143.24615943523949</v>
      </c>
      <c r="BJ1880" s="40">
        <v>42056</v>
      </c>
      <c r="BK1880">
        <f t="shared" si="383"/>
        <v>270.36818381137562</v>
      </c>
      <c r="BL1880">
        <f>BK1880-MAX($BK$3:BK1880)</f>
        <v>0</v>
      </c>
      <c r="BO1880" s="15">
        <v>43129</v>
      </c>
      <c r="BP1880">
        <v>-1.2711715811258399</v>
      </c>
      <c r="BQ1880" s="15">
        <v>43060</v>
      </c>
      <c r="BR1880">
        <v>22.712080534973801</v>
      </c>
      <c r="BS1880" s="15">
        <v>42983</v>
      </c>
      <c r="BT1880">
        <v>34.959448690425802</v>
      </c>
      <c r="BU1880" s="15">
        <v>42999</v>
      </c>
      <c r="BV1880">
        <v>22.108599307643701</v>
      </c>
      <c r="BW1880" s="15">
        <v>42969</v>
      </c>
      <c r="BX1880">
        <v>40.362935444416998</v>
      </c>
      <c r="BZ1880" s="40">
        <v>42056</v>
      </c>
      <c r="CA1880">
        <f t="shared" si="384"/>
        <v>0</v>
      </c>
      <c r="CB1880" s="40">
        <v>42056</v>
      </c>
      <c r="CC1880">
        <f t="shared" si="385"/>
        <v>18.070426471183598</v>
      </c>
      <c r="CD1880" s="40">
        <v>42056</v>
      </c>
      <c r="CE1880">
        <f t="shared" si="386"/>
        <v>32.529448690425703</v>
      </c>
      <c r="CF1880" s="40">
        <v>42056</v>
      </c>
      <c r="CG1880">
        <f t="shared" si="387"/>
        <v>41.2971986152874</v>
      </c>
      <c r="CH1880" s="40">
        <v>42056</v>
      </c>
      <c r="CI1880">
        <f t="shared" si="388"/>
        <v>121.088806333251</v>
      </c>
      <c r="CK1880" s="40">
        <v>42056</v>
      </c>
      <c r="CL1880">
        <f t="shared" si="389"/>
        <v>212.98588011014772</v>
      </c>
      <c r="CM1880">
        <f>CL1880-MAX($CL$3:CL1880)</f>
        <v>0</v>
      </c>
    </row>
    <row r="1881" spans="27:91">
      <c r="AA1881" s="38">
        <v>43059</v>
      </c>
      <c r="AB1881" s="12">
        <v>136.854791639685</v>
      </c>
      <c r="AE1881" s="15">
        <v>43052</v>
      </c>
      <c r="AF1881">
        <v>135.46126954912799</v>
      </c>
      <c r="AG1881" s="15">
        <v>44252</v>
      </c>
      <c r="AH1881">
        <v>27.368606884869202</v>
      </c>
      <c r="AI1881" s="15">
        <v>43356</v>
      </c>
      <c r="AJ1881">
        <v>86.892309395493598</v>
      </c>
      <c r="AK1881" s="15">
        <v>43144</v>
      </c>
      <c r="AL1881">
        <v>120.44306397746</v>
      </c>
      <c r="AN1881" s="15">
        <v>43130</v>
      </c>
      <c r="AO1881">
        <v>-1.2011715811258401</v>
      </c>
      <c r="AP1881" s="15">
        <v>43062</v>
      </c>
      <c r="AQ1881">
        <v>24.491421034837899</v>
      </c>
      <c r="AR1881" s="15">
        <v>42997</v>
      </c>
      <c r="AS1881">
        <v>34.849448690425803</v>
      </c>
      <c r="AT1881" s="15">
        <v>42983</v>
      </c>
      <c r="AU1881">
        <v>25.271680012118502</v>
      </c>
      <c r="AV1881" s="15">
        <v>42950</v>
      </c>
      <c r="AW1881">
        <v>50.548719811746501</v>
      </c>
      <c r="AY1881" s="38">
        <v>42057</v>
      </c>
      <c r="AZ1881">
        <f t="shared" si="378"/>
        <v>0</v>
      </c>
      <c r="BA1881" s="40">
        <v>42057</v>
      </c>
      <c r="BB1881">
        <f t="shared" si="379"/>
        <v>18.979766971047699</v>
      </c>
      <c r="BC1881" s="40">
        <v>42057</v>
      </c>
      <c r="BD1881">
        <f t="shared" si="380"/>
        <v>65.058897380851406</v>
      </c>
      <c r="BE1881" s="40">
        <v>42057</v>
      </c>
      <c r="BF1881">
        <f t="shared" si="381"/>
        <v>43.083360024237003</v>
      </c>
      <c r="BG1881" s="40">
        <v>42057</v>
      </c>
      <c r="BH1881">
        <f t="shared" si="382"/>
        <v>143.24615943523949</v>
      </c>
      <c r="BJ1881" s="40">
        <v>42057</v>
      </c>
      <c r="BK1881">
        <f t="shared" si="383"/>
        <v>270.36818381137562</v>
      </c>
      <c r="BL1881">
        <f>BK1881-MAX($BK$3:BK1881)</f>
        <v>0</v>
      </c>
      <c r="BO1881" s="15">
        <v>43130</v>
      </c>
      <c r="BP1881">
        <v>-1.2011715811258401</v>
      </c>
      <c r="BQ1881" s="15">
        <v>43061</v>
      </c>
      <c r="BR1881">
        <v>22.712080534973801</v>
      </c>
      <c r="BS1881" s="15">
        <v>42984</v>
      </c>
      <c r="BT1881">
        <v>34.959448690425802</v>
      </c>
      <c r="BU1881" s="15">
        <v>43000</v>
      </c>
      <c r="BV1881">
        <v>22.108599307643701</v>
      </c>
      <c r="BW1881" s="15">
        <v>42970</v>
      </c>
      <c r="BX1881">
        <v>40.362935444416998</v>
      </c>
      <c r="BZ1881" s="40">
        <v>42057</v>
      </c>
      <c r="CA1881">
        <f t="shared" si="384"/>
        <v>0</v>
      </c>
      <c r="CB1881" s="40">
        <v>42057</v>
      </c>
      <c r="CC1881">
        <f t="shared" si="385"/>
        <v>18.070426471183598</v>
      </c>
      <c r="CD1881" s="40">
        <v>42057</v>
      </c>
      <c r="CE1881">
        <f t="shared" si="386"/>
        <v>32.529448690425703</v>
      </c>
      <c r="CF1881" s="40">
        <v>42057</v>
      </c>
      <c r="CG1881">
        <f t="shared" si="387"/>
        <v>41.2971986152874</v>
      </c>
      <c r="CH1881" s="40">
        <v>42057</v>
      </c>
      <c r="CI1881">
        <f t="shared" si="388"/>
        <v>121.088806333251</v>
      </c>
      <c r="CK1881" s="40">
        <v>42057</v>
      </c>
      <c r="CL1881">
        <f t="shared" si="389"/>
        <v>212.98588011014772</v>
      </c>
      <c r="CM1881">
        <f>CL1881-MAX($CL$3:CL1881)</f>
        <v>0</v>
      </c>
    </row>
    <row r="1882" spans="27:91">
      <c r="AA1882" s="38">
        <v>43060</v>
      </c>
      <c r="AB1882" s="12">
        <v>137.15479163968499</v>
      </c>
      <c r="AE1882" s="15">
        <v>43053</v>
      </c>
      <c r="AF1882">
        <v>135.46126954912799</v>
      </c>
      <c r="AG1882" s="15">
        <v>44253</v>
      </c>
      <c r="AH1882">
        <v>26.748606884869201</v>
      </c>
      <c r="AI1882" s="15">
        <v>43357</v>
      </c>
      <c r="AJ1882">
        <v>86.892309395493598</v>
      </c>
      <c r="AK1882" s="15">
        <v>43145</v>
      </c>
      <c r="AL1882">
        <v>120.44306397746</v>
      </c>
      <c r="AN1882" s="15">
        <v>43131</v>
      </c>
      <c r="AO1882">
        <v>-1.2311715811258399</v>
      </c>
      <c r="AP1882" s="15">
        <v>43063</v>
      </c>
      <c r="AQ1882">
        <v>24.491421034837899</v>
      </c>
      <c r="AR1882" s="15">
        <v>42998</v>
      </c>
      <c r="AS1882">
        <v>34.849448690425803</v>
      </c>
      <c r="AT1882" s="15">
        <v>42984</v>
      </c>
      <c r="AU1882">
        <v>25.271680012118502</v>
      </c>
      <c r="AV1882" s="15">
        <v>42951</v>
      </c>
      <c r="AW1882">
        <v>50.548719811746501</v>
      </c>
      <c r="AY1882" s="38">
        <v>42058</v>
      </c>
      <c r="AZ1882">
        <f t="shared" si="378"/>
        <v>0</v>
      </c>
      <c r="BA1882" s="40">
        <v>42058</v>
      </c>
      <c r="BB1882">
        <f t="shared" si="379"/>
        <v>19.0297669710477</v>
      </c>
      <c r="BC1882" s="40">
        <v>42058</v>
      </c>
      <c r="BD1882">
        <f t="shared" si="380"/>
        <v>65.058897380851406</v>
      </c>
      <c r="BE1882" s="40">
        <v>42058</v>
      </c>
      <c r="BF1882">
        <f t="shared" si="381"/>
        <v>43.083360024237003</v>
      </c>
      <c r="BG1882" s="40">
        <v>42058</v>
      </c>
      <c r="BH1882">
        <f t="shared" si="382"/>
        <v>143.24615943523949</v>
      </c>
      <c r="BJ1882" s="40">
        <v>42058</v>
      </c>
      <c r="BK1882">
        <f t="shared" si="383"/>
        <v>270.41818381137557</v>
      </c>
      <c r="BL1882">
        <f>BK1882-MAX($BK$3:BK1882)</f>
        <v>0</v>
      </c>
      <c r="BO1882" s="15">
        <v>43131</v>
      </c>
      <c r="BP1882">
        <v>-1.2311715811258399</v>
      </c>
      <c r="BQ1882" s="15">
        <v>43062</v>
      </c>
      <c r="BR1882">
        <v>22.712080534973801</v>
      </c>
      <c r="BS1882" s="15">
        <v>42985</v>
      </c>
      <c r="BT1882">
        <v>34.959448690425802</v>
      </c>
      <c r="BU1882" s="15">
        <v>43003</v>
      </c>
      <c r="BV1882">
        <v>22.108599307643701</v>
      </c>
      <c r="BW1882" s="15">
        <v>42971</v>
      </c>
      <c r="BX1882">
        <v>40.362935444416998</v>
      </c>
      <c r="BZ1882" s="40">
        <v>42058</v>
      </c>
      <c r="CA1882">
        <f t="shared" si="384"/>
        <v>0</v>
      </c>
      <c r="CB1882" s="40">
        <v>42058</v>
      </c>
      <c r="CC1882">
        <f t="shared" si="385"/>
        <v>18.120426471183599</v>
      </c>
      <c r="CD1882" s="40">
        <v>42058</v>
      </c>
      <c r="CE1882">
        <f t="shared" si="386"/>
        <v>32.529448690425703</v>
      </c>
      <c r="CF1882" s="40">
        <v>42058</v>
      </c>
      <c r="CG1882">
        <f t="shared" si="387"/>
        <v>41.2971986152874</v>
      </c>
      <c r="CH1882" s="40">
        <v>42058</v>
      </c>
      <c r="CI1882">
        <f t="shared" si="388"/>
        <v>121.088806333251</v>
      </c>
      <c r="CK1882" s="40">
        <v>42058</v>
      </c>
      <c r="CL1882">
        <f t="shared" si="389"/>
        <v>213.0358801101477</v>
      </c>
      <c r="CM1882">
        <f>CL1882-MAX($CL$3:CL1882)</f>
        <v>0</v>
      </c>
    </row>
    <row r="1883" spans="27:91">
      <c r="AA1883" s="38">
        <v>43061</v>
      </c>
      <c r="AB1883" s="12">
        <v>137.394791639685</v>
      </c>
      <c r="AE1883" s="15">
        <v>43054</v>
      </c>
      <c r="AF1883">
        <v>135.46126954912799</v>
      </c>
      <c r="AG1883" s="15">
        <v>44257</v>
      </c>
      <c r="AH1883">
        <v>27.2686068848692</v>
      </c>
      <c r="AI1883" s="15">
        <v>43360</v>
      </c>
      <c r="AJ1883">
        <v>86.892309395493598</v>
      </c>
      <c r="AK1883" s="15">
        <v>43150</v>
      </c>
      <c r="AL1883">
        <v>120.44306397746</v>
      </c>
      <c r="AN1883" s="15">
        <v>43132</v>
      </c>
      <c r="AO1883">
        <v>-1.07117158112584</v>
      </c>
      <c r="AP1883" s="15">
        <v>43066</v>
      </c>
      <c r="AQ1883">
        <v>24.491421034837899</v>
      </c>
      <c r="AR1883" s="15">
        <v>42999</v>
      </c>
      <c r="AS1883">
        <v>34.849448690425803</v>
      </c>
      <c r="AT1883" s="15">
        <v>42985</v>
      </c>
      <c r="AU1883">
        <v>25.271680012118502</v>
      </c>
      <c r="AV1883" s="15">
        <v>42954</v>
      </c>
      <c r="AW1883">
        <v>50.548719811746501</v>
      </c>
      <c r="AY1883" s="38">
        <v>42059</v>
      </c>
      <c r="AZ1883">
        <f t="shared" si="378"/>
        <v>0</v>
      </c>
      <c r="BA1883" s="40">
        <v>42059</v>
      </c>
      <c r="BB1883">
        <f t="shared" si="379"/>
        <v>19.049766971047699</v>
      </c>
      <c r="BC1883" s="40">
        <v>42059</v>
      </c>
      <c r="BD1883">
        <f t="shared" si="380"/>
        <v>65.058897380851406</v>
      </c>
      <c r="BE1883" s="40">
        <v>42059</v>
      </c>
      <c r="BF1883">
        <f t="shared" si="381"/>
        <v>43.083360024237003</v>
      </c>
      <c r="BG1883" s="40">
        <v>42059</v>
      </c>
      <c r="BH1883">
        <f t="shared" si="382"/>
        <v>143.24615943523949</v>
      </c>
      <c r="BJ1883" s="40">
        <v>42059</v>
      </c>
      <c r="BK1883">
        <f t="shared" si="383"/>
        <v>270.43818381137561</v>
      </c>
      <c r="BL1883">
        <f>BK1883-MAX($BK$3:BK1883)</f>
        <v>0</v>
      </c>
      <c r="BO1883" s="15">
        <v>43132</v>
      </c>
      <c r="BP1883">
        <v>-1.07117158112584</v>
      </c>
      <c r="BQ1883" s="15">
        <v>43063</v>
      </c>
      <c r="BR1883">
        <v>22.712080534973801</v>
      </c>
      <c r="BS1883" s="15">
        <v>42986</v>
      </c>
      <c r="BT1883">
        <v>34.959448690425802</v>
      </c>
      <c r="BU1883" s="15">
        <v>43004</v>
      </c>
      <c r="BV1883">
        <v>22.108599307643701</v>
      </c>
      <c r="BW1883" s="15">
        <v>42972</v>
      </c>
      <c r="BX1883">
        <v>40.362935444416998</v>
      </c>
      <c r="BZ1883" s="40">
        <v>42059</v>
      </c>
      <c r="CA1883">
        <f t="shared" si="384"/>
        <v>0</v>
      </c>
      <c r="CB1883" s="40">
        <v>42059</v>
      </c>
      <c r="CC1883">
        <f t="shared" si="385"/>
        <v>18.140426471183599</v>
      </c>
      <c r="CD1883" s="40">
        <v>42059</v>
      </c>
      <c r="CE1883">
        <f t="shared" si="386"/>
        <v>32.529448690425703</v>
      </c>
      <c r="CF1883" s="40">
        <v>42059</v>
      </c>
      <c r="CG1883">
        <f t="shared" si="387"/>
        <v>41.2971986152874</v>
      </c>
      <c r="CH1883" s="40">
        <v>42059</v>
      </c>
      <c r="CI1883">
        <f t="shared" si="388"/>
        <v>121.088806333251</v>
      </c>
      <c r="CK1883" s="40">
        <v>42059</v>
      </c>
      <c r="CL1883">
        <f t="shared" si="389"/>
        <v>213.05588011014771</v>
      </c>
      <c r="CM1883">
        <f>CL1883-MAX($CL$3:CL1883)</f>
        <v>0</v>
      </c>
    </row>
    <row r="1884" spans="27:91">
      <c r="AA1884" s="38">
        <v>43062</v>
      </c>
      <c r="AB1884" s="12">
        <v>137.484791639685</v>
      </c>
      <c r="AE1884" s="15">
        <v>43055</v>
      </c>
      <c r="AF1884">
        <v>135.46126954912799</v>
      </c>
      <c r="AG1884" s="15">
        <v>44258</v>
      </c>
      <c r="AH1884">
        <v>27.988606884869199</v>
      </c>
      <c r="AI1884" s="15">
        <v>43361</v>
      </c>
      <c r="AJ1884">
        <v>86.892309395493598</v>
      </c>
      <c r="AK1884" s="15">
        <v>43151</v>
      </c>
      <c r="AL1884">
        <v>120.44306397746</v>
      </c>
      <c r="AN1884" s="15">
        <v>43133</v>
      </c>
      <c r="AO1884">
        <v>-1.2111715811258399</v>
      </c>
      <c r="AP1884" s="15">
        <v>43067</v>
      </c>
      <c r="AQ1884">
        <v>24.491421034837899</v>
      </c>
      <c r="AR1884" s="15">
        <v>43000</v>
      </c>
      <c r="AS1884">
        <v>34.849448690425803</v>
      </c>
      <c r="AT1884" s="15">
        <v>42986</v>
      </c>
      <c r="AU1884">
        <v>25.271680012118502</v>
      </c>
      <c r="AV1884" s="15">
        <v>42955</v>
      </c>
      <c r="AW1884">
        <v>50.548719811746501</v>
      </c>
      <c r="AY1884" s="38">
        <v>42060</v>
      </c>
      <c r="AZ1884">
        <f t="shared" si="378"/>
        <v>0</v>
      </c>
      <c r="BA1884" s="40">
        <v>42060</v>
      </c>
      <c r="BB1884">
        <f t="shared" si="379"/>
        <v>19.0797669710477</v>
      </c>
      <c r="BC1884" s="40">
        <v>42060</v>
      </c>
      <c r="BD1884">
        <f t="shared" si="380"/>
        <v>65.058897380851406</v>
      </c>
      <c r="BE1884" s="40">
        <v>42060</v>
      </c>
      <c r="BF1884">
        <f t="shared" si="381"/>
        <v>43.083360024237003</v>
      </c>
      <c r="BG1884" s="40">
        <v>42060</v>
      </c>
      <c r="BH1884">
        <f t="shared" si="382"/>
        <v>143.24615943523949</v>
      </c>
      <c r="BJ1884" s="40">
        <v>42060</v>
      </c>
      <c r="BK1884">
        <f t="shared" si="383"/>
        <v>270.46818381137564</v>
      </c>
      <c r="BL1884">
        <f>BK1884-MAX($BK$3:BK1884)</f>
        <v>0</v>
      </c>
      <c r="BO1884" s="15">
        <v>43133</v>
      </c>
      <c r="BP1884">
        <v>-1.2111715811258399</v>
      </c>
      <c r="BQ1884" s="15">
        <v>43066</v>
      </c>
      <c r="BR1884">
        <v>22.712080534973801</v>
      </c>
      <c r="BS1884" s="15">
        <v>42989</v>
      </c>
      <c r="BT1884">
        <v>34.959448690425802</v>
      </c>
      <c r="BU1884" s="15">
        <v>43005</v>
      </c>
      <c r="BV1884">
        <v>22.108599307643701</v>
      </c>
      <c r="BW1884" s="15">
        <v>42975</v>
      </c>
      <c r="BX1884">
        <v>40.362935444416998</v>
      </c>
      <c r="BZ1884" s="40">
        <v>42060</v>
      </c>
      <c r="CA1884">
        <f t="shared" si="384"/>
        <v>0</v>
      </c>
      <c r="CB1884" s="40">
        <v>42060</v>
      </c>
      <c r="CC1884">
        <f t="shared" si="385"/>
        <v>18.1704264711836</v>
      </c>
      <c r="CD1884" s="40">
        <v>42060</v>
      </c>
      <c r="CE1884">
        <f t="shared" si="386"/>
        <v>32.529448690425703</v>
      </c>
      <c r="CF1884" s="40">
        <v>42060</v>
      </c>
      <c r="CG1884">
        <f t="shared" si="387"/>
        <v>41.2971986152874</v>
      </c>
      <c r="CH1884" s="40">
        <v>42060</v>
      </c>
      <c r="CI1884">
        <f t="shared" si="388"/>
        <v>121.088806333251</v>
      </c>
      <c r="CK1884" s="40">
        <v>42060</v>
      </c>
      <c r="CL1884">
        <f t="shared" si="389"/>
        <v>213.08588011014768</v>
      </c>
      <c r="CM1884">
        <f>CL1884-MAX($CL$3:CL1884)</f>
        <v>0</v>
      </c>
    </row>
    <row r="1885" spans="27:91">
      <c r="AA1885" s="38">
        <v>43063</v>
      </c>
      <c r="AB1885" s="12">
        <v>137.50479163968501</v>
      </c>
      <c r="AE1885" s="15">
        <v>43056</v>
      </c>
      <c r="AF1885">
        <v>135.46126954912799</v>
      </c>
      <c r="AG1885" s="15">
        <v>44263</v>
      </c>
      <c r="AH1885">
        <v>27.988606884869199</v>
      </c>
      <c r="AI1885" s="15">
        <v>43362</v>
      </c>
      <c r="AJ1885">
        <v>86.892309395493598</v>
      </c>
      <c r="AK1885" s="15">
        <v>43152</v>
      </c>
      <c r="AL1885">
        <v>120.44306397746</v>
      </c>
      <c r="AN1885" s="15">
        <v>43136</v>
      </c>
      <c r="AO1885">
        <v>-1.7011715811258401</v>
      </c>
      <c r="AP1885" s="15">
        <v>43068</v>
      </c>
      <c r="AQ1885">
        <v>24.491421034837899</v>
      </c>
      <c r="AR1885" s="15">
        <v>43003</v>
      </c>
      <c r="AS1885">
        <v>34.849448690425803</v>
      </c>
      <c r="AT1885" s="15">
        <v>42989</v>
      </c>
      <c r="AU1885">
        <v>25.271680012118502</v>
      </c>
      <c r="AV1885" s="15">
        <v>42956</v>
      </c>
      <c r="AW1885">
        <v>50.548719811746501</v>
      </c>
      <c r="AY1885" s="38">
        <v>42061</v>
      </c>
      <c r="AZ1885">
        <f t="shared" si="378"/>
        <v>0</v>
      </c>
      <c r="BA1885" s="40">
        <v>42061</v>
      </c>
      <c r="BB1885">
        <f t="shared" si="379"/>
        <v>19.0797669710477</v>
      </c>
      <c r="BC1885" s="40">
        <v>42061</v>
      </c>
      <c r="BD1885">
        <f t="shared" si="380"/>
        <v>65.058897380851406</v>
      </c>
      <c r="BE1885" s="40">
        <v>42061</v>
      </c>
      <c r="BF1885">
        <f t="shared" si="381"/>
        <v>43.083360024237003</v>
      </c>
      <c r="BG1885" s="40">
        <v>42061</v>
      </c>
      <c r="BH1885">
        <f t="shared" si="382"/>
        <v>143.24615943523949</v>
      </c>
      <c r="BJ1885" s="40">
        <v>42061</v>
      </c>
      <c r="BK1885">
        <f t="shared" si="383"/>
        <v>270.46818381137564</v>
      </c>
      <c r="BL1885">
        <f>BK1885-MAX($BK$3:BK1885)</f>
        <v>0</v>
      </c>
      <c r="BO1885" s="15">
        <v>43136</v>
      </c>
      <c r="BP1885">
        <v>-1.7011715811258401</v>
      </c>
      <c r="BQ1885" s="15">
        <v>43067</v>
      </c>
      <c r="BR1885">
        <v>22.712080534973801</v>
      </c>
      <c r="BS1885" s="15">
        <v>42990</v>
      </c>
      <c r="BT1885">
        <v>34.959448690425802</v>
      </c>
      <c r="BU1885" s="15">
        <v>43006</v>
      </c>
      <c r="BV1885">
        <v>22.108599307643701</v>
      </c>
      <c r="BW1885" s="15">
        <v>42976</v>
      </c>
      <c r="BX1885">
        <v>40.362935444416998</v>
      </c>
      <c r="BZ1885" s="40">
        <v>42061</v>
      </c>
      <c r="CA1885">
        <f t="shared" si="384"/>
        <v>0</v>
      </c>
      <c r="CB1885" s="40">
        <v>42061</v>
      </c>
      <c r="CC1885">
        <f t="shared" si="385"/>
        <v>18.1704264711836</v>
      </c>
      <c r="CD1885" s="40">
        <v>42061</v>
      </c>
      <c r="CE1885">
        <f t="shared" si="386"/>
        <v>32.529448690425703</v>
      </c>
      <c r="CF1885" s="40">
        <v>42061</v>
      </c>
      <c r="CG1885">
        <f t="shared" si="387"/>
        <v>41.2971986152874</v>
      </c>
      <c r="CH1885" s="40">
        <v>42061</v>
      </c>
      <c r="CI1885">
        <f t="shared" si="388"/>
        <v>121.088806333251</v>
      </c>
      <c r="CK1885" s="40">
        <v>42061</v>
      </c>
      <c r="CL1885">
        <f t="shared" si="389"/>
        <v>213.08588011014768</v>
      </c>
      <c r="CM1885">
        <f>CL1885-MAX($CL$3:CL1885)</f>
        <v>0</v>
      </c>
    </row>
    <row r="1886" spans="27:91">
      <c r="AA1886" s="38">
        <v>43066</v>
      </c>
      <c r="AB1886" s="12">
        <v>136.77479163968499</v>
      </c>
      <c r="AE1886" s="15">
        <v>43059</v>
      </c>
      <c r="AF1886">
        <v>135.46126954912799</v>
      </c>
      <c r="AG1886" s="15">
        <v>44264</v>
      </c>
      <c r="AH1886">
        <v>28.274427782474302</v>
      </c>
      <c r="AI1886" s="15">
        <v>43363</v>
      </c>
      <c r="AJ1886">
        <v>86.892309395493598</v>
      </c>
      <c r="AK1886" s="15">
        <v>43153</v>
      </c>
      <c r="AL1886">
        <v>120.44306397746</v>
      </c>
      <c r="AN1886" s="15">
        <v>43137</v>
      </c>
      <c r="AO1886">
        <v>-3.9011715811258401</v>
      </c>
      <c r="AP1886" s="15">
        <v>43069</v>
      </c>
      <c r="AQ1886">
        <v>24.491421034837899</v>
      </c>
      <c r="AR1886" s="15">
        <v>43004</v>
      </c>
      <c r="AS1886">
        <v>34.849448690425803</v>
      </c>
      <c r="AT1886" s="15">
        <v>42990</v>
      </c>
      <c r="AU1886">
        <v>25.271680012118502</v>
      </c>
      <c r="AV1886" s="15">
        <v>42957</v>
      </c>
      <c r="AW1886">
        <v>50.548719811746501</v>
      </c>
      <c r="AY1886" s="38">
        <v>42062</v>
      </c>
      <c r="AZ1886">
        <f t="shared" si="378"/>
        <v>0</v>
      </c>
      <c r="BA1886" s="40">
        <v>42062</v>
      </c>
      <c r="BB1886">
        <f t="shared" si="379"/>
        <v>19.0797669710477</v>
      </c>
      <c r="BC1886" s="40">
        <v>42062</v>
      </c>
      <c r="BD1886">
        <f t="shared" si="380"/>
        <v>65.058897380851406</v>
      </c>
      <c r="BE1886" s="40">
        <v>42062</v>
      </c>
      <c r="BF1886">
        <f t="shared" si="381"/>
        <v>43.083360024237003</v>
      </c>
      <c r="BG1886" s="40">
        <v>42062</v>
      </c>
      <c r="BH1886">
        <f t="shared" si="382"/>
        <v>143.24615943523949</v>
      </c>
      <c r="BJ1886" s="40">
        <v>42062</v>
      </c>
      <c r="BK1886">
        <f t="shared" si="383"/>
        <v>270.46818381137564</v>
      </c>
      <c r="BL1886">
        <f>BK1886-MAX($BK$3:BK1886)</f>
        <v>0</v>
      </c>
      <c r="BO1886" s="15">
        <v>43137</v>
      </c>
      <c r="BP1886">
        <v>-3.9011715811258401</v>
      </c>
      <c r="BQ1886" s="15">
        <v>43068</v>
      </c>
      <c r="BR1886">
        <v>22.712080534973801</v>
      </c>
      <c r="BS1886" s="15">
        <v>42991</v>
      </c>
      <c r="BT1886">
        <v>34.959448690425802</v>
      </c>
      <c r="BU1886" s="15">
        <v>43007</v>
      </c>
      <c r="BV1886">
        <v>22.108599307643701</v>
      </c>
      <c r="BW1886" s="15">
        <v>42977</v>
      </c>
      <c r="BX1886">
        <v>40.362935444416998</v>
      </c>
      <c r="BZ1886" s="40">
        <v>42062</v>
      </c>
      <c r="CA1886">
        <f t="shared" si="384"/>
        <v>0</v>
      </c>
      <c r="CB1886" s="40">
        <v>42062</v>
      </c>
      <c r="CC1886">
        <f t="shared" si="385"/>
        <v>18.1704264711836</v>
      </c>
      <c r="CD1886" s="40">
        <v>42062</v>
      </c>
      <c r="CE1886">
        <f t="shared" si="386"/>
        <v>32.529448690425703</v>
      </c>
      <c r="CF1886" s="40">
        <v>42062</v>
      </c>
      <c r="CG1886">
        <f t="shared" si="387"/>
        <v>41.2971986152874</v>
      </c>
      <c r="CH1886" s="40">
        <v>42062</v>
      </c>
      <c r="CI1886">
        <f t="shared" si="388"/>
        <v>121.088806333251</v>
      </c>
      <c r="CK1886" s="40">
        <v>42062</v>
      </c>
      <c r="CL1886">
        <f t="shared" si="389"/>
        <v>213.08588011014768</v>
      </c>
      <c r="CM1886">
        <f>CL1886-MAX($CL$3:CL1886)</f>
        <v>0</v>
      </c>
    </row>
    <row r="1887" spans="27:91">
      <c r="AA1887" s="38">
        <v>43067</v>
      </c>
      <c r="AB1887" s="12">
        <v>137.43479163968499</v>
      </c>
      <c r="AE1887" s="15">
        <v>43060</v>
      </c>
      <c r="AF1887">
        <v>135.46126954912799</v>
      </c>
      <c r="AG1887" s="15">
        <v>44265</v>
      </c>
      <c r="AH1887">
        <v>28.500295798518898</v>
      </c>
      <c r="AI1887" s="15">
        <v>43364</v>
      </c>
      <c r="AJ1887">
        <v>86.892309395493598</v>
      </c>
      <c r="AK1887" s="15">
        <v>43154</v>
      </c>
      <c r="AL1887">
        <v>120.44306397746</v>
      </c>
      <c r="AN1887" s="15">
        <v>43138</v>
      </c>
      <c r="AO1887">
        <v>-3.9011715811258401</v>
      </c>
      <c r="AP1887" s="15">
        <v>43070</v>
      </c>
      <c r="AQ1887">
        <v>24.491421034837899</v>
      </c>
      <c r="AR1887" s="15">
        <v>43005</v>
      </c>
      <c r="AS1887">
        <v>34.849448690425803</v>
      </c>
      <c r="AT1887" s="15">
        <v>42991</v>
      </c>
      <c r="AU1887">
        <v>25.271680012118502</v>
      </c>
      <c r="AV1887" s="15">
        <v>42958</v>
      </c>
      <c r="AW1887">
        <v>50.548719811746501</v>
      </c>
      <c r="AY1887" s="38">
        <v>42063</v>
      </c>
      <c r="AZ1887">
        <f t="shared" si="378"/>
        <v>0</v>
      </c>
      <c r="BA1887" s="40">
        <v>42063</v>
      </c>
      <c r="BB1887">
        <f t="shared" si="379"/>
        <v>19.0797669710477</v>
      </c>
      <c r="BC1887" s="40">
        <v>42063</v>
      </c>
      <c r="BD1887">
        <f t="shared" si="380"/>
        <v>65.058897380851406</v>
      </c>
      <c r="BE1887" s="40">
        <v>42063</v>
      </c>
      <c r="BF1887">
        <f t="shared" si="381"/>
        <v>43.083360024237003</v>
      </c>
      <c r="BG1887" s="40">
        <v>42063</v>
      </c>
      <c r="BH1887">
        <f t="shared" si="382"/>
        <v>143.24615943523949</v>
      </c>
      <c r="BJ1887" s="40">
        <v>42063</v>
      </c>
      <c r="BK1887">
        <f t="shared" si="383"/>
        <v>270.46818381137564</v>
      </c>
      <c r="BL1887">
        <f>BK1887-MAX($BK$3:BK1887)</f>
        <v>0</v>
      </c>
      <c r="BO1887" s="15">
        <v>43138</v>
      </c>
      <c r="BP1887">
        <v>-3.9011715811258401</v>
      </c>
      <c r="BQ1887" s="15">
        <v>43069</v>
      </c>
      <c r="BR1887">
        <v>22.712080534973801</v>
      </c>
      <c r="BS1887" s="15">
        <v>42992</v>
      </c>
      <c r="BT1887">
        <v>34.959448690425802</v>
      </c>
      <c r="BU1887" s="15">
        <v>43018</v>
      </c>
      <c r="BV1887">
        <v>22.108599307643701</v>
      </c>
      <c r="BW1887" s="15">
        <v>42978</v>
      </c>
      <c r="BX1887">
        <v>40.362935444416998</v>
      </c>
      <c r="BZ1887" s="40">
        <v>42063</v>
      </c>
      <c r="CA1887">
        <f t="shared" si="384"/>
        <v>0</v>
      </c>
      <c r="CB1887" s="40">
        <v>42063</v>
      </c>
      <c r="CC1887">
        <f t="shared" si="385"/>
        <v>18.1704264711836</v>
      </c>
      <c r="CD1887" s="40">
        <v>42063</v>
      </c>
      <c r="CE1887">
        <f t="shared" si="386"/>
        <v>32.529448690425703</v>
      </c>
      <c r="CF1887" s="40">
        <v>42063</v>
      </c>
      <c r="CG1887">
        <f t="shared" si="387"/>
        <v>41.2971986152874</v>
      </c>
      <c r="CH1887" s="40">
        <v>42063</v>
      </c>
      <c r="CI1887">
        <f t="shared" si="388"/>
        <v>121.088806333251</v>
      </c>
      <c r="CK1887" s="40">
        <v>42063</v>
      </c>
      <c r="CL1887">
        <f t="shared" si="389"/>
        <v>213.08588011014768</v>
      </c>
      <c r="CM1887">
        <f>CL1887-MAX($CL$3:CL1887)</f>
        <v>0</v>
      </c>
    </row>
    <row r="1888" spans="27:91">
      <c r="AA1888" s="38">
        <v>43068</v>
      </c>
      <c r="AB1888" s="12">
        <v>137.37479163968499</v>
      </c>
      <c r="AE1888" s="15">
        <v>43061</v>
      </c>
      <c r="AF1888">
        <v>135.46126954912799</v>
      </c>
      <c r="AG1888" s="15">
        <v>44270</v>
      </c>
      <c r="AH1888">
        <v>28.500295798518898</v>
      </c>
      <c r="AI1888" s="15">
        <v>43370</v>
      </c>
      <c r="AJ1888">
        <v>86.892309395493598</v>
      </c>
      <c r="AK1888" s="15">
        <v>43157</v>
      </c>
      <c r="AL1888">
        <v>120.44306397746</v>
      </c>
      <c r="AN1888" s="15">
        <v>43139</v>
      </c>
      <c r="AO1888">
        <v>-3.9011715811258401</v>
      </c>
      <c r="AP1888" s="15">
        <v>43073</v>
      </c>
      <c r="AQ1888">
        <v>24.491421034837899</v>
      </c>
      <c r="AR1888" s="15">
        <v>43006</v>
      </c>
      <c r="AS1888">
        <v>34.849448690425803</v>
      </c>
      <c r="AT1888" s="15">
        <v>42992</v>
      </c>
      <c r="AU1888">
        <v>25.271680012118502</v>
      </c>
      <c r="AV1888" s="15">
        <v>42961</v>
      </c>
      <c r="AW1888">
        <v>50.548719811746501</v>
      </c>
      <c r="AY1888" s="38">
        <v>42064</v>
      </c>
      <c r="AZ1888">
        <f t="shared" si="378"/>
        <v>0</v>
      </c>
      <c r="BA1888" s="40">
        <v>42064</v>
      </c>
      <c r="BB1888">
        <f t="shared" si="379"/>
        <v>19.0797669710477</v>
      </c>
      <c r="BC1888" s="40">
        <v>42064</v>
      </c>
      <c r="BD1888">
        <f t="shared" si="380"/>
        <v>65.058897380851406</v>
      </c>
      <c r="BE1888" s="40">
        <v>42064</v>
      </c>
      <c r="BF1888">
        <f t="shared" si="381"/>
        <v>43.083360024237003</v>
      </c>
      <c r="BG1888" s="40">
        <v>42064</v>
      </c>
      <c r="BH1888">
        <f t="shared" si="382"/>
        <v>143.24615943523949</v>
      </c>
      <c r="BJ1888" s="40">
        <v>42064</v>
      </c>
      <c r="BK1888">
        <f t="shared" si="383"/>
        <v>270.46818381137564</v>
      </c>
      <c r="BL1888">
        <f>BK1888-MAX($BK$3:BK1888)</f>
        <v>0</v>
      </c>
      <c r="BO1888" s="15">
        <v>43139</v>
      </c>
      <c r="BP1888">
        <v>-3.9011715811258401</v>
      </c>
      <c r="BQ1888" s="15">
        <v>43070</v>
      </c>
      <c r="BR1888">
        <v>22.712080534973801</v>
      </c>
      <c r="BS1888" s="15">
        <v>42993</v>
      </c>
      <c r="BT1888">
        <v>34.959448690425802</v>
      </c>
      <c r="BU1888" s="15">
        <v>43019</v>
      </c>
      <c r="BV1888">
        <v>22.108599307643701</v>
      </c>
      <c r="BW1888" s="15">
        <v>42979</v>
      </c>
      <c r="BX1888">
        <v>40.362935444416998</v>
      </c>
      <c r="BZ1888" s="40">
        <v>42064</v>
      </c>
      <c r="CA1888">
        <f t="shared" si="384"/>
        <v>0</v>
      </c>
      <c r="CB1888" s="40">
        <v>42064</v>
      </c>
      <c r="CC1888">
        <f t="shared" si="385"/>
        <v>18.1704264711836</v>
      </c>
      <c r="CD1888" s="40">
        <v>42064</v>
      </c>
      <c r="CE1888">
        <f t="shared" si="386"/>
        <v>32.529448690425703</v>
      </c>
      <c r="CF1888" s="40">
        <v>42064</v>
      </c>
      <c r="CG1888">
        <f t="shared" si="387"/>
        <v>41.2971986152874</v>
      </c>
      <c r="CH1888" s="40">
        <v>42064</v>
      </c>
      <c r="CI1888">
        <f t="shared" si="388"/>
        <v>121.088806333251</v>
      </c>
      <c r="CK1888" s="40">
        <v>42064</v>
      </c>
      <c r="CL1888">
        <f t="shared" si="389"/>
        <v>213.08588011014768</v>
      </c>
      <c r="CM1888">
        <f>CL1888-MAX($CL$3:CL1888)</f>
        <v>0</v>
      </c>
    </row>
    <row r="1889" spans="27:91">
      <c r="AA1889" s="38">
        <v>43069</v>
      </c>
      <c r="AB1889" s="12">
        <v>135.044791639685</v>
      </c>
      <c r="AE1889" s="15">
        <v>43062</v>
      </c>
      <c r="AF1889">
        <v>135.46126954912799</v>
      </c>
      <c r="AG1889" s="15">
        <v>44271</v>
      </c>
      <c r="AH1889">
        <v>28.9402957985189</v>
      </c>
      <c r="AI1889" s="15">
        <v>43371</v>
      </c>
      <c r="AJ1889">
        <v>86.892309395493598</v>
      </c>
      <c r="AK1889" s="15">
        <v>43158</v>
      </c>
      <c r="AL1889">
        <v>120.54306397745999</v>
      </c>
      <c r="AN1889" s="15">
        <v>43140</v>
      </c>
      <c r="AO1889">
        <v>-3.9011715811258401</v>
      </c>
      <c r="AP1889" s="15">
        <v>43074</v>
      </c>
      <c r="AQ1889">
        <v>24.491421034837899</v>
      </c>
      <c r="AR1889" s="15">
        <v>43007</v>
      </c>
      <c r="AS1889">
        <v>34.849448690425803</v>
      </c>
      <c r="AT1889" s="15">
        <v>42993</v>
      </c>
      <c r="AU1889">
        <v>25.271680012118502</v>
      </c>
      <c r="AV1889" s="15">
        <v>42963</v>
      </c>
      <c r="AW1889">
        <v>50.548719811746501</v>
      </c>
      <c r="AY1889" s="38">
        <v>42065</v>
      </c>
      <c r="AZ1889">
        <f t="shared" si="378"/>
        <v>0</v>
      </c>
      <c r="BA1889" s="40">
        <v>42065</v>
      </c>
      <c r="BB1889">
        <f t="shared" si="379"/>
        <v>19.0797669710477</v>
      </c>
      <c r="BC1889" s="40">
        <v>42065</v>
      </c>
      <c r="BD1889">
        <f t="shared" si="380"/>
        <v>65.058897380851406</v>
      </c>
      <c r="BE1889" s="40">
        <v>42065</v>
      </c>
      <c r="BF1889">
        <f t="shared" si="381"/>
        <v>43.083360024237003</v>
      </c>
      <c r="BG1889" s="40">
        <v>42065</v>
      </c>
      <c r="BH1889">
        <f t="shared" si="382"/>
        <v>143.24615943523949</v>
      </c>
      <c r="BJ1889" s="40">
        <v>42065</v>
      </c>
      <c r="BK1889">
        <f t="shared" si="383"/>
        <v>270.46818381137564</v>
      </c>
      <c r="BL1889">
        <f>BK1889-MAX($BK$3:BK1889)</f>
        <v>0</v>
      </c>
      <c r="BO1889" s="15">
        <v>43140</v>
      </c>
      <c r="BP1889">
        <v>-3.9011715811258401</v>
      </c>
      <c r="BQ1889" s="15">
        <v>43073</v>
      </c>
      <c r="BR1889">
        <v>22.712080534973801</v>
      </c>
      <c r="BS1889" s="15">
        <v>42996</v>
      </c>
      <c r="BT1889">
        <v>34.959448690425802</v>
      </c>
      <c r="BU1889" s="15">
        <v>43020</v>
      </c>
      <c r="BV1889">
        <v>22.108599307643701</v>
      </c>
      <c r="BW1889" s="15">
        <v>42982</v>
      </c>
      <c r="BX1889">
        <v>40.362935444416998</v>
      </c>
      <c r="BZ1889" s="40">
        <v>42065</v>
      </c>
      <c r="CA1889">
        <f t="shared" si="384"/>
        <v>0</v>
      </c>
      <c r="CB1889" s="40">
        <v>42065</v>
      </c>
      <c r="CC1889">
        <f t="shared" si="385"/>
        <v>18.1704264711836</v>
      </c>
      <c r="CD1889" s="40">
        <v>42065</v>
      </c>
      <c r="CE1889">
        <f t="shared" si="386"/>
        <v>32.529448690425703</v>
      </c>
      <c r="CF1889" s="40">
        <v>42065</v>
      </c>
      <c r="CG1889">
        <f t="shared" si="387"/>
        <v>41.2971986152874</v>
      </c>
      <c r="CH1889" s="40">
        <v>42065</v>
      </c>
      <c r="CI1889">
        <f t="shared" si="388"/>
        <v>121.088806333251</v>
      </c>
      <c r="CK1889" s="40">
        <v>42065</v>
      </c>
      <c r="CL1889">
        <f t="shared" si="389"/>
        <v>213.08588011014768</v>
      </c>
      <c r="CM1889">
        <f>CL1889-MAX($CL$3:CL1889)</f>
        <v>0</v>
      </c>
    </row>
    <row r="1890" spans="27:91">
      <c r="AA1890" s="38">
        <v>43070</v>
      </c>
      <c r="AB1890" s="12">
        <v>135.114791639685</v>
      </c>
      <c r="AE1890" s="15">
        <v>43063</v>
      </c>
      <c r="AF1890">
        <v>135.46126954912799</v>
      </c>
      <c r="AG1890" s="15">
        <v>44277</v>
      </c>
      <c r="AH1890">
        <v>28.9402957985189</v>
      </c>
      <c r="AI1890" s="15">
        <v>43374</v>
      </c>
      <c r="AJ1890">
        <v>86.892309395493598</v>
      </c>
      <c r="AK1890" s="15">
        <v>43159</v>
      </c>
      <c r="AL1890">
        <v>120.23306397746001</v>
      </c>
      <c r="AN1890" s="15">
        <v>43143</v>
      </c>
      <c r="AO1890">
        <v>-3.9011715811258401</v>
      </c>
      <c r="AP1890" s="15">
        <v>43075</v>
      </c>
      <c r="AQ1890">
        <v>24.491421034837899</v>
      </c>
      <c r="AR1890" s="15">
        <v>43018</v>
      </c>
      <c r="AS1890">
        <v>34.849448690425803</v>
      </c>
      <c r="AT1890" s="15">
        <v>42996</v>
      </c>
      <c r="AU1890">
        <v>25.271680012118502</v>
      </c>
      <c r="AV1890" s="15">
        <v>42964</v>
      </c>
      <c r="AW1890">
        <v>50.548719811746501</v>
      </c>
      <c r="AY1890" s="38">
        <v>42066</v>
      </c>
      <c r="AZ1890">
        <f t="shared" si="378"/>
        <v>0</v>
      </c>
      <c r="BA1890" s="40">
        <v>42066</v>
      </c>
      <c r="BB1890">
        <f t="shared" si="379"/>
        <v>19.0797669710477</v>
      </c>
      <c r="BC1890" s="40">
        <v>42066</v>
      </c>
      <c r="BD1890">
        <f t="shared" si="380"/>
        <v>65.058897380851406</v>
      </c>
      <c r="BE1890" s="40">
        <v>42066</v>
      </c>
      <c r="BF1890">
        <f t="shared" si="381"/>
        <v>43.083360024237003</v>
      </c>
      <c r="BG1890" s="40">
        <v>42066</v>
      </c>
      <c r="BH1890">
        <f t="shared" si="382"/>
        <v>143.24615943523949</v>
      </c>
      <c r="BJ1890" s="40">
        <v>42066</v>
      </c>
      <c r="BK1890">
        <f t="shared" si="383"/>
        <v>270.46818381137564</v>
      </c>
      <c r="BL1890">
        <f>BK1890-MAX($BK$3:BK1890)</f>
        <v>0</v>
      </c>
      <c r="BO1890" s="15">
        <v>43143</v>
      </c>
      <c r="BP1890">
        <v>-3.9011715811258401</v>
      </c>
      <c r="BQ1890" s="15">
        <v>43074</v>
      </c>
      <c r="BR1890">
        <v>22.712080534973801</v>
      </c>
      <c r="BS1890" s="15">
        <v>42997</v>
      </c>
      <c r="BT1890">
        <v>34.959448690425802</v>
      </c>
      <c r="BU1890" s="15">
        <v>43021</v>
      </c>
      <c r="BV1890">
        <v>22.108599307643701</v>
      </c>
      <c r="BW1890" s="15">
        <v>42983</v>
      </c>
      <c r="BX1890">
        <v>40.362935444416998</v>
      </c>
      <c r="BZ1890" s="40">
        <v>42066</v>
      </c>
      <c r="CA1890">
        <f t="shared" si="384"/>
        <v>0</v>
      </c>
      <c r="CB1890" s="40">
        <v>42066</v>
      </c>
      <c r="CC1890">
        <f t="shared" si="385"/>
        <v>18.1704264711836</v>
      </c>
      <c r="CD1890" s="40">
        <v>42066</v>
      </c>
      <c r="CE1890">
        <f t="shared" si="386"/>
        <v>32.529448690425703</v>
      </c>
      <c r="CF1890" s="40">
        <v>42066</v>
      </c>
      <c r="CG1890">
        <f t="shared" si="387"/>
        <v>41.2971986152874</v>
      </c>
      <c r="CH1890" s="40">
        <v>42066</v>
      </c>
      <c r="CI1890">
        <f t="shared" si="388"/>
        <v>121.088806333251</v>
      </c>
      <c r="CK1890" s="40">
        <v>42066</v>
      </c>
      <c r="CL1890">
        <f t="shared" si="389"/>
        <v>213.08588011014768</v>
      </c>
      <c r="CM1890">
        <f>CL1890-MAX($CL$3:CL1890)</f>
        <v>0</v>
      </c>
    </row>
    <row r="1891" spans="27:91">
      <c r="AA1891" s="38">
        <v>43073</v>
      </c>
      <c r="AB1891" s="12">
        <v>135.44479163968501</v>
      </c>
      <c r="AE1891" s="15">
        <v>43066</v>
      </c>
      <c r="AF1891">
        <v>135.46126954912799</v>
      </c>
      <c r="AG1891" s="15">
        <v>44278</v>
      </c>
      <c r="AH1891">
        <v>29.140295798518899</v>
      </c>
      <c r="AI1891" s="15">
        <v>43375</v>
      </c>
      <c r="AJ1891">
        <v>86.892309395493598</v>
      </c>
      <c r="AK1891" s="15">
        <v>43161</v>
      </c>
      <c r="AL1891">
        <v>120.23306397746001</v>
      </c>
      <c r="AN1891" s="15">
        <v>43144</v>
      </c>
      <c r="AO1891">
        <v>-3.9011715811258401</v>
      </c>
      <c r="AP1891" s="15">
        <v>43076</v>
      </c>
      <c r="AQ1891">
        <v>24.491421034837899</v>
      </c>
      <c r="AR1891" s="15">
        <v>43019</v>
      </c>
      <c r="AS1891">
        <v>34.849448690425803</v>
      </c>
      <c r="AT1891" s="15">
        <v>42997</v>
      </c>
      <c r="AU1891">
        <v>25.271680012118502</v>
      </c>
      <c r="AV1891" s="15">
        <v>42965</v>
      </c>
      <c r="AW1891">
        <v>50.548719811746501</v>
      </c>
      <c r="AY1891" s="38">
        <v>42067</v>
      </c>
      <c r="AZ1891">
        <f t="shared" si="378"/>
        <v>0</v>
      </c>
      <c r="BA1891" s="40">
        <v>42067</v>
      </c>
      <c r="BB1891">
        <f t="shared" si="379"/>
        <v>19.0797669710477</v>
      </c>
      <c r="BC1891" s="40">
        <v>42067</v>
      </c>
      <c r="BD1891">
        <f t="shared" si="380"/>
        <v>65.058897380851406</v>
      </c>
      <c r="BE1891" s="40">
        <v>42067</v>
      </c>
      <c r="BF1891">
        <f t="shared" si="381"/>
        <v>43.083360024237003</v>
      </c>
      <c r="BG1891" s="40">
        <v>42067</v>
      </c>
      <c r="BH1891">
        <f t="shared" si="382"/>
        <v>143.24615943523949</v>
      </c>
      <c r="BJ1891" s="40">
        <v>42067</v>
      </c>
      <c r="BK1891">
        <f t="shared" si="383"/>
        <v>270.46818381137564</v>
      </c>
      <c r="BL1891">
        <f>BK1891-MAX($BK$3:BK1891)</f>
        <v>0</v>
      </c>
      <c r="BO1891" s="15">
        <v>43144</v>
      </c>
      <c r="BP1891">
        <v>-3.9011715811258401</v>
      </c>
      <c r="BQ1891" s="15">
        <v>43075</v>
      </c>
      <c r="BR1891">
        <v>22.712080534973801</v>
      </c>
      <c r="BS1891" s="15">
        <v>42998</v>
      </c>
      <c r="BT1891">
        <v>34.959448690425802</v>
      </c>
      <c r="BU1891" s="15">
        <v>43024</v>
      </c>
      <c r="BV1891">
        <v>22.108599307643701</v>
      </c>
      <c r="BW1891" s="15">
        <v>42984</v>
      </c>
      <c r="BX1891">
        <v>40.362935444416998</v>
      </c>
      <c r="BZ1891" s="40">
        <v>42067</v>
      </c>
      <c r="CA1891">
        <f t="shared" si="384"/>
        <v>0</v>
      </c>
      <c r="CB1891" s="40">
        <v>42067</v>
      </c>
      <c r="CC1891">
        <f t="shared" si="385"/>
        <v>18.1704264711836</v>
      </c>
      <c r="CD1891" s="40">
        <v>42067</v>
      </c>
      <c r="CE1891">
        <f t="shared" si="386"/>
        <v>32.529448690425703</v>
      </c>
      <c r="CF1891" s="40">
        <v>42067</v>
      </c>
      <c r="CG1891">
        <f t="shared" si="387"/>
        <v>41.2971986152874</v>
      </c>
      <c r="CH1891" s="40">
        <v>42067</v>
      </c>
      <c r="CI1891">
        <f t="shared" si="388"/>
        <v>121.088806333251</v>
      </c>
      <c r="CK1891" s="40">
        <v>42067</v>
      </c>
      <c r="CL1891">
        <f t="shared" si="389"/>
        <v>213.08588011014768</v>
      </c>
      <c r="CM1891">
        <f>CL1891-MAX($CL$3:CL1891)</f>
        <v>0</v>
      </c>
    </row>
    <row r="1892" spans="27:91">
      <c r="AA1892" s="38">
        <v>43074</v>
      </c>
      <c r="AB1892" s="12">
        <v>135.65479163968499</v>
      </c>
      <c r="AE1892" s="15">
        <v>43067</v>
      </c>
      <c r="AF1892">
        <v>135.46126954912799</v>
      </c>
      <c r="AG1892" s="15">
        <v>44279</v>
      </c>
      <c r="AH1892">
        <v>29.310295798518901</v>
      </c>
      <c r="AI1892" s="15">
        <v>43377</v>
      </c>
      <c r="AJ1892">
        <v>86.892309395493598</v>
      </c>
      <c r="AK1892" s="15">
        <v>43164</v>
      </c>
      <c r="AL1892">
        <v>120.23306397746001</v>
      </c>
      <c r="AN1892" s="15">
        <v>43145</v>
      </c>
      <c r="AO1892">
        <v>-3.9011715811258401</v>
      </c>
      <c r="AP1892" s="15">
        <v>43077</v>
      </c>
      <c r="AQ1892">
        <v>24.491421034837899</v>
      </c>
      <c r="AR1892" s="15">
        <v>43020</v>
      </c>
      <c r="AS1892">
        <v>34.849448690425803</v>
      </c>
      <c r="AT1892" s="15">
        <v>42998</v>
      </c>
      <c r="AU1892">
        <v>25.271680012118502</v>
      </c>
      <c r="AV1892" s="15">
        <v>42968</v>
      </c>
      <c r="AW1892">
        <v>50.548719811746501</v>
      </c>
      <c r="AY1892" s="38">
        <v>42068</v>
      </c>
      <c r="AZ1892">
        <f t="shared" si="378"/>
        <v>0</v>
      </c>
      <c r="BA1892" s="40">
        <v>42068</v>
      </c>
      <c r="BB1892">
        <f t="shared" si="379"/>
        <v>19.0797669710477</v>
      </c>
      <c r="BC1892" s="40">
        <v>42068</v>
      </c>
      <c r="BD1892">
        <f t="shared" si="380"/>
        <v>65.058897380851406</v>
      </c>
      <c r="BE1892" s="40">
        <v>42068</v>
      </c>
      <c r="BF1892">
        <f t="shared" si="381"/>
        <v>43.083360024237003</v>
      </c>
      <c r="BG1892" s="40">
        <v>42068</v>
      </c>
      <c r="BH1892">
        <f t="shared" si="382"/>
        <v>143.24615943523949</v>
      </c>
      <c r="BJ1892" s="40">
        <v>42068</v>
      </c>
      <c r="BK1892">
        <f t="shared" si="383"/>
        <v>270.46818381137564</v>
      </c>
      <c r="BL1892">
        <f>BK1892-MAX($BK$3:BK1892)</f>
        <v>0</v>
      </c>
      <c r="BO1892" s="15">
        <v>43145</v>
      </c>
      <c r="BP1892">
        <v>-3.9011715811258401</v>
      </c>
      <c r="BQ1892" s="15">
        <v>43076</v>
      </c>
      <c r="BR1892">
        <v>22.712080534973801</v>
      </c>
      <c r="BS1892" s="15">
        <v>42999</v>
      </c>
      <c r="BT1892">
        <v>34.959448690425802</v>
      </c>
      <c r="BU1892" s="15">
        <v>43025</v>
      </c>
      <c r="BV1892">
        <v>22.108599307643701</v>
      </c>
      <c r="BW1892" s="15">
        <v>42985</v>
      </c>
      <c r="BX1892">
        <v>40.362935444416998</v>
      </c>
      <c r="BZ1892" s="40">
        <v>42068</v>
      </c>
      <c r="CA1892">
        <f t="shared" si="384"/>
        <v>0</v>
      </c>
      <c r="CB1892" s="40">
        <v>42068</v>
      </c>
      <c r="CC1892">
        <f t="shared" si="385"/>
        <v>18.1704264711836</v>
      </c>
      <c r="CD1892" s="40">
        <v>42068</v>
      </c>
      <c r="CE1892">
        <f t="shared" si="386"/>
        <v>32.529448690425703</v>
      </c>
      <c r="CF1892" s="40">
        <v>42068</v>
      </c>
      <c r="CG1892">
        <f t="shared" si="387"/>
        <v>41.2971986152874</v>
      </c>
      <c r="CH1892" s="40">
        <v>42068</v>
      </c>
      <c r="CI1892">
        <f t="shared" si="388"/>
        <v>121.088806333251</v>
      </c>
      <c r="CK1892" s="40">
        <v>42068</v>
      </c>
      <c r="CL1892">
        <f t="shared" si="389"/>
        <v>213.08588011014768</v>
      </c>
      <c r="CM1892">
        <f>CL1892-MAX($CL$3:CL1892)</f>
        <v>0</v>
      </c>
    </row>
    <row r="1893" spans="27:91">
      <c r="AA1893" s="38">
        <v>43075</v>
      </c>
      <c r="AB1893" s="12">
        <v>134.91479163968501</v>
      </c>
      <c r="AE1893" s="15">
        <v>43068</v>
      </c>
      <c r="AF1893">
        <v>135.46126954912799</v>
      </c>
      <c r="AG1893" s="15">
        <v>44284</v>
      </c>
      <c r="AH1893">
        <v>29.310295798518901</v>
      </c>
      <c r="AI1893" s="15">
        <v>43378</v>
      </c>
      <c r="AJ1893">
        <v>86.892309395493598</v>
      </c>
      <c r="AK1893" s="15">
        <v>43165</v>
      </c>
      <c r="AL1893">
        <v>120.50306397746</v>
      </c>
      <c r="AN1893" s="15">
        <v>43150</v>
      </c>
      <c r="AO1893">
        <v>-3.9011715811258401</v>
      </c>
      <c r="AP1893" s="15">
        <v>43080</v>
      </c>
      <c r="AQ1893">
        <v>24.491421034837899</v>
      </c>
      <c r="AR1893" s="15">
        <v>43021</v>
      </c>
      <c r="AS1893">
        <v>34.849448690425803</v>
      </c>
      <c r="AT1893" s="15">
        <v>42999</v>
      </c>
      <c r="AU1893">
        <v>25.271680012118502</v>
      </c>
      <c r="AV1893" s="15">
        <v>42969</v>
      </c>
      <c r="AW1893">
        <v>50.548719811746501</v>
      </c>
      <c r="AY1893" s="38">
        <v>42069</v>
      </c>
      <c r="AZ1893">
        <f t="shared" si="378"/>
        <v>0</v>
      </c>
      <c r="BA1893" s="40">
        <v>42069</v>
      </c>
      <c r="BB1893">
        <f t="shared" si="379"/>
        <v>19.0797669710477</v>
      </c>
      <c r="BC1893" s="40">
        <v>42069</v>
      </c>
      <c r="BD1893">
        <f t="shared" si="380"/>
        <v>65.058897380851406</v>
      </c>
      <c r="BE1893" s="40">
        <v>42069</v>
      </c>
      <c r="BF1893">
        <f t="shared" si="381"/>
        <v>43.083360024237003</v>
      </c>
      <c r="BG1893" s="40">
        <v>42069</v>
      </c>
      <c r="BH1893">
        <f t="shared" si="382"/>
        <v>143.24615943523949</v>
      </c>
      <c r="BJ1893" s="40">
        <v>42069</v>
      </c>
      <c r="BK1893">
        <f t="shared" si="383"/>
        <v>270.46818381137564</v>
      </c>
      <c r="BL1893">
        <f>BK1893-MAX($BK$3:BK1893)</f>
        <v>0</v>
      </c>
      <c r="BO1893" s="15">
        <v>43150</v>
      </c>
      <c r="BP1893">
        <v>-3.9011715811258401</v>
      </c>
      <c r="BQ1893" s="15">
        <v>43077</v>
      </c>
      <c r="BR1893">
        <v>22.712080534973801</v>
      </c>
      <c r="BS1893" s="15">
        <v>43000</v>
      </c>
      <c r="BT1893">
        <v>34.959448690425802</v>
      </c>
      <c r="BU1893" s="15">
        <v>43026</v>
      </c>
      <c r="BV1893">
        <v>22.108599307643701</v>
      </c>
      <c r="BW1893" s="15">
        <v>42986</v>
      </c>
      <c r="BX1893">
        <v>40.362935444416998</v>
      </c>
      <c r="BZ1893" s="40">
        <v>42069</v>
      </c>
      <c r="CA1893">
        <f t="shared" si="384"/>
        <v>0</v>
      </c>
      <c r="CB1893" s="40">
        <v>42069</v>
      </c>
      <c r="CC1893">
        <f t="shared" si="385"/>
        <v>18.1704264711836</v>
      </c>
      <c r="CD1893" s="40">
        <v>42069</v>
      </c>
      <c r="CE1893">
        <f t="shared" si="386"/>
        <v>32.529448690425703</v>
      </c>
      <c r="CF1893" s="40">
        <v>42069</v>
      </c>
      <c r="CG1893">
        <f t="shared" si="387"/>
        <v>41.2971986152874</v>
      </c>
      <c r="CH1893" s="40">
        <v>42069</v>
      </c>
      <c r="CI1893">
        <f t="shared" si="388"/>
        <v>121.088806333251</v>
      </c>
      <c r="CK1893" s="40">
        <v>42069</v>
      </c>
      <c r="CL1893">
        <f t="shared" si="389"/>
        <v>213.08588011014768</v>
      </c>
      <c r="CM1893">
        <f>CL1893-MAX($CL$3:CL1893)</f>
        <v>0</v>
      </c>
    </row>
    <row r="1894" spans="27:91">
      <c r="AA1894" s="38">
        <v>43076</v>
      </c>
      <c r="AB1894" s="12">
        <v>134.91479163968501</v>
      </c>
      <c r="AE1894" s="15">
        <v>43069</v>
      </c>
      <c r="AF1894">
        <v>135.46126954912799</v>
      </c>
      <c r="AG1894" s="15">
        <v>44285</v>
      </c>
      <c r="AH1894">
        <v>29.4402957985189</v>
      </c>
      <c r="AI1894" s="15">
        <v>43381</v>
      </c>
      <c r="AJ1894">
        <v>86.892309395493598</v>
      </c>
      <c r="AK1894" s="15">
        <v>43166</v>
      </c>
      <c r="AL1894">
        <v>120.31306397746</v>
      </c>
      <c r="AN1894" s="15">
        <v>43151</v>
      </c>
      <c r="AO1894">
        <v>-3.9011715811258401</v>
      </c>
      <c r="AP1894" s="15">
        <v>43081</v>
      </c>
      <c r="AQ1894">
        <v>24.491421034837899</v>
      </c>
      <c r="AR1894" s="15">
        <v>43024</v>
      </c>
      <c r="AS1894">
        <v>34.849448690425803</v>
      </c>
      <c r="AT1894" s="15">
        <v>43000</v>
      </c>
      <c r="AU1894">
        <v>25.271680012118502</v>
      </c>
      <c r="AV1894" s="15">
        <v>42970</v>
      </c>
      <c r="AW1894">
        <v>50.548719811746501</v>
      </c>
      <c r="AY1894" s="38">
        <v>42070</v>
      </c>
      <c r="AZ1894">
        <f t="shared" si="378"/>
        <v>0</v>
      </c>
      <c r="BA1894" s="40">
        <v>42070</v>
      </c>
      <c r="BB1894">
        <f t="shared" si="379"/>
        <v>19.0797669710477</v>
      </c>
      <c r="BC1894" s="40">
        <v>42070</v>
      </c>
      <c r="BD1894">
        <f t="shared" si="380"/>
        <v>65.058897380851406</v>
      </c>
      <c r="BE1894" s="40">
        <v>42070</v>
      </c>
      <c r="BF1894">
        <f t="shared" si="381"/>
        <v>43.083360024237003</v>
      </c>
      <c r="BG1894" s="40">
        <v>42070</v>
      </c>
      <c r="BH1894">
        <f t="shared" si="382"/>
        <v>143.24615943523949</v>
      </c>
      <c r="BJ1894" s="40">
        <v>42070</v>
      </c>
      <c r="BK1894">
        <f t="shared" si="383"/>
        <v>270.46818381137564</v>
      </c>
      <c r="BL1894">
        <f>BK1894-MAX($BK$3:BK1894)</f>
        <v>0</v>
      </c>
      <c r="BO1894" s="15">
        <v>43151</v>
      </c>
      <c r="BP1894">
        <v>-3.9011715811258401</v>
      </c>
      <c r="BQ1894" s="15">
        <v>43080</v>
      </c>
      <c r="BR1894">
        <v>22.712080534973801</v>
      </c>
      <c r="BS1894" s="15">
        <v>43003</v>
      </c>
      <c r="BT1894">
        <v>34.959448690425802</v>
      </c>
      <c r="BU1894" s="15">
        <v>43027</v>
      </c>
      <c r="BV1894">
        <v>22.108599307643701</v>
      </c>
      <c r="BW1894" s="15">
        <v>42989</v>
      </c>
      <c r="BX1894">
        <v>40.362935444416998</v>
      </c>
      <c r="BZ1894" s="40">
        <v>42070</v>
      </c>
      <c r="CA1894">
        <f t="shared" si="384"/>
        <v>0</v>
      </c>
      <c r="CB1894" s="40">
        <v>42070</v>
      </c>
      <c r="CC1894">
        <f t="shared" si="385"/>
        <v>18.1704264711836</v>
      </c>
      <c r="CD1894" s="40">
        <v>42070</v>
      </c>
      <c r="CE1894">
        <f t="shared" si="386"/>
        <v>32.529448690425703</v>
      </c>
      <c r="CF1894" s="40">
        <v>42070</v>
      </c>
      <c r="CG1894">
        <f t="shared" si="387"/>
        <v>41.2971986152874</v>
      </c>
      <c r="CH1894" s="40">
        <v>42070</v>
      </c>
      <c r="CI1894">
        <f t="shared" si="388"/>
        <v>121.088806333251</v>
      </c>
      <c r="CK1894" s="40">
        <v>42070</v>
      </c>
      <c r="CL1894">
        <f t="shared" si="389"/>
        <v>213.08588011014768</v>
      </c>
      <c r="CM1894">
        <f>CL1894-MAX($CL$3:CL1894)</f>
        <v>0</v>
      </c>
    </row>
    <row r="1895" spans="27:91">
      <c r="AA1895" s="38">
        <v>43077</v>
      </c>
      <c r="AB1895" s="12">
        <v>135.33479163968499</v>
      </c>
      <c r="AE1895" s="15">
        <v>43070</v>
      </c>
      <c r="AF1895">
        <v>135.46126954912799</v>
      </c>
      <c r="AG1895" s="15">
        <v>44286</v>
      </c>
      <c r="AH1895">
        <v>29.540295798518901</v>
      </c>
      <c r="AI1895" s="15">
        <v>43383</v>
      </c>
      <c r="AJ1895">
        <v>86.792309395493604</v>
      </c>
      <c r="AK1895" s="15">
        <v>43167</v>
      </c>
      <c r="AL1895">
        <v>120.39306397746</v>
      </c>
      <c r="AN1895" s="15">
        <v>43152</v>
      </c>
      <c r="AO1895">
        <v>-3.9011715811258401</v>
      </c>
      <c r="AP1895" s="15">
        <v>43082</v>
      </c>
      <c r="AQ1895">
        <v>24.491421034837899</v>
      </c>
      <c r="AR1895" s="15">
        <v>43025</v>
      </c>
      <c r="AS1895">
        <v>34.849448690425803</v>
      </c>
      <c r="AT1895" s="15">
        <v>43003</v>
      </c>
      <c r="AU1895">
        <v>25.271680012118502</v>
      </c>
      <c r="AV1895" s="15">
        <v>42971</v>
      </c>
      <c r="AW1895">
        <v>50.548719811746501</v>
      </c>
      <c r="AY1895" s="38">
        <v>42071</v>
      </c>
      <c r="AZ1895">
        <f t="shared" si="378"/>
        <v>0</v>
      </c>
      <c r="BA1895" s="40">
        <v>42071</v>
      </c>
      <c r="BB1895">
        <f t="shared" si="379"/>
        <v>19.0797669710477</v>
      </c>
      <c r="BC1895" s="40">
        <v>42071</v>
      </c>
      <c r="BD1895">
        <f t="shared" si="380"/>
        <v>65.058897380851406</v>
      </c>
      <c r="BE1895" s="40">
        <v>42071</v>
      </c>
      <c r="BF1895">
        <f t="shared" si="381"/>
        <v>43.083360024237003</v>
      </c>
      <c r="BG1895" s="40">
        <v>42071</v>
      </c>
      <c r="BH1895">
        <f t="shared" si="382"/>
        <v>143.24615943523949</v>
      </c>
      <c r="BJ1895" s="40">
        <v>42071</v>
      </c>
      <c r="BK1895">
        <f t="shared" si="383"/>
        <v>270.46818381137564</v>
      </c>
      <c r="BL1895">
        <f>BK1895-MAX($BK$3:BK1895)</f>
        <v>0</v>
      </c>
      <c r="BO1895" s="15">
        <v>43152</v>
      </c>
      <c r="BP1895">
        <v>-3.9011715811258401</v>
      </c>
      <c r="BQ1895" s="15">
        <v>43081</v>
      </c>
      <c r="BR1895">
        <v>22.712080534973801</v>
      </c>
      <c r="BS1895" s="15">
        <v>43004</v>
      </c>
      <c r="BT1895">
        <v>34.959448690425802</v>
      </c>
      <c r="BU1895" s="15">
        <v>43028</v>
      </c>
      <c r="BV1895">
        <v>22.108599307643701</v>
      </c>
      <c r="BW1895" s="15">
        <v>42990</v>
      </c>
      <c r="BX1895">
        <v>40.362935444416998</v>
      </c>
      <c r="BZ1895" s="40">
        <v>42071</v>
      </c>
      <c r="CA1895">
        <f t="shared" si="384"/>
        <v>0</v>
      </c>
      <c r="CB1895" s="40">
        <v>42071</v>
      </c>
      <c r="CC1895">
        <f t="shared" si="385"/>
        <v>18.1704264711836</v>
      </c>
      <c r="CD1895" s="40">
        <v>42071</v>
      </c>
      <c r="CE1895">
        <f t="shared" si="386"/>
        <v>32.529448690425703</v>
      </c>
      <c r="CF1895" s="40">
        <v>42071</v>
      </c>
      <c r="CG1895">
        <f t="shared" si="387"/>
        <v>41.2971986152874</v>
      </c>
      <c r="CH1895" s="40">
        <v>42071</v>
      </c>
      <c r="CI1895">
        <f t="shared" si="388"/>
        <v>121.088806333251</v>
      </c>
      <c r="CK1895" s="40">
        <v>42071</v>
      </c>
      <c r="CL1895">
        <f t="shared" si="389"/>
        <v>213.08588011014768</v>
      </c>
      <c r="CM1895">
        <f>CL1895-MAX($CL$3:CL1895)</f>
        <v>0</v>
      </c>
    </row>
    <row r="1896" spans="27:91">
      <c r="AA1896" s="38">
        <v>43080</v>
      </c>
      <c r="AB1896" s="12">
        <v>135.74479163968499</v>
      </c>
      <c r="AE1896" s="15">
        <v>43073</v>
      </c>
      <c r="AF1896">
        <v>135.46126954912799</v>
      </c>
      <c r="AG1896" s="15">
        <v>44291</v>
      </c>
      <c r="AH1896">
        <v>29.540295798518901</v>
      </c>
      <c r="AI1896" s="15">
        <v>43384</v>
      </c>
      <c r="AJ1896">
        <v>84.622309395493602</v>
      </c>
      <c r="AK1896" s="15">
        <v>43168</v>
      </c>
      <c r="AL1896">
        <v>120.15306397745999</v>
      </c>
      <c r="AN1896" s="15">
        <v>43153</v>
      </c>
      <c r="AO1896">
        <v>-3.9011715811258401</v>
      </c>
      <c r="AP1896" s="15">
        <v>43083</v>
      </c>
      <c r="AQ1896">
        <v>24.491421034837899</v>
      </c>
      <c r="AR1896" s="15">
        <v>43026</v>
      </c>
      <c r="AS1896">
        <v>34.849448690425803</v>
      </c>
      <c r="AT1896" s="15">
        <v>43004</v>
      </c>
      <c r="AU1896">
        <v>25.271680012118502</v>
      </c>
      <c r="AV1896" s="15">
        <v>42972</v>
      </c>
      <c r="AW1896">
        <v>50.548719811746501</v>
      </c>
      <c r="AY1896" s="38">
        <v>42072</v>
      </c>
      <c r="AZ1896">
        <f t="shared" si="378"/>
        <v>0</v>
      </c>
      <c r="BA1896" s="40">
        <v>42072</v>
      </c>
      <c r="BB1896">
        <f t="shared" si="379"/>
        <v>19.0797669710477</v>
      </c>
      <c r="BC1896" s="40">
        <v>42072</v>
      </c>
      <c r="BD1896">
        <f t="shared" si="380"/>
        <v>65.058897380851406</v>
      </c>
      <c r="BE1896" s="40">
        <v>42072</v>
      </c>
      <c r="BF1896">
        <f t="shared" si="381"/>
        <v>43.083360024237003</v>
      </c>
      <c r="BG1896" s="40">
        <v>42072</v>
      </c>
      <c r="BH1896">
        <f t="shared" si="382"/>
        <v>143.24615943523949</v>
      </c>
      <c r="BJ1896" s="40">
        <v>42072</v>
      </c>
      <c r="BK1896">
        <f t="shared" si="383"/>
        <v>270.46818381137564</v>
      </c>
      <c r="BL1896">
        <f>BK1896-MAX($BK$3:BK1896)</f>
        <v>0</v>
      </c>
      <c r="BO1896" s="15">
        <v>43153</v>
      </c>
      <c r="BP1896">
        <v>-3.9011715811258401</v>
      </c>
      <c r="BQ1896" s="15">
        <v>43082</v>
      </c>
      <c r="BR1896">
        <v>22.712080534973801</v>
      </c>
      <c r="BS1896" s="15">
        <v>43005</v>
      </c>
      <c r="BT1896">
        <v>34.959448690425802</v>
      </c>
      <c r="BU1896" s="15">
        <v>43031</v>
      </c>
      <c r="BV1896">
        <v>22.108599307643701</v>
      </c>
      <c r="BW1896" s="15">
        <v>42991</v>
      </c>
      <c r="BX1896">
        <v>40.362935444416998</v>
      </c>
      <c r="BZ1896" s="40">
        <v>42072</v>
      </c>
      <c r="CA1896">
        <f t="shared" si="384"/>
        <v>0</v>
      </c>
      <c r="CB1896" s="40">
        <v>42072</v>
      </c>
      <c r="CC1896">
        <f t="shared" si="385"/>
        <v>18.1704264711836</v>
      </c>
      <c r="CD1896" s="40">
        <v>42072</v>
      </c>
      <c r="CE1896">
        <f t="shared" si="386"/>
        <v>32.529448690425703</v>
      </c>
      <c r="CF1896" s="40">
        <v>42072</v>
      </c>
      <c r="CG1896">
        <f t="shared" si="387"/>
        <v>41.2971986152874</v>
      </c>
      <c r="CH1896" s="40">
        <v>42072</v>
      </c>
      <c r="CI1896">
        <f t="shared" si="388"/>
        <v>121.088806333251</v>
      </c>
      <c r="CK1896" s="40">
        <v>42072</v>
      </c>
      <c r="CL1896">
        <f t="shared" si="389"/>
        <v>213.08588011014768</v>
      </c>
      <c r="CM1896">
        <f>CL1896-MAX($CL$3:CL1896)</f>
        <v>0</v>
      </c>
    </row>
    <row r="1897" spans="27:91">
      <c r="AA1897" s="38">
        <v>43081</v>
      </c>
      <c r="AB1897" s="12">
        <v>135.75479163968501</v>
      </c>
      <c r="AE1897" s="15">
        <v>43074</v>
      </c>
      <c r="AF1897">
        <v>135.46126954912799</v>
      </c>
      <c r="AG1897" s="15">
        <v>44292</v>
      </c>
      <c r="AH1897">
        <v>29.7802957985189</v>
      </c>
      <c r="AI1897" s="15">
        <v>43385</v>
      </c>
      <c r="AJ1897">
        <v>84.622309395493602</v>
      </c>
      <c r="AK1897" s="15">
        <v>43171</v>
      </c>
      <c r="AL1897">
        <v>119.78306397746</v>
      </c>
      <c r="AN1897" s="15">
        <v>43154</v>
      </c>
      <c r="AO1897">
        <v>-3.9011715811258401</v>
      </c>
      <c r="AP1897" s="15">
        <v>43084</v>
      </c>
      <c r="AQ1897">
        <v>24.491421034837899</v>
      </c>
      <c r="AR1897" s="15">
        <v>43027</v>
      </c>
      <c r="AS1897">
        <v>34.849448690425803</v>
      </c>
      <c r="AT1897" s="15">
        <v>43005</v>
      </c>
      <c r="AU1897">
        <v>25.271680012118502</v>
      </c>
      <c r="AV1897" s="15">
        <v>42975</v>
      </c>
      <c r="AW1897">
        <v>50.548719811746501</v>
      </c>
      <c r="AY1897" s="38">
        <v>42073</v>
      </c>
      <c r="AZ1897">
        <f t="shared" si="378"/>
        <v>0</v>
      </c>
      <c r="BA1897" s="40">
        <v>42073</v>
      </c>
      <c r="BB1897">
        <f t="shared" si="379"/>
        <v>19.0797669710477</v>
      </c>
      <c r="BC1897" s="40">
        <v>42073</v>
      </c>
      <c r="BD1897">
        <f t="shared" si="380"/>
        <v>65.058897380851406</v>
      </c>
      <c r="BE1897" s="40">
        <v>42073</v>
      </c>
      <c r="BF1897">
        <f t="shared" si="381"/>
        <v>43.083360024237003</v>
      </c>
      <c r="BG1897" s="40">
        <v>42073</v>
      </c>
      <c r="BH1897">
        <f t="shared" si="382"/>
        <v>143.24615943523949</v>
      </c>
      <c r="BJ1897" s="40">
        <v>42073</v>
      </c>
      <c r="BK1897">
        <f t="shared" si="383"/>
        <v>270.46818381137564</v>
      </c>
      <c r="BL1897">
        <f>BK1897-MAX($BK$3:BK1897)</f>
        <v>0</v>
      </c>
      <c r="BO1897" s="15">
        <v>43154</v>
      </c>
      <c r="BP1897">
        <v>-3.9011715811258401</v>
      </c>
      <c r="BQ1897" s="15">
        <v>43083</v>
      </c>
      <c r="BR1897">
        <v>22.712080534973801</v>
      </c>
      <c r="BS1897" s="15">
        <v>43006</v>
      </c>
      <c r="BT1897">
        <v>34.959448690425802</v>
      </c>
      <c r="BU1897" s="15">
        <v>43032</v>
      </c>
      <c r="BV1897">
        <v>22.108599307643701</v>
      </c>
      <c r="BW1897" s="15">
        <v>42992</v>
      </c>
      <c r="BX1897">
        <v>40.362935444416998</v>
      </c>
      <c r="BZ1897" s="40">
        <v>42073</v>
      </c>
      <c r="CA1897">
        <f t="shared" si="384"/>
        <v>0</v>
      </c>
      <c r="CB1897" s="40">
        <v>42073</v>
      </c>
      <c r="CC1897">
        <f t="shared" si="385"/>
        <v>18.1704264711836</v>
      </c>
      <c r="CD1897" s="40">
        <v>42073</v>
      </c>
      <c r="CE1897">
        <f t="shared" si="386"/>
        <v>32.529448690425703</v>
      </c>
      <c r="CF1897" s="40">
        <v>42073</v>
      </c>
      <c r="CG1897">
        <f t="shared" si="387"/>
        <v>41.2971986152874</v>
      </c>
      <c r="CH1897" s="40">
        <v>42073</v>
      </c>
      <c r="CI1897">
        <f t="shared" si="388"/>
        <v>121.088806333251</v>
      </c>
      <c r="CK1897" s="40">
        <v>42073</v>
      </c>
      <c r="CL1897">
        <f t="shared" si="389"/>
        <v>213.08588011014768</v>
      </c>
      <c r="CM1897">
        <f>CL1897-MAX($CL$3:CL1897)</f>
        <v>0</v>
      </c>
    </row>
    <row r="1898" spans="27:91">
      <c r="AA1898" s="38">
        <v>43082</v>
      </c>
      <c r="AB1898" s="12">
        <v>136.614791639685</v>
      </c>
      <c r="AE1898" s="15">
        <v>43075</v>
      </c>
      <c r="AF1898">
        <v>135.46126954912799</v>
      </c>
      <c r="AG1898" s="15">
        <v>44298</v>
      </c>
      <c r="AH1898">
        <v>29.7802957985189</v>
      </c>
      <c r="AI1898" s="15">
        <v>43388</v>
      </c>
      <c r="AJ1898">
        <v>84.622309395493602</v>
      </c>
      <c r="AK1898" s="15">
        <v>43172</v>
      </c>
      <c r="AL1898">
        <v>119.78306397746</v>
      </c>
      <c r="AN1898" s="15">
        <v>43157</v>
      </c>
      <c r="AO1898">
        <v>-3.9011715811258401</v>
      </c>
      <c r="AP1898" s="15">
        <v>43087</v>
      </c>
      <c r="AQ1898">
        <v>24.491421034837899</v>
      </c>
      <c r="AR1898" s="15">
        <v>43028</v>
      </c>
      <c r="AS1898">
        <v>34.849448690425803</v>
      </c>
      <c r="AT1898" s="15">
        <v>43006</v>
      </c>
      <c r="AU1898">
        <v>25.271680012118502</v>
      </c>
      <c r="AV1898" s="15">
        <v>42976</v>
      </c>
      <c r="AW1898">
        <v>50.548719811746501</v>
      </c>
      <c r="AY1898" s="38">
        <v>42074</v>
      </c>
      <c r="AZ1898">
        <f t="shared" si="378"/>
        <v>0</v>
      </c>
      <c r="BA1898" s="40">
        <v>42074</v>
      </c>
      <c r="BB1898">
        <f t="shared" si="379"/>
        <v>19.0797669710477</v>
      </c>
      <c r="BC1898" s="40">
        <v>42074</v>
      </c>
      <c r="BD1898">
        <f t="shared" si="380"/>
        <v>65.058897380851406</v>
      </c>
      <c r="BE1898" s="40">
        <v>42074</v>
      </c>
      <c r="BF1898">
        <f t="shared" si="381"/>
        <v>43.083360024237003</v>
      </c>
      <c r="BG1898" s="40">
        <v>42074</v>
      </c>
      <c r="BH1898">
        <f t="shared" si="382"/>
        <v>143.24615943523949</v>
      </c>
      <c r="BJ1898" s="40">
        <v>42074</v>
      </c>
      <c r="BK1898">
        <f t="shared" si="383"/>
        <v>270.46818381137564</v>
      </c>
      <c r="BL1898">
        <f>BK1898-MAX($BK$3:BK1898)</f>
        <v>0</v>
      </c>
      <c r="BO1898" s="15">
        <v>43157</v>
      </c>
      <c r="BP1898">
        <v>-3.9011715811258401</v>
      </c>
      <c r="BQ1898" s="15">
        <v>43084</v>
      </c>
      <c r="BR1898">
        <v>22.712080534973801</v>
      </c>
      <c r="BS1898" s="15">
        <v>43007</v>
      </c>
      <c r="BT1898">
        <v>34.959448690425802</v>
      </c>
      <c r="BU1898" s="15">
        <v>43033</v>
      </c>
      <c r="BV1898">
        <v>22.108599307643701</v>
      </c>
      <c r="BW1898" s="15">
        <v>42993</v>
      </c>
      <c r="BX1898">
        <v>40.362935444416998</v>
      </c>
      <c r="BZ1898" s="40">
        <v>42074</v>
      </c>
      <c r="CA1898">
        <f t="shared" si="384"/>
        <v>0</v>
      </c>
      <c r="CB1898" s="40">
        <v>42074</v>
      </c>
      <c r="CC1898">
        <f t="shared" si="385"/>
        <v>18.1704264711836</v>
      </c>
      <c r="CD1898" s="40">
        <v>42074</v>
      </c>
      <c r="CE1898">
        <f t="shared" si="386"/>
        <v>32.529448690425703</v>
      </c>
      <c r="CF1898" s="40">
        <v>42074</v>
      </c>
      <c r="CG1898">
        <f t="shared" si="387"/>
        <v>41.2971986152874</v>
      </c>
      <c r="CH1898" s="40">
        <v>42074</v>
      </c>
      <c r="CI1898">
        <f t="shared" si="388"/>
        <v>121.088806333251</v>
      </c>
      <c r="CK1898" s="40">
        <v>42074</v>
      </c>
      <c r="CL1898">
        <f t="shared" si="389"/>
        <v>213.08588011014768</v>
      </c>
      <c r="CM1898">
        <f>CL1898-MAX($CL$3:CL1898)</f>
        <v>0</v>
      </c>
    </row>
    <row r="1899" spans="27:91">
      <c r="AA1899" s="38">
        <v>43083</v>
      </c>
      <c r="AB1899" s="12">
        <v>136.574791639685</v>
      </c>
      <c r="AE1899" s="15">
        <v>43076</v>
      </c>
      <c r="AF1899">
        <v>135.46126954912799</v>
      </c>
      <c r="AG1899" s="15">
        <v>44299</v>
      </c>
      <c r="AH1899">
        <v>29.6702957985189</v>
      </c>
      <c r="AI1899" s="15">
        <v>43389</v>
      </c>
      <c r="AJ1899">
        <v>84.622309395493602</v>
      </c>
      <c r="AK1899" s="15">
        <v>43173</v>
      </c>
      <c r="AL1899">
        <v>119.75306397746</v>
      </c>
      <c r="AN1899" s="15">
        <v>43158</v>
      </c>
      <c r="AO1899">
        <v>-3.9011715811258401</v>
      </c>
      <c r="AP1899" s="15">
        <v>43088</v>
      </c>
      <c r="AQ1899">
        <v>24.491421034837899</v>
      </c>
      <c r="AR1899" s="15">
        <v>43031</v>
      </c>
      <c r="AS1899">
        <v>34.849448690425803</v>
      </c>
      <c r="AT1899" s="15">
        <v>43007</v>
      </c>
      <c r="AU1899">
        <v>25.271680012118502</v>
      </c>
      <c r="AV1899" s="15">
        <v>42977</v>
      </c>
      <c r="AW1899">
        <v>50.548719811746501</v>
      </c>
      <c r="AY1899" s="38">
        <v>42075</v>
      </c>
      <c r="AZ1899">
        <f t="shared" si="378"/>
        <v>0</v>
      </c>
      <c r="BA1899" s="40">
        <v>42075</v>
      </c>
      <c r="BB1899">
        <f t="shared" si="379"/>
        <v>19.0797669710477</v>
      </c>
      <c r="BC1899" s="40">
        <v>42075</v>
      </c>
      <c r="BD1899">
        <f t="shared" si="380"/>
        <v>65.058897380851406</v>
      </c>
      <c r="BE1899" s="40">
        <v>42075</v>
      </c>
      <c r="BF1899">
        <f t="shared" si="381"/>
        <v>43.083360024237003</v>
      </c>
      <c r="BG1899" s="40">
        <v>42075</v>
      </c>
      <c r="BH1899">
        <f t="shared" si="382"/>
        <v>143.24615943523949</v>
      </c>
      <c r="BJ1899" s="40">
        <v>42075</v>
      </c>
      <c r="BK1899">
        <f t="shared" si="383"/>
        <v>270.46818381137564</v>
      </c>
      <c r="BL1899">
        <f>BK1899-MAX($BK$3:BK1899)</f>
        <v>0</v>
      </c>
      <c r="BO1899" s="15">
        <v>43158</v>
      </c>
      <c r="BP1899">
        <v>-3.9011715811258401</v>
      </c>
      <c r="BQ1899" s="15">
        <v>43087</v>
      </c>
      <c r="BR1899">
        <v>22.712080534973801</v>
      </c>
      <c r="BS1899" s="15">
        <v>43018</v>
      </c>
      <c r="BT1899">
        <v>34.959448690425802</v>
      </c>
      <c r="BU1899" s="15">
        <v>43034</v>
      </c>
      <c r="BV1899">
        <v>22.108599307643701</v>
      </c>
      <c r="BW1899" s="15">
        <v>42996</v>
      </c>
      <c r="BX1899">
        <v>40.362935444416998</v>
      </c>
      <c r="BZ1899" s="40">
        <v>42075</v>
      </c>
      <c r="CA1899">
        <f t="shared" si="384"/>
        <v>0</v>
      </c>
      <c r="CB1899" s="40">
        <v>42075</v>
      </c>
      <c r="CC1899">
        <f t="shared" si="385"/>
        <v>18.1704264711836</v>
      </c>
      <c r="CD1899" s="40">
        <v>42075</v>
      </c>
      <c r="CE1899">
        <f t="shared" si="386"/>
        <v>32.529448690425703</v>
      </c>
      <c r="CF1899" s="40">
        <v>42075</v>
      </c>
      <c r="CG1899">
        <f t="shared" si="387"/>
        <v>41.2971986152874</v>
      </c>
      <c r="CH1899" s="40">
        <v>42075</v>
      </c>
      <c r="CI1899">
        <f t="shared" si="388"/>
        <v>121.088806333251</v>
      </c>
      <c r="CK1899" s="40">
        <v>42075</v>
      </c>
      <c r="CL1899">
        <f t="shared" si="389"/>
        <v>213.08588011014768</v>
      </c>
      <c r="CM1899">
        <f>CL1899-MAX($CL$3:CL1899)</f>
        <v>0</v>
      </c>
    </row>
    <row r="1900" spans="27:91">
      <c r="AA1900" s="38">
        <v>43084</v>
      </c>
      <c r="AB1900" s="12">
        <v>136.864791639685</v>
      </c>
      <c r="AE1900" s="15">
        <v>43077</v>
      </c>
      <c r="AF1900">
        <v>135.46126954912799</v>
      </c>
      <c r="AG1900" s="15">
        <v>44300</v>
      </c>
      <c r="AH1900">
        <v>29.610295798518901</v>
      </c>
      <c r="AI1900" s="15">
        <v>43390</v>
      </c>
      <c r="AJ1900">
        <v>84.622309395493602</v>
      </c>
      <c r="AK1900" s="15">
        <v>43174</v>
      </c>
      <c r="AL1900">
        <v>119.62306397746001</v>
      </c>
      <c r="AN1900" s="15">
        <v>43159</v>
      </c>
      <c r="AO1900">
        <v>-3.9011715811258401</v>
      </c>
      <c r="AP1900" s="15">
        <v>43089</v>
      </c>
      <c r="AQ1900">
        <v>24.491421034837899</v>
      </c>
      <c r="AR1900" s="15">
        <v>43032</v>
      </c>
      <c r="AS1900">
        <v>34.849448690425803</v>
      </c>
      <c r="AT1900" s="15">
        <v>43018</v>
      </c>
      <c r="AU1900">
        <v>25.271680012118502</v>
      </c>
      <c r="AV1900" s="15">
        <v>42978</v>
      </c>
      <c r="AW1900">
        <v>50.548719811746501</v>
      </c>
      <c r="AY1900" s="38">
        <v>42076</v>
      </c>
      <c r="AZ1900">
        <f t="shared" si="378"/>
        <v>0</v>
      </c>
      <c r="BA1900" s="40">
        <v>42076</v>
      </c>
      <c r="BB1900">
        <f t="shared" si="379"/>
        <v>19.0797669710477</v>
      </c>
      <c r="BC1900" s="40">
        <v>42076</v>
      </c>
      <c r="BD1900">
        <f t="shared" si="380"/>
        <v>65.058897380851406</v>
      </c>
      <c r="BE1900" s="40">
        <v>42076</v>
      </c>
      <c r="BF1900">
        <f t="shared" si="381"/>
        <v>43.083360024237003</v>
      </c>
      <c r="BG1900" s="40">
        <v>42076</v>
      </c>
      <c r="BH1900">
        <f t="shared" si="382"/>
        <v>143.24615943523949</v>
      </c>
      <c r="BJ1900" s="40">
        <v>42076</v>
      </c>
      <c r="BK1900">
        <f t="shared" si="383"/>
        <v>270.46818381137564</v>
      </c>
      <c r="BL1900">
        <f>BK1900-MAX($BK$3:BK1900)</f>
        <v>0</v>
      </c>
      <c r="BO1900" s="15">
        <v>43159</v>
      </c>
      <c r="BP1900">
        <v>-3.9011715811258401</v>
      </c>
      <c r="BQ1900" s="15">
        <v>43088</v>
      </c>
      <c r="BR1900">
        <v>22.712080534973801</v>
      </c>
      <c r="BS1900" s="15">
        <v>43019</v>
      </c>
      <c r="BT1900">
        <v>34.959448690425802</v>
      </c>
      <c r="BU1900" s="15">
        <v>43035</v>
      </c>
      <c r="BV1900">
        <v>22.108599307643701</v>
      </c>
      <c r="BW1900" s="15">
        <v>42997</v>
      </c>
      <c r="BX1900">
        <v>40.362935444416998</v>
      </c>
      <c r="BZ1900" s="40">
        <v>42076</v>
      </c>
      <c r="CA1900">
        <f t="shared" si="384"/>
        <v>0</v>
      </c>
      <c r="CB1900" s="40">
        <v>42076</v>
      </c>
      <c r="CC1900">
        <f t="shared" si="385"/>
        <v>18.1704264711836</v>
      </c>
      <c r="CD1900" s="40">
        <v>42076</v>
      </c>
      <c r="CE1900">
        <f t="shared" si="386"/>
        <v>32.529448690425703</v>
      </c>
      <c r="CF1900" s="40">
        <v>42076</v>
      </c>
      <c r="CG1900">
        <f t="shared" si="387"/>
        <v>41.2971986152874</v>
      </c>
      <c r="CH1900" s="40">
        <v>42076</v>
      </c>
      <c r="CI1900">
        <f t="shared" si="388"/>
        <v>121.088806333251</v>
      </c>
      <c r="CK1900" s="40">
        <v>42076</v>
      </c>
      <c r="CL1900">
        <f t="shared" si="389"/>
        <v>213.08588011014768</v>
      </c>
      <c r="CM1900">
        <f>CL1900-MAX($CL$3:CL1900)</f>
        <v>0</v>
      </c>
    </row>
    <row r="1901" spans="27:91">
      <c r="AA1901" s="38">
        <v>43087</v>
      </c>
      <c r="AB1901" s="12">
        <v>137.11031796794899</v>
      </c>
      <c r="AE1901" s="15">
        <v>43080</v>
      </c>
      <c r="AF1901">
        <v>135.46126954912799</v>
      </c>
      <c r="AG1901" s="15">
        <v>44301</v>
      </c>
      <c r="AH1901">
        <v>29.370295798518899</v>
      </c>
      <c r="AI1901" s="15">
        <v>43391</v>
      </c>
      <c r="AJ1901">
        <v>84.622309395493602</v>
      </c>
      <c r="AK1901" s="15">
        <v>43175</v>
      </c>
      <c r="AL1901">
        <v>119.64306397746</v>
      </c>
      <c r="AN1901" s="15">
        <v>43161</v>
      </c>
      <c r="AO1901">
        <v>-3.9011715811258401</v>
      </c>
      <c r="AP1901" s="15">
        <v>43090</v>
      </c>
      <c r="AQ1901">
        <v>24.491421034837899</v>
      </c>
      <c r="AR1901" s="15">
        <v>43033</v>
      </c>
      <c r="AS1901">
        <v>34.849448690425803</v>
      </c>
      <c r="AT1901" s="15">
        <v>43019</v>
      </c>
      <c r="AU1901">
        <v>25.271680012118502</v>
      </c>
      <c r="AV1901" s="15">
        <v>42979</v>
      </c>
      <c r="AW1901">
        <v>50.548719811746501</v>
      </c>
      <c r="AY1901" s="38">
        <v>42077</v>
      </c>
      <c r="AZ1901">
        <f t="shared" si="378"/>
        <v>0</v>
      </c>
      <c r="BA1901" s="40">
        <v>42077</v>
      </c>
      <c r="BB1901">
        <f t="shared" si="379"/>
        <v>19.0797669710477</v>
      </c>
      <c r="BC1901" s="40">
        <v>42077</v>
      </c>
      <c r="BD1901">
        <f t="shared" si="380"/>
        <v>65.058897380851406</v>
      </c>
      <c r="BE1901" s="40">
        <v>42077</v>
      </c>
      <c r="BF1901">
        <f t="shared" si="381"/>
        <v>43.083360024237003</v>
      </c>
      <c r="BG1901" s="40">
        <v>42077</v>
      </c>
      <c r="BH1901">
        <f t="shared" si="382"/>
        <v>143.24615943523949</v>
      </c>
      <c r="BJ1901" s="40">
        <v>42077</v>
      </c>
      <c r="BK1901">
        <f t="shared" si="383"/>
        <v>270.46818381137564</v>
      </c>
      <c r="BL1901">
        <f>BK1901-MAX($BK$3:BK1901)</f>
        <v>0</v>
      </c>
      <c r="BO1901" s="15">
        <v>43161</v>
      </c>
      <c r="BP1901">
        <v>-3.9011715811258401</v>
      </c>
      <c r="BQ1901" s="15">
        <v>43089</v>
      </c>
      <c r="BR1901">
        <v>22.712080534973801</v>
      </c>
      <c r="BS1901" s="15">
        <v>43020</v>
      </c>
      <c r="BT1901">
        <v>34.959448690425802</v>
      </c>
      <c r="BU1901" s="15">
        <v>43038</v>
      </c>
      <c r="BV1901">
        <v>22.108599307643701</v>
      </c>
      <c r="BW1901" s="15">
        <v>42998</v>
      </c>
      <c r="BX1901">
        <v>40.362935444416998</v>
      </c>
      <c r="BZ1901" s="40">
        <v>42077</v>
      </c>
      <c r="CA1901">
        <f t="shared" si="384"/>
        <v>0</v>
      </c>
      <c r="CB1901" s="40">
        <v>42077</v>
      </c>
      <c r="CC1901">
        <f t="shared" si="385"/>
        <v>18.1704264711836</v>
      </c>
      <c r="CD1901" s="40">
        <v>42077</v>
      </c>
      <c r="CE1901">
        <f t="shared" si="386"/>
        <v>32.529448690425703</v>
      </c>
      <c r="CF1901" s="40">
        <v>42077</v>
      </c>
      <c r="CG1901">
        <f t="shared" si="387"/>
        <v>41.2971986152874</v>
      </c>
      <c r="CH1901" s="40">
        <v>42077</v>
      </c>
      <c r="CI1901">
        <f t="shared" si="388"/>
        <v>121.088806333251</v>
      </c>
      <c r="CK1901" s="40">
        <v>42077</v>
      </c>
      <c r="CL1901">
        <f t="shared" si="389"/>
        <v>213.08588011014768</v>
      </c>
      <c r="CM1901">
        <f>CL1901-MAX($CL$3:CL1901)</f>
        <v>0</v>
      </c>
    </row>
    <row r="1902" spans="27:91">
      <c r="AA1902" s="38">
        <v>43088</v>
      </c>
      <c r="AB1902" s="12">
        <v>136.95031796794899</v>
      </c>
      <c r="AE1902" s="15">
        <v>43081</v>
      </c>
      <c r="AF1902">
        <v>135.46126954912799</v>
      </c>
      <c r="AG1902" s="15">
        <v>44302</v>
      </c>
      <c r="AH1902">
        <v>29.5102957985189</v>
      </c>
      <c r="AI1902" s="15">
        <v>43392</v>
      </c>
      <c r="AJ1902">
        <v>84.622309395493602</v>
      </c>
      <c r="AK1902" s="15">
        <v>43178</v>
      </c>
      <c r="AL1902">
        <v>119.70306397746</v>
      </c>
      <c r="AN1902" s="15">
        <v>43164</v>
      </c>
      <c r="AO1902">
        <v>-3.9011715811258401</v>
      </c>
      <c r="AP1902" s="15">
        <v>43091</v>
      </c>
      <c r="AQ1902">
        <v>24.491421034837899</v>
      </c>
      <c r="AR1902" s="15">
        <v>43034</v>
      </c>
      <c r="AS1902">
        <v>34.849448690425803</v>
      </c>
      <c r="AT1902" s="15">
        <v>43020</v>
      </c>
      <c r="AU1902">
        <v>25.271680012118502</v>
      </c>
      <c r="AV1902" s="15">
        <v>42982</v>
      </c>
      <c r="AW1902">
        <v>50.548719811746501</v>
      </c>
      <c r="AY1902" s="38">
        <v>42078</v>
      </c>
      <c r="AZ1902">
        <f t="shared" si="378"/>
        <v>0</v>
      </c>
      <c r="BA1902" s="40">
        <v>42078</v>
      </c>
      <c r="BB1902">
        <f t="shared" si="379"/>
        <v>19.0797669710477</v>
      </c>
      <c r="BC1902" s="40">
        <v>42078</v>
      </c>
      <c r="BD1902">
        <f t="shared" si="380"/>
        <v>65.058897380851406</v>
      </c>
      <c r="BE1902" s="40">
        <v>42078</v>
      </c>
      <c r="BF1902">
        <f t="shared" si="381"/>
        <v>43.083360024237003</v>
      </c>
      <c r="BG1902" s="40">
        <v>42078</v>
      </c>
      <c r="BH1902">
        <f t="shared" si="382"/>
        <v>143.24615943523949</v>
      </c>
      <c r="BJ1902" s="40">
        <v>42078</v>
      </c>
      <c r="BK1902">
        <f t="shared" si="383"/>
        <v>270.46818381137564</v>
      </c>
      <c r="BL1902">
        <f>BK1902-MAX($BK$3:BK1902)</f>
        <v>0</v>
      </c>
      <c r="BO1902" s="15">
        <v>43164</v>
      </c>
      <c r="BP1902">
        <v>-3.9011715811258401</v>
      </c>
      <c r="BQ1902" s="15">
        <v>43090</v>
      </c>
      <c r="BR1902">
        <v>22.712080534973801</v>
      </c>
      <c r="BS1902" s="15">
        <v>43021</v>
      </c>
      <c r="BT1902">
        <v>34.959448690425802</v>
      </c>
      <c r="BU1902" s="15">
        <v>43039</v>
      </c>
      <c r="BV1902">
        <v>22.108599307643701</v>
      </c>
      <c r="BW1902" s="15">
        <v>42999</v>
      </c>
      <c r="BX1902">
        <v>40.362935444416998</v>
      </c>
      <c r="BZ1902" s="40">
        <v>42078</v>
      </c>
      <c r="CA1902">
        <f t="shared" si="384"/>
        <v>0</v>
      </c>
      <c r="CB1902" s="40">
        <v>42078</v>
      </c>
      <c r="CC1902">
        <f t="shared" si="385"/>
        <v>18.1704264711836</v>
      </c>
      <c r="CD1902" s="40">
        <v>42078</v>
      </c>
      <c r="CE1902">
        <f t="shared" si="386"/>
        <v>32.529448690425703</v>
      </c>
      <c r="CF1902" s="40">
        <v>42078</v>
      </c>
      <c r="CG1902">
        <f t="shared" si="387"/>
        <v>41.2971986152874</v>
      </c>
      <c r="CH1902" s="40">
        <v>42078</v>
      </c>
      <c r="CI1902">
        <f t="shared" si="388"/>
        <v>121.088806333251</v>
      </c>
      <c r="CK1902" s="40">
        <v>42078</v>
      </c>
      <c r="CL1902">
        <f t="shared" si="389"/>
        <v>213.08588011014768</v>
      </c>
      <c r="CM1902">
        <f>CL1902-MAX($CL$3:CL1902)</f>
        <v>0</v>
      </c>
    </row>
    <row r="1903" spans="27:91">
      <c r="AA1903" s="38">
        <v>43089</v>
      </c>
      <c r="AB1903" s="12">
        <v>137.01031796794899</v>
      </c>
      <c r="AE1903" s="15">
        <v>43082</v>
      </c>
      <c r="AF1903">
        <v>135.46126954912799</v>
      </c>
      <c r="AG1903" s="15">
        <v>44305</v>
      </c>
      <c r="AH1903">
        <v>29.590295798518898</v>
      </c>
      <c r="AI1903" s="15">
        <v>43395</v>
      </c>
      <c r="AJ1903">
        <v>84.622309395493602</v>
      </c>
      <c r="AK1903" s="15">
        <v>43179</v>
      </c>
      <c r="AL1903">
        <v>119.68306397745999</v>
      </c>
      <c r="AN1903" s="15">
        <v>43165</v>
      </c>
      <c r="AO1903">
        <v>-3.9011715811258401</v>
      </c>
      <c r="AP1903" s="15">
        <v>43095</v>
      </c>
      <c r="AQ1903">
        <v>24.491421034837899</v>
      </c>
      <c r="AR1903" s="15">
        <v>43035</v>
      </c>
      <c r="AS1903">
        <v>34.849448690425803</v>
      </c>
      <c r="AT1903" s="15">
        <v>43021</v>
      </c>
      <c r="AU1903">
        <v>25.271680012118502</v>
      </c>
      <c r="AV1903" s="15">
        <v>42983</v>
      </c>
      <c r="AW1903">
        <v>50.548719811746501</v>
      </c>
      <c r="AY1903" s="38">
        <v>42079</v>
      </c>
      <c r="AZ1903">
        <f t="shared" si="378"/>
        <v>0</v>
      </c>
      <c r="BA1903" s="40">
        <v>42079</v>
      </c>
      <c r="BB1903">
        <f t="shared" si="379"/>
        <v>19.0797669710477</v>
      </c>
      <c r="BC1903" s="40">
        <v>42079</v>
      </c>
      <c r="BD1903">
        <f t="shared" si="380"/>
        <v>65.058897380851406</v>
      </c>
      <c r="BE1903" s="40">
        <v>42079</v>
      </c>
      <c r="BF1903">
        <f t="shared" si="381"/>
        <v>43.083360024237003</v>
      </c>
      <c r="BG1903" s="40">
        <v>42079</v>
      </c>
      <c r="BH1903">
        <f t="shared" si="382"/>
        <v>143.24615943523949</v>
      </c>
      <c r="BJ1903" s="40">
        <v>42079</v>
      </c>
      <c r="BK1903">
        <f t="shared" si="383"/>
        <v>270.46818381137564</v>
      </c>
      <c r="BL1903">
        <f>BK1903-MAX($BK$3:BK1903)</f>
        <v>0</v>
      </c>
      <c r="BO1903" s="15">
        <v>43165</v>
      </c>
      <c r="BP1903">
        <v>-3.9011715811258401</v>
      </c>
      <c r="BQ1903" s="15">
        <v>43091</v>
      </c>
      <c r="BR1903">
        <v>22.712080534973801</v>
      </c>
      <c r="BS1903" s="15">
        <v>43024</v>
      </c>
      <c r="BT1903">
        <v>34.959448690425802</v>
      </c>
      <c r="BU1903" s="15">
        <v>43040</v>
      </c>
      <c r="BV1903">
        <v>22.108599307643701</v>
      </c>
      <c r="BW1903" s="15">
        <v>43000</v>
      </c>
      <c r="BX1903">
        <v>40.362935444416998</v>
      </c>
      <c r="BZ1903" s="40">
        <v>42079</v>
      </c>
      <c r="CA1903">
        <f t="shared" si="384"/>
        <v>0</v>
      </c>
      <c r="CB1903" s="40">
        <v>42079</v>
      </c>
      <c r="CC1903">
        <f t="shared" si="385"/>
        <v>18.1704264711836</v>
      </c>
      <c r="CD1903" s="40">
        <v>42079</v>
      </c>
      <c r="CE1903">
        <f t="shared" si="386"/>
        <v>32.529448690425703</v>
      </c>
      <c r="CF1903" s="40">
        <v>42079</v>
      </c>
      <c r="CG1903">
        <f t="shared" si="387"/>
        <v>41.2971986152874</v>
      </c>
      <c r="CH1903" s="40">
        <v>42079</v>
      </c>
      <c r="CI1903">
        <f t="shared" si="388"/>
        <v>121.088806333251</v>
      </c>
      <c r="CK1903" s="40">
        <v>42079</v>
      </c>
      <c r="CL1903">
        <f t="shared" si="389"/>
        <v>213.08588011014768</v>
      </c>
      <c r="CM1903">
        <f>CL1903-MAX($CL$3:CL1903)</f>
        <v>0</v>
      </c>
    </row>
    <row r="1904" spans="27:91">
      <c r="AA1904" s="38">
        <v>43090</v>
      </c>
      <c r="AB1904" s="12">
        <v>135.46031796794901</v>
      </c>
      <c r="AE1904" s="15">
        <v>43083</v>
      </c>
      <c r="AF1904">
        <v>135.46126954912799</v>
      </c>
      <c r="AG1904" s="15">
        <v>44306</v>
      </c>
      <c r="AH1904">
        <v>29.590295798518898</v>
      </c>
      <c r="AI1904" s="15">
        <v>43396</v>
      </c>
      <c r="AJ1904">
        <v>84.622309395493602</v>
      </c>
      <c r="AK1904" s="15">
        <v>43180</v>
      </c>
      <c r="AL1904">
        <v>119.69306397746</v>
      </c>
      <c r="AN1904" s="15">
        <v>43166</v>
      </c>
      <c r="AO1904">
        <v>-3.9011715811258401</v>
      </c>
      <c r="AP1904" s="15">
        <v>43096</v>
      </c>
      <c r="AQ1904">
        <v>24.491421034837899</v>
      </c>
      <c r="AR1904" s="15">
        <v>43038</v>
      </c>
      <c r="AS1904">
        <v>34.849448690425803</v>
      </c>
      <c r="AT1904" s="15">
        <v>43024</v>
      </c>
      <c r="AU1904">
        <v>25.271680012118502</v>
      </c>
      <c r="AV1904" s="15">
        <v>42984</v>
      </c>
      <c r="AW1904">
        <v>50.548719811746501</v>
      </c>
      <c r="AY1904" s="38">
        <v>42080</v>
      </c>
      <c r="AZ1904">
        <f t="shared" si="378"/>
        <v>0</v>
      </c>
      <c r="BA1904" s="40">
        <v>42080</v>
      </c>
      <c r="BB1904">
        <f t="shared" si="379"/>
        <v>19.0797669710477</v>
      </c>
      <c r="BC1904" s="40">
        <v>42080</v>
      </c>
      <c r="BD1904">
        <f t="shared" si="380"/>
        <v>65.058897380851406</v>
      </c>
      <c r="BE1904" s="40">
        <v>42080</v>
      </c>
      <c r="BF1904">
        <f t="shared" si="381"/>
        <v>43.083360024237003</v>
      </c>
      <c r="BG1904" s="40">
        <v>42080</v>
      </c>
      <c r="BH1904">
        <f t="shared" si="382"/>
        <v>143.24615943523949</v>
      </c>
      <c r="BJ1904" s="40">
        <v>42080</v>
      </c>
      <c r="BK1904">
        <f t="shared" si="383"/>
        <v>270.46818381137564</v>
      </c>
      <c r="BL1904">
        <f>BK1904-MAX($BK$3:BK1904)</f>
        <v>0</v>
      </c>
      <c r="BO1904" s="15">
        <v>43166</v>
      </c>
      <c r="BP1904">
        <v>-3.9011715811258401</v>
      </c>
      <c r="BQ1904" s="15">
        <v>43095</v>
      </c>
      <c r="BR1904">
        <v>22.712080534973801</v>
      </c>
      <c r="BS1904" s="15">
        <v>43025</v>
      </c>
      <c r="BT1904">
        <v>34.959448690425802</v>
      </c>
      <c r="BU1904" s="15">
        <v>43041</v>
      </c>
      <c r="BV1904">
        <v>22.108599307643701</v>
      </c>
      <c r="BW1904" s="15">
        <v>43003</v>
      </c>
      <c r="BX1904">
        <v>40.362935444416998</v>
      </c>
      <c r="BZ1904" s="40">
        <v>42080</v>
      </c>
      <c r="CA1904">
        <f t="shared" si="384"/>
        <v>0</v>
      </c>
      <c r="CB1904" s="40">
        <v>42080</v>
      </c>
      <c r="CC1904">
        <f t="shared" si="385"/>
        <v>18.1704264711836</v>
      </c>
      <c r="CD1904" s="40">
        <v>42080</v>
      </c>
      <c r="CE1904">
        <f t="shared" si="386"/>
        <v>32.529448690425703</v>
      </c>
      <c r="CF1904" s="40">
        <v>42080</v>
      </c>
      <c r="CG1904">
        <f t="shared" si="387"/>
        <v>41.2971986152874</v>
      </c>
      <c r="CH1904" s="40">
        <v>42080</v>
      </c>
      <c r="CI1904">
        <f t="shared" si="388"/>
        <v>121.088806333251</v>
      </c>
      <c r="CK1904" s="40">
        <v>42080</v>
      </c>
      <c r="CL1904">
        <f t="shared" si="389"/>
        <v>213.08588011014768</v>
      </c>
      <c r="CM1904">
        <f>CL1904-MAX($CL$3:CL1904)</f>
        <v>0</v>
      </c>
    </row>
    <row r="1905" spans="27:91">
      <c r="AA1905" s="38">
        <v>43091</v>
      </c>
      <c r="AB1905" s="12">
        <v>136.09031796794901</v>
      </c>
      <c r="AE1905" s="15">
        <v>43084</v>
      </c>
      <c r="AF1905">
        <v>135.46126954912799</v>
      </c>
      <c r="AG1905" s="15">
        <v>44307</v>
      </c>
      <c r="AH1905">
        <v>29.560295798518901</v>
      </c>
      <c r="AI1905" s="15">
        <v>43397</v>
      </c>
      <c r="AJ1905">
        <v>84.622309395493602</v>
      </c>
      <c r="AK1905" s="15">
        <v>43181</v>
      </c>
      <c r="AL1905">
        <v>119.93306397745999</v>
      </c>
      <c r="AN1905" s="15">
        <v>43167</v>
      </c>
      <c r="AO1905">
        <v>-3.9011715811258401</v>
      </c>
      <c r="AP1905" s="15">
        <v>43097</v>
      </c>
      <c r="AQ1905">
        <v>24.491421034837899</v>
      </c>
      <c r="AR1905" s="15">
        <v>43039</v>
      </c>
      <c r="AS1905">
        <v>34.849448690425803</v>
      </c>
      <c r="AT1905" s="15">
        <v>43025</v>
      </c>
      <c r="AU1905">
        <v>25.271680012118502</v>
      </c>
      <c r="AV1905" s="15">
        <v>42985</v>
      </c>
      <c r="AW1905">
        <v>50.548719811746501</v>
      </c>
      <c r="AY1905" s="38">
        <v>42081</v>
      </c>
      <c r="AZ1905">
        <f t="shared" si="378"/>
        <v>0</v>
      </c>
      <c r="BA1905" s="40">
        <v>42081</v>
      </c>
      <c r="BB1905">
        <f t="shared" si="379"/>
        <v>19.0797669710477</v>
      </c>
      <c r="BC1905" s="40">
        <v>42081</v>
      </c>
      <c r="BD1905">
        <f t="shared" si="380"/>
        <v>65.058897380851406</v>
      </c>
      <c r="BE1905" s="40">
        <v>42081</v>
      </c>
      <c r="BF1905">
        <f t="shared" si="381"/>
        <v>43.083360024237003</v>
      </c>
      <c r="BG1905" s="40">
        <v>42081</v>
      </c>
      <c r="BH1905">
        <f t="shared" si="382"/>
        <v>143.24615943523949</v>
      </c>
      <c r="BJ1905" s="40">
        <v>42081</v>
      </c>
      <c r="BK1905">
        <f t="shared" si="383"/>
        <v>270.46818381137564</v>
      </c>
      <c r="BL1905">
        <f>BK1905-MAX($BK$3:BK1905)</f>
        <v>0</v>
      </c>
      <c r="BO1905" s="15">
        <v>43167</v>
      </c>
      <c r="BP1905">
        <v>-3.9011715811258401</v>
      </c>
      <c r="BQ1905" s="15">
        <v>43096</v>
      </c>
      <c r="BR1905">
        <v>22.712080534973801</v>
      </c>
      <c r="BS1905" s="15">
        <v>43026</v>
      </c>
      <c r="BT1905">
        <v>34.959448690425802</v>
      </c>
      <c r="BU1905" s="15">
        <v>43042</v>
      </c>
      <c r="BV1905">
        <v>22.108599307643701</v>
      </c>
      <c r="BW1905" s="15">
        <v>43004</v>
      </c>
      <c r="BX1905">
        <v>40.362935444416998</v>
      </c>
      <c r="BZ1905" s="40">
        <v>42081</v>
      </c>
      <c r="CA1905">
        <f t="shared" si="384"/>
        <v>0</v>
      </c>
      <c r="CB1905" s="40">
        <v>42081</v>
      </c>
      <c r="CC1905">
        <f t="shared" si="385"/>
        <v>18.1704264711836</v>
      </c>
      <c r="CD1905" s="40">
        <v>42081</v>
      </c>
      <c r="CE1905">
        <f t="shared" si="386"/>
        <v>32.529448690425703</v>
      </c>
      <c r="CF1905" s="40">
        <v>42081</v>
      </c>
      <c r="CG1905">
        <f t="shared" si="387"/>
        <v>41.2971986152874</v>
      </c>
      <c r="CH1905" s="40">
        <v>42081</v>
      </c>
      <c r="CI1905">
        <f t="shared" si="388"/>
        <v>121.088806333251</v>
      </c>
      <c r="CK1905" s="40">
        <v>42081</v>
      </c>
      <c r="CL1905">
        <f t="shared" si="389"/>
        <v>213.08588011014768</v>
      </c>
      <c r="CM1905">
        <f>CL1905-MAX($CL$3:CL1905)</f>
        <v>0</v>
      </c>
    </row>
    <row r="1906" spans="27:91">
      <c r="AA1906" s="38">
        <v>43095</v>
      </c>
      <c r="AB1906" s="12">
        <v>135.95031796794899</v>
      </c>
      <c r="AE1906" s="15">
        <v>43087</v>
      </c>
      <c r="AF1906">
        <v>135.46126954912799</v>
      </c>
      <c r="AG1906" s="15">
        <v>44308</v>
      </c>
      <c r="AH1906">
        <v>30.3502957985189</v>
      </c>
      <c r="AI1906" s="15">
        <v>43398</v>
      </c>
      <c r="AJ1906">
        <v>84.622309395493602</v>
      </c>
      <c r="AK1906" s="15">
        <v>43182</v>
      </c>
      <c r="AL1906">
        <v>117.36306397746</v>
      </c>
      <c r="AN1906" s="15">
        <v>43168</v>
      </c>
      <c r="AO1906">
        <v>-3.9011715811258401</v>
      </c>
      <c r="AP1906" s="15">
        <v>43102</v>
      </c>
      <c r="AQ1906">
        <v>24.491421034837899</v>
      </c>
      <c r="AR1906" s="15">
        <v>43040</v>
      </c>
      <c r="AS1906">
        <v>34.849448690425803</v>
      </c>
      <c r="AT1906" s="15">
        <v>43026</v>
      </c>
      <c r="AU1906">
        <v>25.271680012118502</v>
      </c>
      <c r="AV1906" s="15">
        <v>42986</v>
      </c>
      <c r="AW1906">
        <v>50.548719811746501</v>
      </c>
      <c r="AY1906" s="38">
        <v>42082</v>
      </c>
      <c r="AZ1906">
        <f t="shared" si="378"/>
        <v>0</v>
      </c>
      <c r="BA1906" s="40">
        <v>42082</v>
      </c>
      <c r="BB1906">
        <f t="shared" si="379"/>
        <v>19.0797669710477</v>
      </c>
      <c r="BC1906" s="40">
        <v>42082</v>
      </c>
      <c r="BD1906">
        <f t="shared" si="380"/>
        <v>65.058897380851406</v>
      </c>
      <c r="BE1906" s="40">
        <v>42082</v>
      </c>
      <c r="BF1906">
        <f t="shared" si="381"/>
        <v>43.083360024237003</v>
      </c>
      <c r="BG1906" s="40">
        <v>42082</v>
      </c>
      <c r="BH1906">
        <f t="shared" si="382"/>
        <v>143.24615943523949</v>
      </c>
      <c r="BJ1906" s="40">
        <v>42082</v>
      </c>
      <c r="BK1906">
        <f t="shared" si="383"/>
        <v>270.46818381137564</v>
      </c>
      <c r="BL1906">
        <f>BK1906-MAX($BK$3:BK1906)</f>
        <v>0</v>
      </c>
      <c r="BO1906" s="15">
        <v>43168</v>
      </c>
      <c r="BP1906">
        <v>-3.9011715811258401</v>
      </c>
      <c r="BQ1906" s="15">
        <v>43097</v>
      </c>
      <c r="BR1906">
        <v>22.712080534973801</v>
      </c>
      <c r="BS1906" s="15">
        <v>43027</v>
      </c>
      <c r="BT1906">
        <v>34.959448690425802</v>
      </c>
      <c r="BU1906" s="15">
        <v>43045</v>
      </c>
      <c r="BV1906">
        <v>22.108599307643701</v>
      </c>
      <c r="BW1906" s="15">
        <v>43005</v>
      </c>
      <c r="BX1906">
        <v>40.362935444416998</v>
      </c>
      <c r="BZ1906" s="40">
        <v>42082</v>
      </c>
      <c r="CA1906">
        <f t="shared" si="384"/>
        <v>0</v>
      </c>
      <c r="CB1906" s="40">
        <v>42082</v>
      </c>
      <c r="CC1906">
        <f t="shared" si="385"/>
        <v>18.1704264711836</v>
      </c>
      <c r="CD1906" s="40">
        <v>42082</v>
      </c>
      <c r="CE1906">
        <f t="shared" si="386"/>
        <v>32.529448690425703</v>
      </c>
      <c r="CF1906" s="40">
        <v>42082</v>
      </c>
      <c r="CG1906">
        <f t="shared" si="387"/>
        <v>41.2971986152874</v>
      </c>
      <c r="CH1906" s="40">
        <v>42082</v>
      </c>
      <c r="CI1906">
        <f t="shared" si="388"/>
        <v>121.088806333251</v>
      </c>
      <c r="CK1906" s="40">
        <v>42082</v>
      </c>
      <c r="CL1906">
        <f t="shared" si="389"/>
        <v>213.08588011014768</v>
      </c>
      <c r="CM1906">
        <f>CL1906-MAX($CL$3:CL1906)</f>
        <v>0</v>
      </c>
    </row>
    <row r="1907" spans="27:91">
      <c r="AA1907" s="38">
        <v>43096</v>
      </c>
      <c r="AB1907" s="12">
        <v>136.440317967949</v>
      </c>
      <c r="AE1907" s="15">
        <v>43088</v>
      </c>
      <c r="AF1907">
        <v>135.46126954912799</v>
      </c>
      <c r="AG1907" s="15">
        <v>44312</v>
      </c>
      <c r="AH1907">
        <v>30.3502957985189</v>
      </c>
      <c r="AI1907" s="15">
        <v>43399</v>
      </c>
      <c r="AJ1907">
        <v>84.622309395493602</v>
      </c>
      <c r="AK1907" s="15">
        <v>43189</v>
      </c>
      <c r="AL1907">
        <v>117.36306397746</v>
      </c>
      <c r="AN1907" s="15">
        <v>43171</v>
      </c>
      <c r="AO1907">
        <v>-3.9011715811258401</v>
      </c>
      <c r="AP1907" s="15">
        <v>43103</v>
      </c>
      <c r="AQ1907">
        <v>24.491421034837899</v>
      </c>
      <c r="AR1907" s="15">
        <v>43041</v>
      </c>
      <c r="AS1907">
        <v>34.849448690425803</v>
      </c>
      <c r="AT1907" s="15">
        <v>43027</v>
      </c>
      <c r="AU1907">
        <v>25.271680012118502</v>
      </c>
      <c r="AV1907" s="15">
        <v>42989</v>
      </c>
      <c r="AW1907">
        <v>50.548719811746501</v>
      </c>
      <c r="AY1907" s="38">
        <v>42083</v>
      </c>
      <c r="AZ1907">
        <f t="shared" si="378"/>
        <v>0</v>
      </c>
      <c r="BA1907" s="40">
        <v>42083</v>
      </c>
      <c r="BB1907">
        <f t="shared" si="379"/>
        <v>19.0797669710477</v>
      </c>
      <c r="BC1907" s="40">
        <v>42083</v>
      </c>
      <c r="BD1907">
        <f t="shared" si="380"/>
        <v>65.058897380851406</v>
      </c>
      <c r="BE1907" s="40">
        <v>42083</v>
      </c>
      <c r="BF1907">
        <f t="shared" si="381"/>
        <v>43.083360024237003</v>
      </c>
      <c r="BG1907" s="40">
        <v>42083</v>
      </c>
      <c r="BH1907">
        <f t="shared" si="382"/>
        <v>143.24615943523949</v>
      </c>
      <c r="BJ1907" s="40">
        <v>42083</v>
      </c>
      <c r="BK1907">
        <f t="shared" si="383"/>
        <v>270.46818381137564</v>
      </c>
      <c r="BL1907">
        <f>BK1907-MAX($BK$3:BK1907)</f>
        <v>0</v>
      </c>
      <c r="BO1907" s="15">
        <v>43171</v>
      </c>
      <c r="BP1907">
        <v>-3.9011715811258401</v>
      </c>
      <c r="BQ1907" s="15">
        <v>43102</v>
      </c>
      <c r="BR1907">
        <v>22.712080534973801</v>
      </c>
      <c r="BS1907" s="15">
        <v>43028</v>
      </c>
      <c r="BT1907">
        <v>34.959448690425802</v>
      </c>
      <c r="BU1907" s="15">
        <v>43046</v>
      </c>
      <c r="BV1907">
        <v>22.108599307643701</v>
      </c>
      <c r="BW1907" s="15">
        <v>43006</v>
      </c>
      <c r="BX1907">
        <v>40.362935444416998</v>
      </c>
      <c r="BZ1907" s="40">
        <v>42083</v>
      </c>
      <c r="CA1907">
        <f t="shared" si="384"/>
        <v>0</v>
      </c>
      <c r="CB1907" s="40">
        <v>42083</v>
      </c>
      <c r="CC1907">
        <f t="shared" si="385"/>
        <v>18.1704264711836</v>
      </c>
      <c r="CD1907" s="40">
        <v>42083</v>
      </c>
      <c r="CE1907">
        <f t="shared" si="386"/>
        <v>32.529448690425703</v>
      </c>
      <c r="CF1907" s="40">
        <v>42083</v>
      </c>
      <c r="CG1907">
        <f t="shared" si="387"/>
        <v>41.2971986152874</v>
      </c>
      <c r="CH1907" s="40">
        <v>42083</v>
      </c>
      <c r="CI1907">
        <f t="shared" si="388"/>
        <v>121.088806333251</v>
      </c>
      <c r="CK1907" s="40">
        <v>42083</v>
      </c>
      <c r="CL1907">
        <f t="shared" si="389"/>
        <v>213.08588011014768</v>
      </c>
      <c r="CM1907">
        <f>CL1907-MAX($CL$3:CL1907)</f>
        <v>0</v>
      </c>
    </row>
    <row r="1908" spans="27:91">
      <c r="AA1908" s="38">
        <v>43097</v>
      </c>
      <c r="AB1908" s="12">
        <v>136.850317967949</v>
      </c>
      <c r="AE1908" s="15">
        <v>43089</v>
      </c>
      <c r="AF1908">
        <v>135.46126954912799</v>
      </c>
      <c r="AG1908" s="15">
        <v>44313</v>
      </c>
      <c r="AH1908">
        <v>30.4402957985189</v>
      </c>
      <c r="AI1908" s="15">
        <v>43402</v>
      </c>
      <c r="AJ1908">
        <v>84.622309395493602</v>
      </c>
      <c r="AK1908" s="15">
        <v>43192</v>
      </c>
      <c r="AL1908">
        <v>117.36306397746</v>
      </c>
      <c r="AN1908" s="15">
        <v>43172</v>
      </c>
      <c r="AO1908">
        <v>-3.9011715811258401</v>
      </c>
      <c r="AP1908" s="15">
        <v>43104</v>
      </c>
      <c r="AQ1908">
        <v>24.491421034837899</v>
      </c>
      <c r="AR1908" s="15">
        <v>43042</v>
      </c>
      <c r="AS1908">
        <v>34.849448690425803</v>
      </c>
      <c r="AT1908" s="15">
        <v>43028</v>
      </c>
      <c r="AU1908">
        <v>25.271680012118502</v>
      </c>
      <c r="AV1908" s="15">
        <v>42990</v>
      </c>
      <c r="AW1908">
        <v>50.548719811746501</v>
      </c>
      <c r="AY1908" s="38">
        <v>42084</v>
      </c>
      <c r="AZ1908">
        <f t="shared" si="378"/>
        <v>0</v>
      </c>
      <c r="BA1908" s="40">
        <v>42084</v>
      </c>
      <c r="BB1908">
        <f t="shared" si="379"/>
        <v>19.0797669710477</v>
      </c>
      <c r="BC1908" s="40">
        <v>42084</v>
      </c>
      <c r="BD1908">
        <f t="shared" si="380"/>
        <v>65.058897380851406</v>
      </c>
      <c r="BE1908" s="40">
        <v>42084</v>
      </c>
      <c r="BF1908">
        <f t="shared" si="381"/>
        <v>43.083360024237003</v>
      </c>
      <c r="BG1908" s="40">
        <v>42084</v>
      </c>
      <c r="BH1908">
        <f t="shared" si="382"/>
        <v>143.24615943523949</v>
      </c>
      <c r="BJ1908" s="40">
        <v>42084</v>
      </c>
      <c r="BK1908">
        <f t="shared" si="383"/>
        <v>270.46818381137564</v>
      </c>
      <c r="BL1908">
        <f>BK1908-MAX($BK$3:BK1908)</f>
        <v>0</v>
      </c>
      <c r="BO1908" s="15">
        <v>43172</v>
      </c>
      <c r="BP1908">
        <v>-3.9011715811258401</v>
      </c>
      <c r="BQ1908" s="15">
        <v>43103</v>
      </c>
      <c r="BR1908">
        <v>22.712080534973801</v>
      </c>
      <c r="BS1908" s="15">
        <v>43031</v>
      </c>
      <c r="BT1908">
        <v>34.959448690425802</v>
      </c>
      <c r="BU1908" s="15">
        <v>43047</v>
      </c>
      <c r="BV1908">
        <v>22.108599307643701</v>
      </c>
      <c r="BW1908" s="15">
        <v>43007</v>
      </c>
      <c r="BX1908">
        <v>40.362935444416998</v>
      </c>
      <c r="BZ1908" s="40">
        <v>42084</v>
      </c>
      <c r="CA1908">
        <f t="shared" si="384"/>
        <v>0</v>
      </c>
      <c r="CB1908" s="40">
        <v>42084</v>
      </c>
      <c r="CC1908">
        <f t="shared" si="385"/>
        <v>18.1704264711836</v>
      </c>
      <c r="CD1908" s="40">
        <v>42084</v>
      </c>
      <c r="CE1908">
        <f t="shared" si="386"/>
        <v>32.529448690425703</v>
      </c>
      <c r="CF1908" s="40">
        <v>42084</v>
      </c>
      <c r="CG1908">
        <f t="shared" si="387"/>
        <v>41.2971986152874</v>
      </c>
      <c r="CH1908" s="40">
        <v>42084</v>
      </c>
      <c r="CI1908">
        <f t="shared" si="388"/>
        <v>121.088806333251</v>
      </c>
      <c r="CK1908" s="40">
        <v>42084</v>
      </c>
      <c r="CL1908">
        <f t="shared" si="389"/>
        <v>213.08588011014768</v>
      </c>
      <c r="CM1908">
        <f>CL1908-MAX($CL$3:CL1908)</f>
        <v>0</v>
      </c>
    </row>
    <row r="1909" spans="27:91">
      <c r="AA1909" s="38">
        <v>43102</v>
      </c>
      <c r="AB1909" s="12">
        <v>136.95031796794899</v>
      </c>
      <c r="AE1909" s="15">
        <v>43090</v>
      </c>
      <c r="AF1909">
        <v>135.46126954912799</v>
      </c>
      <c r="AG1909" s="15">
        <v>44314</v>
      </c>
      <c r="AH1909">
        <v>30.270295798518902</v>
      </c>
      <c r="AI1909" s="15">
        <v>43403</v>
      </c>
      <c r="AJ1909">
        <v>84.622309395493602</v>
      </c>
      <c r="AK1909" s="15">
        <v>43193</v>
      </c>
      <c r="AL1909">
        <v>117.36306397746</v>
      </c>
      <c r="AN1909" s="15">
        <v>43173</v>
      </c>
      <c r="AO1909">
        <v>-3.9011715811258401</v>
      </c>
      <c r="AP1909" s="15">
        <v>43105</v>
      </c>
      <c r="AQ1909">
        <v>24.491421034837899</v>
      </c>
      <c r="AR1909" s="15">
        <v>43045</v>
      </c>
      <c r="AS1909">
        <v>34.849448690425803</v>
      </c>
      <c r="AT1909" s="15">
        <v>43031</v>
      </c>
      <c r="AU1909">
        <v>25.271680012118502</v>
      </c>
      <c r="AV1909" s="15">
        <v>42991</v>
      </c>
      <c r="AW1909">
        <v>50.548719811746501</v>
      </c>
      <c r="AY1909" s="38">
        <v>42085</v>
      </c>
      <c r="AZ1909">
        <f t="shared" si="378"/>
        <v>0</v>
      </c>
      <c r="BA1909" s="40">
        <v>42085</v>
      </c>
      <c r="BB1909">
        <f t="shared" si="379"/>
        <v>19.0797669710477</v>
      </c>
      <c r="BC1909" s="40">
        <v>42085</v>
      </c>
      <c r="BD1909">
        <f t="shared" si="380"/>
        <v>65.058897380851406</v>
      </c>
      <c r="BE1909" s="40">
        <v>42085</v>
      </c>
      <c r="BF1909">
        <f t="shared" si="381"/>
        <v>43.083360024237003</v>
      </c>
      <c r="BG1909" s="40">
        <v>42085</v>
      </c>
      <c r="BH1909">
        <f t="shared" si="382"/>
        <v>143.24615943523949</v>
      </c>
      <c r="BJ1909" s="40">
        <v>42085</v>
      </c>
      <c r="BK1909">
        <f t="shared" si="383"/>
        <v>270.46818381137564</v>
      </c>
      <c r="BL1909">
        <f>BK1909-MAX($BK$3:BK1909)</f>
        <v>0</v>
      </c>
      <c r="BO1909" s="15">
        <v>43173</v>
      </c>
      <c r="BP1909">
        <v>-3.9011715811258401</v>
      </c>
      <c r="BQ1909" s="15">
        <v>43104</v>
      </c>
      <c r="BR1909">
        <v>22.712080534973801</v>
      </c>
      <c r="BS1909" s="15">
        <v>43032</v>
      </c>
      <c r="BT1909">
        <v>34.959448690425802</v>
      </c>
      <c r="BU1909" s="15">
        <v>43048</v>
      </c>
      <c r="BV1909">
        <v>22.108599307643701</v>
      </c>
      <c r="BW1909" s="15">
        <v>43018</v>
      </c>
      <c r="BX1909">
        <v>40.362935444416998</v>
      </c>
      <c r="BZ1909" s="40">
        <v>42085</v>
      </c>
      <c r="CA1909">
        <f t="shared" si="384"/>
        <v>0</v>
      </c>
      <c r="CB1909" s="40">
        <v>42085</v>
      </c>
      <c r="CC1909">
        <f t="shared" si="385"/>
        <v>18.1704264711836</v>
      </c>
      <c r="CD1909" s="40">
        <v>42085</v>
      </c>
      <c r="CE1909">
        <f t="shared" si="386"/>
        <v>32.529448690425703</v>
      </c>
      <c r="CF1909" s="40">
        <v>42085</v>
      </c>
      <c r="CG1909">
        <f t="shared" si="387"/>
        <v>41.2971986152874</v>
      </c>
      <c r="CH1909" s="40">
        <v>42085</v>
      </c>
      <c r="CI1909">
        <f t="shared" si="388"/>
        <v>121.088806333251</v>
      </c>
      <c r="CK1909" s="40">
        <v>42085</v>
      </c>
      <c r="CL1909">
        <f t="shared" si="389"/>
        <v>213.08588011014768</v>
      </c>
      <c r="CM1909">
        <f>CL1909-MAX($CL$3:CL1909)</f>
        <v>0</v>
      </c>
    </row>
    <row r="1910" spans="27:91">
      <c r="AA1910" s="38">
        <v>43103</v>
      </c>
      <c r="AB1910" s="12">
        <v>136.93031796794901</v>
      </c>
      <c r="AE1910" s="15">
        <v>43091</v>
      </c>
      <c r="AF1910">
        <v>135.46126954912799</v>
      </c>
      <c r="AG1910" s="15">
        <v>44315</v>
      </c>
      <c r="AH1910">
        <v>30.300295798518899</v>
      </c>
      <c r="AI1910" s="15">
        <v>43404</v>
      </c>
      <c r="AJ1910">
        <v>84.622309395493602</v>
      </c>
      <c r="AK1910" s="15">
        <v>43194</v>
      </c>
      <c r="AL1910">
        <v>117.36306397746</v>
      </c>
      <c r="AN1910" s="15">
        <v>43174</v>
      </c>
      <c r="AO1910">
        <v>-3.9011715811258401</v>
      </c>
      <c r="AP1910" s="15">
        <v>43108</v>
      </c>
      <c r="AQ1910">
        <v>24.491421034837899</v>
      </c>
      <c r="AR1910" s="15">
        <v>43046</v>
      </c>
      <c r="AS1910">
        <v>34.849448690425803</v>
      </c>
      <c r="AT1910" s="15">
        <v>43032</v>
      </c>
      <c r="AU1910">
        <v>25.271680012118502</v>
      </c>
      <c r="AV1910" s="15">
        <v>42992</v>
      </c>
      <c r="AW1910">
        <v>50.548719811746501</v>
      </c>
      <c r="AY1910" s="38">
        <v>42086</v>
      </c>
      <c r="AZ1910">
        <f t="shared" si="378"/>
        <v>0</v>
      </c>
      <c r="BA1910" s="40">
        <v>42086</v>
      </c>
      <c r="BB1910">
        <f t="shared" si="379"/>
        <v>19.0797669710477</v>
      </c>
      <c r="BC1910" s="40">
        <v>42086</v>
      </c>
      <c r="BD1910">
        <f t="shared" si="380"/>
        <v>65.058897380851406</v>
      </c>
      <c r="BE1910" s="40">
        <v>42086</v>
      </c>
      <c r="BF1910">
        <f t="shared" si="381"/>
        <v>43.083360024237003</v>
      </c>
      <c r="BG1910" s="40">
        <v>42086</v>
      </c>
      <c r="BH1910">
        <f t="shared" si="382"/>
        <v>143.24615943523949</v>
      </c>
      <c r="BJ1910" s="40">
        <v>42086</v>
      </c>
      <c r="BK1910">
        <f t="shared" si="383"/>
        <v>270.46818381137564</v>
      </c>
      <c r="BL1910">
        <f>BK1910-MAX($BK$3:BK1910)</f>
        <v>0</v>
      </c>
      <c r="BO1910" s="15">
        <v>43174</v>
      </c>
      <c r="BP1910">
        <v>-3.9011715811258401</v>
      </c>
      <c r="BQ1910" s="15">
        <v>43105</v>
      </c>
      <c r="BR1910">
        <v>22.712080534973801</v>
      </c>
      <c r="BS1910" s="15">
        <v>43033</v>
      </c>
      <c r="BT1910">
        <v>34.959448690425802</v>
      </c>
      <c r="BU1910" s="15">
        <v>43049</v>
      </c>
      <c r="BV1910">
        <v>22.108599307643701</v>
      </c>
      <c r="BW1910" s="15">
        <v>43019</v>
      </c>
      <c r="BX1910">
        <v>40.362935444416998</v>
      </c>
      <c r="BZ1910" s="40">
        <v>42086</v>
      </c>
      <c r="CA1910">
        <f t="shared" si="384"/>
        <v>0</v>
      </c>
      <c r="CB1910" s="40">
        <v>42086</v>
      </c>
      <c r="CC1910">
        <f t="shared" si="385"/>
        <v>18.1704264711836</v>
      </c>
      <c r="CD1910" s="40">
        <v>42086</v>
      </c>
      <c r="CE1910">
        <f t="shared" si="386"/>
        <v>32.529448690425703</v>
      </c>
      <c r="CF1910" s="40">
        <v>42086</v>
      </c>
      <c r="CG1910">
        <f t="shared" si="387"/>
        <v>41.2971986152874</v>
      </c>
      <c r="CH1910" s="40">
        <v>42086</v>
      </c>
      <c r="CI1910">
        <f t="shared" si="388"/>
        <v>121.088806333251</v>
      </c>
      <c r="CK1910" s="40">
        <v>42086</v>
      </c>
      <c r="CL1910">
        <f t="shared" si="389"/>
        <v>213.08588011014768</v>
      </c>
      <c r="CM1910">
        <f>CL1910-MAX($CL$3:CL1910)</f>
        <v>0</v>
      </c>
    </row>
    <row r="1911" spans="27:91">
      <c r="AA1911" s="38">
        <v>43104</v>
      </c>
      <c r="AB1911" s="12">
        <v>137.05031796794901</v>
      </c>
      <c r="AE1911" s="15">
        <v>43095</v>
      </c>
      <c r="AF1911">
        <v>135.46126954912799</v>
      </c>
      <c r="AG1911" s="15">
        <v>44316</v>
      </c>
      <c r="AH1911">
        <v>30.210295798518899</v>
      </c>
      <c r="AI1911" s="15">
        <v>43405</v>
      </c>
      <c r="AJ1911">
        <v>84.622309395493602</v>
      </c>
      <c r="AK1911" s="15">
        <v>43195</v>
      </c>
      <c r="AL1911">
        <v>117.36306397746</v>
      </c>
      <c r="AN1911" s="15">
        <v>43175</v>
      </c>
      <c r="AO1911">
        <v>-3.9011715811258401</v>
      </c>
      <c r="AP1911" s="15">
        <v>43109</v>
      </c>
      <c r="AQ1911">
        <v>24.491421034837899</v>
      </c>
      <c r="AR1911" s="15">
        <v>43047</v>
      </c>
      <c r="AS1911">
        <v>34.849448690425803</v>
      </c>
      <c r="AT1911" s="15">
        <v>43033</v>
      </c>
      <c r="AU1911">
        <v>25.271680012118502</v>
      </c>
      <c r="AV1911" s="15">
        <v>42993</v>
      </c>
      <c r="AW1911">
        <v>50.548719811746501</v>
      </c>
      <c r="AY1911" s="38">
        <v>42087</v>
      </c>
      <c r="AZ1911">
        <f t="shared" si="378"/>
        <v>0</v>
      </c>
      <c r="BA1911" s="40">
        <v>42087</v>
      </c>
      <c r="BB1911">
        <f t="shared" si="379"/>
        <v>19.0797669710477</v>
      </c>
      <c r="BC1911" s="40">
        <v>42087</v>
      </c>
      <c r="BD1911">
        <f t="shared" si="380"/>
        <v>65.058897380851406</v>
      </c>
      <c r="BE1911" s="40">
        <v>42087</v>
      </c>
      <c r="BF1911">
        <f t="shared" si="381"/>
        <v>43.083360024237003</v>
      </c>
      <c r="BG1911" s="40">
        <v>42087</v>
      </c>
      <c r="BH1911">
        <f t="shared" si="382"/>
        <v>143.24615943523949</v>
      </c>
      <c r="BJ1911" s="40">
        <v>42087</v>
      </c>
      <c r="BK1911">
        <f t="shared" si="383"/>
        <v>270.46818381137564</v>
      </c>
      <c r="BL1911">
        <f>BK1911-MAX($BK$3:BK1911)</f>
        <v>0</v>
      </c>
      <c r="BO1911" s="15">
        <v>43175</v>
      </c>
      <c r="BP1911">
        <v>-3.9011715811258401</v>
      </c>
      <c r="BQ1911" s="15">
        <v>43108</v>
      </c>
      <c r="BR1911">
        <v>22.712080534973801</v>
      </c>
      <c r="BS1911" s="15">
        <v>43034</v>
      </c>
      <c r="BT1911">
        <v>34.959448690425802</v>
      </c>
      <c r="BU1911" s="15">
        <v>43052</v>
      </c>
      <c r="BV1911">
        <v>22.108599307643701</v>
      </c>
      <c r="BW1911" s="15">
        <v>43020</v>
      </c>
      <c r="BX1911">
        <v>40.362935444416998</v>
      </c>
      <c r="BZ1911" s="40">
        <v>42087</v>
      </c>
      <c r="CA1911">
        <f t="shared" si="384"/>
        <v>0</v>
      </c>
      <c r="CB1911" s="40">
        <v>42087</v>
      </c>
      <c r="CC1911">
        <f t="shared" si="385"/>
        <v>18.1704264711836</v>
      </c>
      <c r="CD1911" s="40">
        <v>42087</v>
      </c>
      <c r="CE1911">
        <f t="shared" si="386"/>
        <v>32.529448690425703</v>
      </c>
      <c r="CF1911" s="40">
        <v>42087</v>
      </c>
      <c r="CG1911">
        <f t="shared" si="387"/>
        <v>41.2971986152874</v>
      </c>
      <c r="CH1911" s="40">
        <v>42087</v>
      </c>
      <c r="CI1911">
        <f t="shared" si="388"/>
        <v>121.088806333251</v>
      </c>
      <c r="CK1911" s="40">
        <v>42087</v>
      </c>
      <c r="CL1911">
        <f t="shared" si="389"/>
        <v>213.08588011014768</v>
      </c>
      <c r="CM1911">
        <f>CL1911-MAX($CL$3:CL1911)</f>
        <v>0</v>
      </c>
    </row>
    <row r="1912" spans="27:91">
      <c r="AA1912" s="38">
        <v>43105</v>
      </c>
      <c r="AB1912" s="12">
        <v>136.98031796794899</v>
      </c>
      <c r="AE1912" s="15">
        <v>43096</v>
      </c>
      <c r="AF1912">
        <v>135.46126954912799</v>
      </c>
      <c r="AG1912" s="15">
        <v>44319</v>
      </c>
      <c r="AH1912">
        <v>30.470295798518901</v>
      </c>
      <c r="AI1912" s="15">
        <v>43406</v>
      </c>
      <c r="AJ1912">
        <v>84.622309395493602</v>
      </c>
      <c r="AK1912" s="15">
        <v>43196</v>
      </c>
      <c r="AL1912">
        <v>117.36306397746</v>
      </c>
      <c r="AN1912" s="15">
        <v>43178</v>
      </c>
      <c r="AO1912">
        <v>-3.9011715811258401</v>
      </c>
      <c r="AP1912" s="15">
        <v>43110</v>
      </c>
      <c r="AQ1912">
        <v>24.491421034837899</v>
      </c>
      <c r="AR1912" s="15">
        <v>43048</v>
      </c>
      <c r="AS1912">
        <v>34.849448690425803</v>
      </c>
      <c r="AT1912" s="15">
        <v>43034</v>
      </c>
      <c r="AU1912">
        <v>25.271680012118502</v>
      </c>
      <c r="AV1912" s="15">
        <v>42996</v>
      </c>
      <c r="AW1912">
        <v>50.548719811746501</v>
      </c>
      <c r="AY1912" s="38">
        <v>42088</v>
      </c>
      <c r="AZ1912">
        <f t="shared" si="378"/>
        <v>0</v>
      </c>
      <c r="BA1912" s="40">
        <v>42088</v>
      </c>
      <c r="BB1912">
        <f t="shared" si="379"/>
        <v>19.0797669710477</v>
      </c>
      <c r="BC1912" s="40">
        <v>42088</v>
      </c>
      <c r="BD1912">
        <f t="shared" si="380"/>
        <v>65.058897380851406</v>
      </c>
      <c r="BE1912" s="40">
        <v>42088</v>
      </c>
      <c r="BF1912">
        <f t="shared" si="381"/>
        <v>43.083360024237003</v>
      </c>
      <c r="BG1912" s="40">
        <v>42088</v>
      </c>
      <c r="BH1912">
        <f t="shared" si="382"/>
        <v>143.24615943523949</v>
      </c>
      <c r="BJ1912" s="40">
        <v>42088</v>
      </c>
      <c r="BK1912">
        <f t="shared" si="383"/>
        <v>270.46818381137564</v>
      </c>
      <c r="BL1912">
        <f>BK1912-MAX($BK$3:BK1912)</f>
        <v>0</v>
      </c>
      <c r="BO1912" s="15">
        <v>43178</v>
      </c>
      <c r="BP1912">
        <v>-3.9011715811258401</v>
      </c>
      <c r="BQ1912" s="15">
        <v>43109</v>
      </c>
      <c r="BR1912">
        <v>22.712080534973801</v>
      </c>
      <c r="BS1912" s="15">
        <v>43035</v>
      </c>
      <c r="BT1912">
        <v>34.959448690425802</v>
      </c>
      <c r="BU1912" s="15">
        <v>43053</v>
      </c>
      <c r="BV1912">
        <v>22.108599307643701</v>
      </c>
      <c r="BW1912" s="15">
        <v>43021</v>
      </c>
      <c r="BX1912">
        <v>40.362935444416998</v>
      </c>
      <c r="BZ1912" s="40">
        <v>42088</v>
      </c>
      <c r="CA1912">
        <f t="shared" si="384"/>
        <v>0</v>
      </c>
      <c r="CB1912" s="40">
        <v>42088</v>
      </c>
      <c r="CC1912">
        <f t="shared" si="385"/>
        <v>18.1704264711836</v>
      </c>
      <c r="CD1912" s="40">
        <v>42088</v>
      </c>
      <c r="CE1912">
        <f t="shared" si="386"/>
        <v>32.529448690425703</v>
      </c>
      <c r="CF1912" s="40">
        <v>42088</v>
      </c>
      <c r="CG1912">
        <f t="shared" si="387"/>
        <v>41.2971986152874</v>
      </c>
      <c r="CH1912" s="40">
        <v>42088</v>
      </c>
      <c r="CI1912">
        <f t="shared" si="388"/>
        <v>121.088806333251</v>
      </c>
      <c r="CK1912" s="40">
        <v>42088</v>
      </c>
      <c r="CL1912">
        <f t="shared" si="389"/>
        <v>213.08588011014768</v>
      </c>
      <c r="CM1912">
        <f>CL1912-MAX($CL$3:CL1912)</f>
        <v>0</v>
      </c>
    </row>
    <row r="1913" spans="27:91">
      <c r="AA1913" s="38">
        <v>43108</v>
      </c>
      <c r="AB1913" s="12">
        <v>136.90031796794901</v>
      </c>
      <c r="AE1913" s="15">
        <v>43097</v>
      </c>
      <c r="AF1913">
        <v>135.46126954912799</v>
      </c>
      <c r="AG1913" s="15">
        <v>44320</v>
      </c>
      <c r="AH1913">
        <v>30.940316689238301</v>
      </c>
      <c r="AI1913" s="15">
        <v>43409</v>
      </c>
      <c r="AJ1913">
        <v>84.622309395493602</v>
      </c>
      <c r="AK1913" s="15">
        <v>43199</v>
      </c>
      <c r="AL1913">
        <v>117.36306397746</v>
      </c>
      <c r="AN1913" s="15">
        <v>43179</v>
      </c>
      <c r="AO1913">
        <v>-3.9011715811258401</v>
      </c>
      <c r="AP1913" s="15">
        <v>43111</v>
      </c>
      <c r="AQ1913">
        <v>24.491421034837899</v>
      </c>
      <c r="AR1913" s="15">
        <v>43049</v>
      </c>
      <c r="AS1913">
        <v>34.849448690425803</v>
      </c>
      <c r="AT1913" s="15">
        <v>43035</v>
      </c>
      <c r="AU1913">
        <v>25.271680012118502</v>
      </c>
      <c r="AV1913" s="15">
        <v>42997</v>
      </c>
      <c r="AW1913">
        <v>50.548719811746501</v>
      </c>
      <c r="AY1913" s="38">
        <v>42089</v>
      </c>
      <c r="AZ1913">
        <f t="shared" si="378"/>
        <v>0</v>
      </c>
      <c r="BA1913" s="40">
        <v>42089</v>
      </c>
      <c r="BB1913">
        <f t="shared" si="379"/>
        <v>19.0797669710477</v>
      </c>
      <c r="BC1913" s="40">
        <v>42089</v>
      </c>
      <c r="BD1913">
        <f t="shared" si="380"/>
        <v>65.058897380851406</v>
      </c>
      <c r="BE1913" s="40">
        <v>42089</v>
      </c>
      <c r="BF1913">
        <f t="shared" si="381"/>
        <v>43.083360024237003</v>
      </c>
      <c r="BG1913" s="40">
        <v>42089</v>
      </c>
      <c r="BH1913">
        <f t="shared" si="382"/>
        <v>143.24615943523949</v>
      </c>
      <c r="BJ1913" s="40">
        <v>42089</v>
      </c>
      <c r="BK1913">
        <f t="shared" si="383"/>
        <v>270.46818381137564</v>
      </c>
      <c r="BL1913">
        <f>BK1913-MAX($BK$3:BK1913)</f>
        <v>0</v>
      </c>
      <c r="BO1913" s="15">
        <v>43179</v>
      </c>
      <c r="BP1913">
        <v>-3.9011715811258401</v>
      </c>
      <c r="BQ1913" s="15">
        <v>43110</v>
      </c>
      <c r="BR1913">
        <v>22.712080534973801</v>
      </c>
      <c r="BS1913" s="15">
        <v>43038</v>
      </c>
      <c r="BT1913">
        <v>34.959448690425802</v>
      </c>
      <c r="BU1913" s="15">
        <v>43054</v>
      </c>
      <c r="BV1913">
        <v>22.108599307643701</v>
      </c>
      <c r="BW1913" s="15">
        <v>43024</v>
      </c>
      <c r="BX1913">
        <v>40.362935444416998</v>
      </c>
      <c r="BZ1913" s="40">
        <v>42089</v>
      </c>
      <c r="CA1913">
        <f t="shared" si="384"/>
        <v>0</v>
      </c>
      <c r="CB1913" s="40">
        <v>42089</v>
      </c>
      <c r="CC1913">
        <f t="shared" si="385"/>
        <v>18.1704264711836</v>
      </c>
      <c r="CD1913" s="40">
        <v>42089</v>
      </c>
      <c r="CE1913">
        <f t="shared" si="386"/>
        <v>32.529448690425703</v>
      </c>
      <c r="CF1913" s="40">
        <v>42089</v>
      </c>
      <c r="CG1913">
        <f t="shared" si="387"/>
        <v>41.2971986152874</v>
      </c>
      <c r="CH1913" s="40">
        <v>42089</v>
      </c>
      <c r="CI1913">
        <f t="shared" si="388"/>
        <v>121.088806333251</v>
      </c>
      <c r="CK1913" s="40">
        <v>42089</v>
      </c>
      <c r="CL1913">
        <f t="shared" si="389"/>
        <v>213.08588011014768</v>
      </c>
      <c r="CM1913">
        <f>CL1913-MAX($CL$3:CL1913)</f>
        <v>0</v>
      </c>
    </row>
    <row r="1914" spans="27:91">
      <c r="AA1914" s="38">
        <v>43109</v>
      </c>
      <c r="AB1914" s="12">
        <v>137.060317967949</v>
      </c>
      <c r="AE1914" s="15">
        <v>43102</v>
      </c>
      <c r="AF1914">
        <v>135.46126954912799</v>
      </c>
      <c r="AG1914" s="15">
        <v>44322</v>
      </c>
      <c r="AH1914">
        <v>31.317327545778401</v>
      </c>
      <c r="AI1914" s="15">
        <v>43410</v>
      </c>
      <c r="AJ1914">
        <v>84.622309395493602</v>
      </c>
      <c r="AK1914" s="15">
        <v>43200</v>
      </c>
      <c r="AL1914">
        <v>117.36306397746</v>
      </c>
      <c r="AN1914" s="15">
        <v>43180</v>
      </c>
      <c r="AO1914">
        <v>-3.9011715811258401</v>
      </c>
      <c r="AP1914" s="15">
        <v>43112</v>
      </c>
      <c r="AQ1914">
        <v>24.491421034837899</v>
      </c>
      <c r="AR1914" s="15">
        <v>43052</v>
      </c>
      <c r="AS1914">
        <v>34.849448690425803</v>
      </c>
      <c r="AT1914" s="15">
        <v>43038</v>
      </c>
      <c r="AU1914">
        <v>25.271680012118502</v>
      </c>
      <c r="AV1914" s="15">
        <v>42998</v>
      </c>
      <c r="AW1914">
        <v>50.548719811746501</v>
      </c>
      <c r="AY1914" s="38">
        <v>42090</v>
      </c>
      <c r="AZ1914">
        <f t="shared" si="378"/>
        <v>0</v>
      </c>
      <c r="BA1914" s="40">
        <v>42090</v>
      </c>
      <c r="BB1914">
        <f t="shared" si="379"/>
        <v>19.0797669710477</v>
      </c>
      <c r="BC1914" s="40">
        <v>42090</v>
      </c>
      <c r="BD1914">
        <f t="shared" si="380"/>
        <v>65.058897380851406</v>
      </c>
      <c r="BE1914" s="40">
        <v>42090</v>
      </c>
      <c r="BF1914">
        <f t="shared" si="381"/>
        <v>43.083360024237003</v>
      </c>
      <c r="BG1914" s="40">
        <v>42090</v>
      </c>
      <c r="BH1914">
        <f t="shared" si="382"/>
        <v>143.24615943523949</v>
      </c>
      <c r="BJ1914" s="40">
        <v>42090</v>
      </c>
      <c r="BK1914">
        <f t="shared" si="383"/>
        <v>270.46818381137564</v>
      </c>
      <c r="BL1914">
        <f>BK1914-MAX($BK$3:BK1914)</f>
        <v>0</v>
      </c>
      <c r="BO1914" s="15">
        <v>43180</v>
      </c>
      <c r="BP1914">
        <v>-3.9011715811258401</v>
      </c>
      <c r="BQ1914" s="15">
        <v>43111</v>
      </c>
      <c r="BR1914">
        <v>22.712080534973801</v>
      </c>
      <c r="BS1914" s="15">
        <v>43039</v>
      </c>
      <c r="BT1914">
        <v>34.959448690425802</v>
      </c>
      <c r="BU1914" s="15">
        <v>43055</v>
      </c>
      <c r="BV1914">
        <v>22.108599307643701</v>
      </c>
      <c r="BW1914" s="15">
        <v>43025</v>
      </c>
      <c r="BX1914">
        <v>40.362935444416998</v>
      </c>
      <c r="BZ1914" s="40">
        <v>42090</v>
      </c>
      <c r="CA1914">
        <f t="shared" si="384"/>
        <v>0</v>
      </c>
      <c r="CB1914" s="40">
        <v>42090</v>
      </c>
      <c r="CC1914">
        <f t="shared" si="385"/>
        <v>18.1704264711836</v>
      </c>
      <c r="CD1914" s="40">
        <v>42090</v>
      </c>
      <c r="CE1914">
        <f t="shared" si="386"/>
        <v>32.529448690425703</v>
      </c>
      <c r="CF1914" s="40">
        <v>42090</v>
      </c>
      <c r="CG1914">
        <f t="shared" si="387"/>
        <v>41.2971986152874</v>
      </c>
      <c r="CH1914" s="40">
        <v>42090</v>
      </c>
      <c r="CI1914">
        <f t="shared" si="388"/>
        <v>121.088806333251</v>
      </c>
      <c r="CK1914" s="40">
        <v>42090</v>
      </c>
      <c r="CL1914">
        <f t="shared" si="389"/>
        <v>213.08588011014768</v>
      </c>
      <c r="CM1914">
        <f>CL1914-MAX($CL$3:CL1914)</f>
        <v>0</v>
      </c>
    </row>
    <row r="1915" spans="27:91">
      <c r="AA1915" s="38">
        <v>43110</v>
      </c>
      <c r="AB1915" s="12">
        <v>137.130317967949</v>
      </c>
      <c r="AE1915" s="15">
        <v>43103</v>
      </c>
      <c r="AF1915">
        <v>135.46126954912799</v>
      </c>
      <c r="AG1915" s="15">
        <v>44326</v>
      </c>
      <c r="AH1915">
        <v>31.317327545778401</v>
      </c>
      <c r="AI1915" s="15">
        <v>43411</v>
      </c>
      <c r="AJ1915">
        <v>84.622309395493602</v>
      </c>
      <c r="AK1915" s="15">
        <v>43201</v>
      </c>
      <c r="AL1915">
        <v>117.36306397746</v>
      </c>
      <c r="AN1915" s="15">
        <v>43181</v>
      </c>
      <c r="AO1915">
        <v>-3.9011715811258401</v>
      </c>
      <c r="AP1915" s="15">
        <v>43115</v>
      </c>
      <c r="AQ1915">
        <v>24.491421034837899</v>
      </c>
      <c r="AR1915" s="15">
        <v>43053</v>
      </c>
      <c r="AS1915">
        <v>34.849448690425803</v>
      </c>
      <c r="AT1915" s="15">
        <v>43039</v>
      </c>
      <c r="AU1915">
        <v>25.271680012118502</v>
      </c>
      <c r="AV1915" s="15">
        <v>42999</v>
      </c>
      <c r="AW1915">
        <v>50.548719811746501</v>
      </c>
      <c r="AY1915" s="38">
        <v>42091</v>
      </c>
      <c r="AZ1915">
        <f t="shared" si="378"/>
        <v>0</v>
      </c>
      <c r="BA1915" s="40">
        <v>42091</v>
      </c>
      <c r="BB1915">
        <f t="shared" si="379"/>
        <v>19.0797669710477</v>
      </c>
      <c r="BC1915" s="40">
        <v>42091</v>
      </c>
      <c r="BD1915">
        <f t="shared" si="380"/>
        <v>65.058897380851406</v>
      </c>
      <c r="BE1915" s="40">
        <v>42091</v>
      </c>
      <c r="BF1915">
        <f t="shared" si="381"/>
        <v>43.083360024237003</v>
      </c>
      <c r="BG1915" s="40">
        <v>42091</v>
      </c>
      <c r="BH1915">
        <f t="shared" si="382"/>
        <v>143.24615943523949</v>
      </c>
      <c r="BJ1915" s="40">
        <v>42091</v>
      </c>
      <c r="BK1915">
        <f t="shared" si="383"/>
        <v>270.46818381137564</v>
      </c>
      <c r="BL1915">
        <f>BK1915-MAX($BK$3:BK1915)</f>
        <v>0</v>
      </c>
      <c r="BO1915" s="15">
        <v>43181</v>
      </c>
      <c r="BP1915">
        <v>-3.9011715811258401</v>
      </c>
      <c r="BQ1915" s="15">
        <v>43112</v>
      </c>
      <c r="BR1915">
        <v>22.712080534973801</v>
      </c>
      <c r="BS1915" s="15">
        <v>43040</v>
      </c>
      <c r="BT1915">
        <v>34.959448690425802</v>
      </c>
      <c r="BU1915" s="15">
        <v>43056</v>
      </c>
      <c r="BV1915">
        <v>22.108599307643701</v>
      </c>
      <c r="BW1915" s="15">
        <v>43026</v>
      </c>
      <c r="BX1915">
        <v>40.362935444416998</v>
      </c>
      <c r="BZ1915" s="40">
        <v>42091</v>
      </c>
      <c r="CA1915">
        <f t="shared" si="384"/>
        <v>0</v>
      </c>
      <c r="CB1915" s="40">
        <v>42091</v>
      </c>
      <c r="CC1915">
        <f t="shared" si="385"/>
        <v>18.1704264711836</v>
      </c>
      <c r="CD1915" s="40">
        <v>42091</v>
      </c>
      <c r="CE1915">
        <f t="shared" si="386"/>
        <v>32.529448690425703</v>
      </c>
      <c r="CF1915" s="40">
        <v>42091</v>
      </c>
      <c r="CG1915">
        <f t="shared" si="387"/>
        <v>41.2971986152874</v>
      </c>
      <c r="CH1915" s="40">
        <v>42091</v>
      </c>
      <c r="CI1915">
        <f t="shared" si="388"/>
        <v>121.088806333251</v>
      </c>
      <c r="CK1915" s="40">
        <v>42091</v>
      </c>
      <c r="CL1915">
        <f t="shared" si="389"/>
        <v>213.08588011014768</v>
      </c>
      <c r="CM1915">
        <f>CL1915-MAX($CL$3:CL1915)</f>
        <v>0</v>
      </c>
    </row>
    <row r="1916" spans="27:91">
      <c r="AA1916" s="38">
        <v>43111</v>
      </c>
      <c r="AB1916" s="12">
        <v>137.350317967949</v>
      </c>
      <c r="AE1916" s="15">
        <v>43104</v>
      </c>
      <c r="AF1916">
        <v>135.46126954912799</v>
      </c>
      <c r="AG1916" s="15">
        <v>44327</v>
      </c>
      <c r="AH1916">
        <v>30.362650284996601</v>
      </c>
      <c r="AI1916" s="15">
        <v>43412</v>
      </c>
      <c r="AJ1916">
        <v>84.622309395493602</v>
      </c>
      <c r="AK1916" s="15">
        <v>43202</v>
      </c>
      <c r="AL1916">
        <v>117.36306397746</v>
      </c>
      <c r="AN1916" s="15">
        <v>43182</v>
      </c>
      <c r="AO1916">
        <v>-3.9011715811258401</v>
      </c>
      <c r="AP1916" s="15">
        <v>43116</v>
      </c>
      <c r="AQ1916">
        <v>24.491421034837899</v>
      </c>
      <c r="AR1916" s="15">
        <v>43054</v>
      </c>
      <c r="AS1916">
        <v>34.849448690425803</v>
      </c>
      <c r="AT1916" s="15">
        <v>43040</v>
      </c>
      <c r="AU1916">
        <v>25.271680012118502</v>
      </c>
      <c r="AV1916" s="15">
        <v>43000</v>
      </c>
      <c r="AW1916">
        <v>50.548719811746501</v>
      </c>
      <c r="AY1916" s="38">
        <v>42092</v>
      </c>
      <c r="AZ1916">
        <f t="shared" si="378"/>
        <v>0</v>
      </c>
      <c r="BA1916" s="40">
        <v>42092</v>
      </c>
      <c r="BB1916">
        <f t="shared" si="379"/>
        <v>19.0797669710477</v>
      </c>
      <c r="BC1916" s="40">
        <v>42092</v>
      </c>
      <c r="BD1916">
        <f t="shared" si="380"/>
        <v>65.058897380851406</v>
      </c>
      <c r="BE1916" s="40">
        <v>42092</v>
      </c>
      <c r="BF1916">
        <f t="shared" si="381"/>
        <v>43.083360024237003</v>
      </c>
      <c r="BG1916" s="40">
        <v>42092</v>
      </c>
      <c r="BH1916">
        <f t="shared" si="382"/>
        <v>143.24615943523949</v>
      </c>
      <c r="BJ1916" s="40">
        <v>42092</v>
      </c>
      <c r="BK1916">
        <f t="shared" si="383"/>
        <v>270.46818381137564</v>
      </c>
      <c r="BL1916">
        <f>BK1916-MAX($BK$3:BK1916)</f>
        <v>0</v>
      </c>
      <c r="BO1916" s="15">
        <v>43182</v>
      </c>
      <c r="BP1916">
        <v>-3.9011715811258401</v>
      </c>
      <c r="BQ1916" s="15">
        <v>43115</v>
      </c>
      <c r="BR1916">
        <v>22.712080534973801</v>
      </c>
      <c r="BS1916" s="15">
        <v>43041</v>
      </c>
      <c r="BT1916">
        <v>34.959448690425802</v>
      </c>
      <c r="BU1916" s="15">
        <v>43059</v>
      </c>
      <c r="BV1916">
        <v>22.108599307643701</v>
      </c>
      <c r="BW1916" s="15">
        <v>43027</v>
      </c>
      <c r="BX1916">
        <v>40.362935444416998</v>
      </c>
      <c r="BZ1916" s="40">
        <v>42092</v>
      </c>
      <c r="CA1916">
        <f t="shared" si="384"/>
        <v>0</v>
      </c>
      <c r="CB1916" s="40">
        <v>42092</v>
      </c>
      <c r="CC1916">
        <f t="shared" si="385"/>
        <v>18.1704264711836</v>
      </c>
      <c r="CD1916" s="40">
        <v>42092</v>
      </c>
      <c r="CE1916">
        <f t="shared" si="386"/>
        <v>32.529448690425703</v>
      </c>
      <c r="CF1916" s="40">
        <v>42092</v>
      </c>
      <c r="CG1916">
        <f t="shared" si="387"/>
        <v>41.2971986152874</v>
      </c>
      <c r="CH1916" s="40">
        <v>42092</v>
      </c>
      <c r="CI1916">
        <f t="shared" si="388"/>
        <v>121.088806333251</v>
      </c>
      <c r="CK1916" s="40">
        <v>42092</v>
      </c>
      <c r="CL1916">
        <f t="shared" si="389"/>
        <v>213.08588011014768</v>
      </c>
      <c r="CM1916">
        <f>CL1916-MAX($CL$3:CL1916)</f>
        <v>0</v>
      </c>
    </row>
    <row r="1917" spans="27:91">
      <c r="AA1917" s="38">
        <v>43112</v>
      </c>
      <c r="AB1917" s="12">
        <v>137.51031796794899</v>
      </c>
      <c r="AE1917" s="15">
        <v>43105</v>
      </c>
      <c r="AF1917">
        <v>135.46126954912799</v>
      </c>
      <c r="AG1917" s="15">
        <v>44333</v>
      </c>
      <c r="AH1917">
        <v>30.362650284996601</v>
      </c>
      <c r="AI1917" s="15">
        <v>43416</v>
      </c>
      <c r="AJ1917">
        <v>84.622309395493602</v>
      </c>
      <c r="AK1917" s="15">
        <v>43203</v>
      </c>
      <c r="AL1917">
        <v>117.36306397746</v>
      </c>
      <c r="AN1917" s="15">
        <v>43185</v>
      </c>
      <c r="AO1917">
        <v>-3.9011715811258401</v>
      </c>
      <c r="AP1917" s="15">
        <v>43117</v>
      </c>
      <c r="AQ1917">
        <v>24.491421034837899</v>
      </c>
      <c r="AR1917" s="15">
        <v>43055</v>
      </c>
      <c r="AS1917">
        <v>34.849448690425803</v>
      </c>
      <c r="AT1917" s="15">
        <v>43041</v>
      </c>
      <c r="AU1917">
        <v>25.271680012118502</v>
      </c>
      <c r="AV1917" s="15">
        <v>43003</v>
      </c>
      <c r="AW1917">
        <v>50.548719811746501</v>
      </c>
      <c r="AY1917" s="38">
        <v>42093</v>
      </c>
      <c r="AZ1917">
        <f t="shared" si="378"/>
        <v>0</v>
      </c>
      <c r="BA1917" s="40">
        <v>42093</v>
      </c>
      <c r="BB1917">
        <f t="shared" si="379"/>
        <v>19.0797669710477</v>
      </c>
      <c r="BC1917" s="40">
        <v>42093</v>
      </c>
      <c r="BD1917">
        <f t="shared" si="380"/>
        <v>65.058897380851406</v>
      </c>
      <c r="BE1917" s="40">
        <v>42093</v>
      </c>
      <c r="BF1917">
        <f t="shared" si="381"/>
        <v>43.083360024237003</v>
      </c>
      <c r="BG1917" s="40">
        <v>42093</v>
      </c>
      <c r="BH1917">
        <f t="shared" si="382"/>
        <v>143.24615943523949</v>
      </c>
      <c r="BJ1917" s="40">
        <v>42093</v>
      </c>
      <c r="BK1917">
        <f t="shared" si="383"/>
        <v>270.46818381137564</v>
      </c>
      <c r="BL1917">
        <f>BK1917-MAX($BK$3:BK1917)</f>
        <v>0</v>
      </c>
      <c r="BO1917" s="15">
        <v>43185</v>
      </c>
      <c r="BP1917">
        <v>-3.9011715811258401</v>
      </c>
      <c r="BQ1917" s="15">
        <v>43116</v>
      </c>
      <c r="BR1917">
        <v>22.712080534973801</v>
      </c>
      <c r="BS1917" s="15">
        <v>43042</v>
      </c>
      <c r="BT1917">
        <v>34.959448690425802</v>
      </c>
      <c r="BU1917" s="15">
        <v>43060</v>
      </c>
      <c r="BV1917">
        <v>22.108599307643701</v>
      </c>
      <c r="BW1917" s="15">
        <v>43028</v>
      </c>
      <c r="BX1917">
        <v>40.362935444416998</v>
      </c>
      <c r="BZ1917" s="40">
        <v>42093</v>
      </c>
      <c r="CA1917">
        <f t="shared" si="384"/>
        <v>0</v>
      </c>
      <c r="CB1917" s="40">
        <v>42093</v>
      </c>
      <c r="CC1917">
        <f t="shared" si="385"/>
        <v>18.1704264711836</v>
      </c>
      <c r="CD1917" s="40">
        <v>42093</v>
      </c>
      <c r="CE1917">
        <f t="shared" si="386"/>
        <v>32.529448690425703</v>
      </c>
      <c r="CF1917" s="40">
        <v>42093</v>
      </c>
      <c r="CG1917">
        <f t="shared" si="387"/>
        <v>41.2971986152874</v>
      </c>
      <c r="CH1917" s="40">
        <v>42093</v>
      </c>
      <c r="CI1917">
        <f t="shared" si="388"/>
        <v>121.088806333251</v>
      </c>
      <c r="CK1917" s="40">
        <v>42093</v>
      </c>
      <c r="CL1917">
        <f t="shared" si="389"/>
        <v>213.08588011014768</v>
      </c>
      <c r="CM1917">
        <f>CL1917-MAX($CL$3:CL1917)</f>
        <v>0</v>
      </c>
    </row>
    <row r="1918" spans="27:91">
      <c r="AA1918" s="38">
        <v>43115</v>
      </c>
      <c r="AB1918" s="12">
        <v>137.54031796794899</v>
      </c>
      <c r="AE1918" s="15">
        <v>43108</v>
      </c>
      <c r="AF1918">
        <v>135.46126954912799</v>
      </c>
      <c r="AG1918" s="15">
        <v>44334</v>
      </c>
      <c r="AH1918">
        <v>30.602650284996599</v>
      </c>
      <c r="AI1918" s="15">
        <v>43417</v>
      </c>
      <c r="AJ1918">
        <v>84.332309395493596</v>
      </c>
      <c r="AK1918" s="15">
        <v>43206</v>
      </c>
      <c r="AL1918">
        <v>117.36306397746</v>
      </c>
      <c r="AN1918" s="15">
        <v>43186</v>
      </c>
      <c r="AO1918">
        <v>-3.9011715811258401</v>
      </c>
      <c r="AP1918" s="15">
        <v>43118</v>
      </c>
      <c r="AQ1918">
        <v>24.491421034837899</v>
      </c>
      <c r="AR1918" s="15">
        <v>43056</v>
      </c>
      <c r="AS1918">
        <v>34.849448690425803</v>
      </c>
      <c r="AT1918" s="15">
        <v>43042</v>
      </c>
      <c r="AU1918">
        <v>25.271680012118502</v>
      </c>
      <c r="AV1918" s="15">
        <v>43004</v>
      </c>
      <c r="AW1918">
        <v>50.548719811746501</v>
      </c>
      <c r="AY1918" s="38">
        <v>42094</v>
      </c>
      <c r="AZ1918">
        <f t="shared" si="378"/>
        <v>0</v>
      </c>
      <c r="BA1918" s="40">
        <v>42094</v>
      </c>
      <c r="BB1918">
        <f t="shared" si="379"/>
        <v>19.0797669710477</v>
      </c>
      <c r="BC1918" s="40">
        <v>42094</v>
      </c>
      <c r="BD1918">
        <f t="shared" si="380"/>
        <v>65.058897380851406</v>
      </c>
      <c r="BE1918" s="40">
        <v>42094</v>
      </c>
      <c r="BF1918">
        <f t="shared" si="381"/>
        <v>43.083360024237003</v>
      </c>
      <c r="BG1918" s="40">
        <v>42094</v>
      </c>
      <c r="BH1918">
        <f t="shared" si="382"/>
        <v>143.24615943523949</v>
      </c>
      <c r="BJ1918" s="40">
        <v>42094</v>
      </c>
      <c r="BK1918">
        <f t="shared" si="383"/>
        <v>270.46818381137564</v>
      </c>
      <c r="BL1918">
        <f>BK1918-MAX($BK$3:BK1918)</f>
        <v>0</v>
      </c>
      <c r="BO1918" s="15">
        <v>43186</v>
      </c>
      <c r="BP1918">
        <v>-3.9011715811258401</v>
      </c>
      <c r="BQ1918" s="15">
        <v>43117</v>
      </c>
      <c r="BR1918">
        <v>22.712080534973801</v>
      </c>
      <c r="BS1918" s="15">
        <v>43045</v>
      </c>
      <c r="BT1918">
        <v>34.959448690425802</v>
      </c>
      <c r="BU1918" s="15">
        <v>43061</v>
      </c>
      <c r="BV1918">
        <v>22.108599307643701</v>
      </c>
      <c r="BW1918" s="15">
        <v>43031</v>
      </c>
      <c r="BX1918">
        <v>40.362935444416998</v>
      </c>
      <c r="BZ1918" s="40">
        <v>42094</v>
      </c>
      <c r="CA1918">
        <f t="shared" si="384"/>
        <v>0</v>
      </c>
      <c r="CB1918" s="40">
        <v>42094</v>
      </c>
      <c r="CC1918">
        <f t="shared" si="385"/>
        <v>18.1704264711836</v>
      </c>
      <c r="CD1918" s="40">
        <v>42094</v>
      </c>
      <c r="CE1918">
        <f t="shared" si="386"/>
        <v>32.529448690425703</v>
      </c>
      <c r="CF1918" s="40">
        <v>42094</v>
      </c>
      <c r="CG1918">
        <f t="shared" si="387"/>
        <v>41.2971986152874</v>
      </c>
      <c r="CH1918" s="40">
        <v>42094</v>
      </c>
      <c r="CI1918">
        <f t="shared" si="388"/>
        <v>121.088806333251</v>
      </c>
      <c r="CK1918" s="40">
        <v>42094</v>
      </c>
      <c r="CL1918">
        <f t="shared" si="389"/>
        <v>213.08588011014768</v>
      </c>
      <c r="CM1918">
        <f>CL1918-MAX($CL$3:CL1918)</f>
        <v>0</v>
      </c>
    </row>
    <row r="1919" spans="27:91">
      <c r="AA1919" s="38">
        <v>43116</v>
      </c>
      <c r="AB1919" s="12">
        <v>137.57031796794899</v>
      </c>
      <c r="AE1919" s="15">
        <v>43109</v>
      </c>
      <c r="AF1919">
        <v>135.46126954912799</v>
      </c>
      <c r="AG1919" s="15">
        <v>44340</v>
      </c>
      <c r="AH1919">
        <v>30.602650284996599</v>
      </c>
      <c r="AI1919" s="15">
        <v>43423</v>
      </c>
      <c r="AJ1919">
        <v>84.332309395493596</v>
      </c>
      <c r="AK1919" s="15">
        <v>43207</v>
      </c>
      <c r="AL1919">
        <v>117.36306397746</v>
      </c>
      <c r="AN1919" s="15">
        <v>43187</v>
      </c>
      <c r="AO1919">
        <v>-3.9011715811258401</v>
      </c>
      <c r="AP1919" s="15">
        <v>43119</v>
      </c>
      <c r="AQ1919">
        <v>24.491421034837899</v>
      </c>
      <c r="AR1919" s="15">
        <v>43059</v>
      </c>
      <c r="AS1919">
        <v>34.849448690425803</v>
      </c>
      <c r="AT1919" s="15">
        <v>43045</v>
      </c>
      <c r="AU1919">
        <v>25.271680012118502</v>
      </c>
      <c r="AV1919" s="15">
        <v>43005</v>
      </c>
      <c r="AW1919">
        <v>50.548719811746501</v>
      </c>
      <c r="AY1919" s="38">
        <v>42095</v>
      </c>
      <c r="AZ1919">
        <f t="shared" si="378"/>
        <v>0</v>
      </c>
      <c r="BA1919" s="40">
        <v>42095</v>
      </c>
      <c r="BB1919">
        <f t="shared" si="379"/>
        <v>19.0797669710477</v>
      </c>
      <c r="BC1919" s="40">
        <v>42095</v>
      </c>
      <c r="BD1919">
        <f t="shared" si="380"/>
        <v>65.058897380851406</v>
      </c>
      <c r="BE1919" s="40">
        <v>42095</v>
      </c>
      <c r="BF1919">
        <f t="shared" si="381"/>
        <v>43.083360024237003</v>
      </c>
      <c r="BG1919" s="40">
        <v>42095</v>
      </c>
      <c r="BH1919">
        <f t="shared" si="382"/>
        <v>143.24615943523949</v>
      </c>
      <c r="BJ1919" s="40">
        <v>42095</v>
      </c>
      <c r="BK1919">
        <f t="shared" si="383"/>
        <v>270.46818381137564</v>
      </c>
      <c r="BL1919">
        <f>BK1919-MAX($BK$3:BK1919)</f>
        <v>0</v>
      </c>
      <c r="BO1919" s="15">
        <v>43187</v>
      </c>
      <c r="BP1919">
        <v>-3.9011715811258401</v>
      </c>
      <c r="BQ1919" s="15">
        <v>43118</v>
      </c>
      <c r="BR1919">
        <v>22.712080534973801</v>
      </c>
      <c r="BS1919" s="15">
        <v>43046</v>
      </c>
      <c r="BT1919">
        <v>34.959448690425802</v>
      </c>
      <c r="BU1919" s="15">
        <v>43062</v>
      </c>
      <c r="BV1919">
        <v>22.108599307643701</v>
      </c>
      <c r="BW1919" s="15">
        <v>43032</v>
      </c>
      <c r="BX1919">
        <v>40.362935444416998</v>
      </c>
      <c r="BZ1919" s="40">
        <v>42095</v>
      </c>
      <c r="CA1919">
        <f t="shared" si="384"/>
        <v>0</v>
      </c>
      <c r="CB1919" s="40">
        <v>42095</v>
      </c>
      <c r="CC1919">
        <f t="shared" si="385"/>
        <v>18.1704264711836</v>
      </c>
      <c r="CD1919" s="40">
        <v>42095</v>
      </c>
      <c r="CE1919">
        <f t="shared" si="386"/>
        <v>32.529448690425703</v>
      </c>
      <c r="CF1919" s="40">
        <v>42095</v>
      </c>
      <c r="CG1919">
        <f t="shared" si="387"/>
        <v>41.2971986152874</v>
      </c>
      <c r="CH1919" s="40">
        <v>42095</v>
      </c>
      <c r="CI1919">
        <f t="shared" si="388"/>
        <v>121.088806333251</v>
      </c>
      <c r="CK1919" s="40">
        <v>42095</v>
      </c>
      <c r="CL1919">
        <f t="shared" si="389"/>
        <v>213.08588011014768</v>
      </c>
      <c r="CM1919">
        <f>CL1919-MAX($CL$3:CL1919)</f>
        <v>0</v>
      </c>
    </row>
    <row r="1920" spans="27:91">
      <c r="AA1920" s="38">
        <v>43117</v>
      </c>
      <c r="AB1920" s="12">
        <v>137.45031796794899</v>
      </c>
      <c r="AE1920" s="15">
        <v>43110</v>
      </c>
      <c r="AF1920">
        <v>135.46126954912799</v>
      </c>
      <c r="AG1920" s="15">
        <v>44341</v>
      </c>
      <c r="AH1920">
        <v>30.962650284996599</v>
      </c>
      <c r="AI1920" s="15">
        <v>43424</v>
      </c>
      <c r="AJ1920">
        <v>84.112309395493597</v>
      </c>
      <c r="AK1920" s="15">
        <v>43208</v>
      </c>
      <c r="AL1920">
        <v>117.36306397746</v>
      </c>
      <c r="AN1920" s="15">
        <v>43188</v>
      </c>
      <c r="AO1920">
        <v>-3.9011715811258401</v>
      </c>
      <c r="AP1920" s="15">
        <v>43122</v>
      </c>
      <c r="AQ1920">
        <v>24.491421034837899</v>
      </c>
      <c r="AR1920" s="15">
        <v>43060</v>
      </c>
      <c r="AS1920">
        <v>34.849448690425803</v>
      </c>
      <c r="AT1920" s="15">
        <v>43046</v>
      </c>
      <c r="AU1920">
        <v>25.271680012118502</v>
      </c>
      <c r="AV1920" s="15">
        <v>43006</v>
      </c>
      <c r="AW1920">
        <v>50.548719811746501</v>
      </c>
      <c r="AY1920" s="38">
        <v>42096</v>
      </c>
      <c r="AZ1920">
        <f t="shared" si="378"/>
        <v>0</v>
      </c>
      <c r="BA1920" s="40">
        <v>42096</v>
      </c>
      <c r="BB1920">
        <f t="shared" si="379"/>
        <v>19.0797669710477</v>
      </c>
      <c r="BC1920" s="40">
        <v>42096</v>
      </c>
      <c r="BD1920">
        <f t="shared" si="380"/>
        <v>65.058897380851406</v>
      </c>
      <c r="BE1920" s="40">
        <v>42096</v>
      </c>
      <c r="BF1920">
        <f t="shared" si="381"/>
        <v>43.083360024237003</v>
      </c>
      <c r="BG1920" s="40">
        <v>42096</v>
      </c>
      <c r="BH1920">
        <f t="shared" si="382"/>
        <v>143.24615943523949</v>
      </c>
      <c r="BJ1920" s="40">
        <v>42096</v>
      </c>
      <c r="BK1920">
        <f t="shared" si="383"/>
        <v>270.46818381137564</v>
      </c>
      <c r="BL1920">
        <f>BK1920-MAX($BK$3:BK1920)</f>
        <v>0</v>
      </c>
      <c r="BO1920" s="15">
        <v>43188</v>
      </c>
      <c r="BP1920">
        <v>-3.9011715811258401</v>
      </c>
      <c r="BQ1920" s="15">
        <v>43119</v>
      </c>
      <c r="BR1920">
        <v>22.712080534973801</v>
      </c>
      <c r="BS1920" s="15">
        <v>43047</v>
      </c>
      <c r="BT1920">
        <v>34.959448690425802</v>
      </c>
      <c r="BU1920" s="15">
        <v>43063</v>
      </c>
      <c r="BV1920">
        <v>22.108599307643701</v>
      </c>
      <c r="BW1920" s="15">
        <v>43033</v>
      </c>
      <c r="BX1920">
        <v>40.362935444416998</v>
      </c>
      <c r="BZ1920" s="40">
        <v>42096</v>
      </c>
      <c r="CA1920">
        <f t="shared" si="384"/>
        <v>0</v>
      </c>
      <c r="CB1920" s="40">
        <v>42096</v>
      </c>
      <c r="CC1920">
        <f t="shared" si="385"/>
        <v>18.1704264711836</v>
      </c>
      <c r="CD1920" s="40">
        <v>42096</v>
      </c>
      <c r="CE1920">
        <f t="shared" si="386"/>
        <v>32.529448690425703</v>
      </c>
      <c r="CF1920" s="40">
        <v>42096</v>
      </c>
      <c r="CG1920">
        <f t="shared" si="387"/>
        <v>41.2971986152874</v>
      </c>
      <c r="CH1920" s="40">
        <v>42096</v>
      </c>
      <c r="CI1920">
        <f t="shared" si="388"/>
        <v>121.088806333251</v>
      </c>
      <c r="CK1920" s="40">
        <v>42096</v>
      </c>
      <c r="CL1920">
        <f t="shared" si="389"/>
        <v>213.08588011014768</v>
      </c>
      <c r="CM1920">
        <f>CL1920-MAX($CL$3:CL1920)</f>
        <v>0</v>
      </c>
    </row>
    <row r="1921" spans="27:91">
      <c r="AA1921" s="38">
        <v>43118</v>
      </c>
      <c r="AB1921" s="12">
        <v>137.37031796794901</v>
      </c>
      <c r="AE1921" s="15">
        <v>43111</v>
      </c>
      <c r="AF1921">
        <v>135.46126954912799</v>
      </c>
      <c r="AG1921" s="15">
        <v>44354</v>
      </c>
      <c r="AH1921">
        <v>30.962650284996599</v>
      </c>
      <c r="AI1921" s="15">
        <v>43425</v>
      </c>
      <c r="AJ1921">
        <v>83.922309395493599</v>
      </c>
      <c r="AK1921" s="15">
        <v>43209</v>
      </c>
      <c r="AL1921">
        <v>117.36306397746</v>
      </c>
      <c r="AN1921" s="15">
        <v>43189</v>
      </c>
      <c r="AO1921">
        <v>-3.9011715811258401</v>
      </c>
      <c r="AP1921" s="15">
        <v>43123</v>
      </c>
      <c r="AQ1921">
        <v>24.491421034837899</v>
      </c>
      <c r="AR1921" s="15">
        <v>43061</v>
      </c>
      <c r="AS1921">
        <v>34.849448690425803</v>
      </c>
      <c r="AT1921" s="15">
        <v>43047</v>
      </c>
      <c r="AU1921">
        <v>25.271680012118502</v>
      </c>
      <c r="AV1921" s="15">
        <v>43007</v>
      </c>
      <c r="AW1921">
        <v>50.548719811746501</v>
      </c>
      <c r="AY1921" s="38">
        <v>42097</v>
      </c>
      <c r="AZ1921">
        <f t="shared" si="378"/>
        <v>0</v>
      </c>
      <c r="BA1921" s="40">
        <v>42097</v>
      </c>
      <c r="BB1921">
        <f t="shared" si="379"/>
        <v>19.0797669710477</v>
      </c>
      <c r="BC1921" s="40">
        <v>42097</v>
      </c>
      <c r="BD1921">
        <f t="shared" si="380"/>
        <v>65.058897380851406</v>
      </c>
      <c r="BE1921" s="40">
        <v>42097</v>
      </c>
      <c r="BF1921">
        <f t="shared" si="381"/>
        <v>43.083360024237003</v>
      </c>
      <c r="BG1921" s="40">
        <v>42097</v>
      </c>
      <c r="BH1921">
        <f t="shared" si="382"/>
        <v>143.24615943523949</v>
      </c>
      <c r="BJ1921" s="40">
        <v>42097</v>
      </c>
      <c r="BK1921">
        <f t="shared" si="383"/>
        <v>270.46818381137564</v>
      </c>
      <c r="BL1921">
        <f>BK1921-MAX($BK$3:BK1921)</f>
        <v>0</v>
      </c>
      <c r="BO1921" s="15">
        <v>43189</v>
      </c>
      <c r="BP1921">
        <v>-3.9011715811258401</v>
      </c>
      <c r="BQ1921" s="15">
        <v>43122</v>
      </c>
      <c r="BR1921">
        <v>22.712080534973801</v>
      </c>
      <c r="BS1921" s="15">
        <v>43048</v>
      </c>
      <c r="BT1921">
        <v>34.959448690425802</v>
      </c>
      <c r="BU1921" s="15">
        <v>43066</v>
      </c>
      <c r="BV1921">
        <v>22.108599307643701</v>
      </c>
      <c r="BW1921" s="15">
        <v>43034</v>
      </c>
      <c r="BX1921">
        <v>40.362935444416998</v>
      </c>
      <c r="BZ1921" s="40">
        <v>42097</v>
      </c>
      <c r="CA1921">
        <f t="shared" si="384"/>
        <v>0</v>
      </c>
      <c r="CB1921" s="40">
        <v>42097</v>
      </c>
      <c r="CC1921">
        <f t="shared" si="385"/>
        <v>18.1704264711836</v>
      </c>
      <c r="CD1921" s="40">
        <v>42097</v>
      </c>
      <c r="CE1921">
        <f t="shared" si="386"/>
        <v>32.529448690425703</v>
      </c>
      <c r="CF1921" s="40">
        <v>42097</v>
      </c>
      <c r="CG1921">
        <f t="shared" si="387"/>
        <v>41.2971986152874</v>
      </c>
      <c r="CH1921" s="40">
        <v>42097</v>
      </c>
      <c r="CI1921">
        <f t="shared" si="388"/>
        <v>121.088806333251</v>
      </c>
      <c r="CK1921" s="40">
        <v>42097</v>
      </c>
      <c r="CL1921">
        <f t="shared" si="389"/>
        <v>213.08588011014768</v>
      </c>
      <c r="CM1921">
        <f>CL1921-MAX($CL$3:CL1921)</f>
        <v>0</v>
      </c>
    </row>
    <row r="1922" spans="27:91">
      <c r="AA1922" s="38">
        <v>43119</v>
      </c>
      <c r="AB1922" s="12">
        <v>137.280317967949</v>
      </c>
      <c r="AE1922" s="15">
        <v>43112</v>
      </c>
      <c r="AF1922">
        <v>135.46126954912799</v>
      </c>
      <c r="AG1922" s="15">
        <v>44355</v>
      </c>
      <c r="AH1922">
        <v>31.1328664918498</v>
      </c>
      <c r="AI1922" s="15">
        <v>43430</v>
      </c>
      <c r="AJ1922">
        <v>83.922309395493599</v>
      </c>
      <c r="AK1922" s="15">
        <v>43210</v>
      </c>
      <c r="AL1922">
        <v>117.36306397746</v>
      </c>
      <c r="AN1922" s="15">
        <v>43192</v>
      </c>
      <c r="AO1922">
        <v>-3.9011715811258401</v>
      </c>
      <c r="AP1922" s="15">
        <v>43124</v>
      </c>
      <c r="AQ1922">
        <v>24.491421034837899</v>
      </c>
      <c r="AR1922" s="15">
        <v>43062</v>
      </c>
      <c r="AS1922">
        <v>34.849448690425803</v>
      </c>
      <c r="AT1922" s="15">
        <v>43048</v>
      </c>
      <c r="AU1922">
        <v>25.271680012118502</v>
      </c>
      <c r="AV1922" s="15">
        <v>43018</v>
      </c>
      <c r="AW1922">
        <v>50.548719811746501</v>
      </c>
      <c r="AY1922" s="38">
        <v>42098</v>
      </c>
      <c r="AZ1922">
        <f t="shared" si="378"/>
        <v>0</v>
      </c>
      <c r="BA1922" s="40">
        <v>42098</v>
      </c>
      <c r="BB1922">
        <f t="shared" si="379"/>
        <v>19.0797669710477</v>
      </c>
      <c r="BC1922" s="40">
        <v>42098</v>
      </c>
      <c r="BD1922">
        <f t="shared" si="380"/>
        <v>65.058897380851406</v>
      </c>
      <c r="BE1922" s="40">
        <v>42098</v>
      </c>
      <c r="BF1922">
        <f t="shared" si="381"/>
        <v>43.083360024237003</v>
      </c>
      <c r="BG1922" s="40">
        <v>42098</v>
      </c>
      <c r="BH1922">
        <f t="shared" si="382"/>
        <v>143.24615943523949</v>
      </c>
      <c r="BJ1922" s="40">
        <v>42098</v>
      </c>
      <c r="BK1922">
        <f t="shared" si="383"/>
        <v>270.46818381137564</v>
      </c>
      <c r="BL1922">
        <f>BK1922-MAX($BK$3:BK1922)</f>
        <v>0</v>
      </c>
      <c r="BO1922" s="15">
        <v>43192</v>
      </c>
      <c r="BP1922">
        <v>-3.9011715811258401</v>
      </c>
      <c r="BQ1922" s="15">
        <v>43123</v>
      </c>
      <c r="BR1922">
        <v>22.712080534973801</v>
      </c>
      <c r="BS1922" s="15">
        <v>43049</v>
      </c>
      <c r="BT1922">
        <v>34.959448690425802</v>
      </c>
      <c r="BU1922" s="15">
        <v>43067</v>
      </c>
      <c r="BV1922">
        <v>22.108599307643701</v>
      </c>
      <c r="BW1922" s="15">
        <v>43035</v>
      </c>
      <c r="BX1922">
        <v>40.362935444416998</v>
      </c>
      <c r="BZ1922" s="40">
        <v>42098</v>
      </c>
      <c r="CA1922">
        <f t="shared" si="384"/>
        <v>0</v>
      </c>
      <c r="CB1922" s="40">
        <v>42098</v>
      </c>
      <c r="CC1922">
        <f t="shared" si="385"/>
        <v>18.1704264711836</v>
      </c>
      <c r="CD1922" s="40">
        <v>42098</v>
      </c>
      <c r="CE1922">
        <f t="shared" si="386"/>
        <v>32.529448690425703</v>
      </c>
      <c r="CF1922" s="40">
        <v>42098</v>
      </c>
      <c r="CG1922">
        <f t="shared" si="387"/>
        <v>41.2971986152874</v>
      </c>
      <c r="CH1922" s="40">
        <v>42098</v>
      </c>
      <c r="CI1922">
        <f t="shared" si="388"/>
        <v>121.088806333251</v>
      </c>
      <c r="CK1922" s="40">
        <v>42098</v>
      </c>
      <c r="CL1922">
        <f t="shared" si="389"/>
        <v>213.08588011014768</v>
      </c>
      <c r="CM1922">
        <f>CL1922-MAX($CL$3:CL1922)</f>
        <v>0</v>
      </c>
    </row>
    <row r="1923" spans="27:91">
      <c r="AA1923" s="38">
        <v>43122</v>
      </c>
      <c r="AB1923" s="12">
        <v>137.32031796794899</v>
      </c>
      <c r="AE1923" s="15">
        <v>43115</v>
      </c>
      <c r="AF1923">
        <v>135.46126954912799</v>
      </c>
      <c r="AG1923" s="15">
        <v>44356</v>
      </c>
      <c r="AH1923">
        <v>31.2033334625389</v>
      </c>
      <c r="AI1923" s="15">
        <v>43431</v>
      </c>
      <c r="AJ1923">
        <v>84.042309395493604</v>
      </c>
      <c r="AK1923" s="15">
        <v>43213</v>
      </c>
      <c r="AL1923">
        <v>117.36306397746</v>
      </c>
      <c r="AN1923" s="15">
        <v>43193</v>
      </c>
      <c r="AO1923">
        <v>-3.9011715811258401</v>
      </c>
      <c r="AP1923" s="15">
        <v>43125</v>
      </c>
      <c r="AQ1923">
        <v>24.491421034837899</v>
      </c>
      <c r="AR1923" s="15">
        <v>43063</v>
      </c>
      <c r="AS1923">
        <v>34.849448690425803</v>
      </c>
      <c r="AT1923" s="15">
        <v>43049</v>
      </c>
      <c r="AU1923">
        <v>25.271680012118502</v>
      </c>
      <c r="AV1923" s="15">
        <v>43019</v>
      </c>
      <c r="AW1923">
        <v>50.548719811746501</v>
      </c>
      <c r="AY1923" s="38">
        <v>42099</v>
      </c>
      <c r="AZ1923">
        <f t="shared" si="378"/>
        <v>0</v>
      </c>
      <c r="BA1923" s="40">
        <v>42099</v>
      </c>
      <c r="BB1923">
        <f t="shared" si="379"/>
        <v>19.0797669710477</v>
      </c>
      <c r="BC1923" s="40">
        <v>42099</v>
      </c>
      <c r="BD1923">
        <f t="shared" si="380"/>
        <v>65.058897380851406</v>
      </c>
      <c r="BE1923" s="40">
        <v>42099</v>
      </c>
      <c r="BF1923">
        <f t="shared" si="381"/>
        <v>43.083360024237003</v>
      </c>
      <c r="BG1923" s="40">
        <v>42099</v>
      </c>
      <c r="BH1923">
        <f t="shared" si="382"/>
        <v>143.24615943523949</v>
      </c>
      <c r="BJ1923" s="40">
        <v>42099</v>
      </c>
      <c r="BK1923">
        <f t="shared" si="383"/>
        <v>270.46818381137564</v>
      </c>
      <c r="BL1923">
        <f>BK1923-MAX($BK$3:BK1923)</f>
        <v>0</v>
      </c>
      <c r="BO1923" s="15">
        <v>43193</v>
      </c>
      <c r="BP1923">
        <v>-3.9011715811258401</v>
      </c>
      <c r="BQ1923" s="15">
        <v>43124</v>
      </c>
      <c r="BR1923">
        <v>22.712080534973801</v>
      </c>
      <c r="BS1923" s="15">
        <v>43052</v>
      </c>
      <c r="BT1923">
        <v>34.959448690425802</v>
      </c>
      <c r="BU1923" s="15">
        <v>43068</v>
      </c>
      <c r="BV1923">
        <v>22.108599307643701</v>
      </c>
      <c r="BW1923" s="15">
        <v>43038</v>
      </c>
      <c r="BX1923">
        <v>40.362935444416998</v>
      </c>
      <c r="BZ1923" s="40">
        <v>42099</v>
      </c>
      <c r="CA1923">
        <f t="shared" si="384"/>
        <v>0</v>
      </c>
      <c r="CB1923" s="40">
        <v>42099</v>
      </c>
      <c r="CC1923">
        <f t="shared" si="385"/>
        <v>18.1704264711836</v>
      </c>
      <c r="CD1923" s="40">
        <v>42099</v>
      </c>
      <c r="CE1923">
        <f t="shared" si="386"/>
        <v>32.529448690425703</v>
      </c>
      <c r="CF1923" s="40">
        <v>42099</v>
      </c>
      <c r="CG1923">
        <f t="shared" si="387"/>
        <v>41.2971986152874</v>
      </c>
      <c r="CH1923" s="40">
        <v>42099</v>
      </c>
      <c r="CI1923">
        <f t="shared" si="388"/>
        <v>121.088806333251</v>
      </c>
      <c r="CK1923" s="40">
        <v>42099</v>
      </c>
      <c r="CL1923">
        <f t="shared" si="389"/>
        <v>213.08588011014768</v>
      </c>
      <c r="CM1923">
        <f>CL1923-MAX($CL$3:CL1923)</f>
        <v>0</v>
      </c>
    </row>
    <row r="1924" spans="27:91">
      <c r="AA1924" s="38">
        <v>43123</v>
      </c>
      <c r="AB1924" s="12">
        <v>137.45031796794899</v>
      </c>
      <c r="AE1924" s="15">
        <v>43116</v>
      </c>
      <c r="AF1924">
        <v>135.46126954912799</v>
      </c>
      <c r="AG1924" s="15">
        <v>44361</v>
      </c>
      <c r="AH1924">
        <v>31.2033334625389</v>
      </c>
      <c r="AI1924" s="15">
        <v>43432</v>
      </c>
      <c r="AJ1924">
        <v>84.052309395493594</v>
      </c>
      <c r="AK1924" s="15">
        <v>43214</v>
      </c>
      <c r="AL1924">
        <v>117.36306397746</v>
      </c>
      <c r="AN1924" s="15">
        <v>43194</v>
      </c>
      <c r="AO1924">
        <v>-3.9011715811258401</v>
      </c>
      <c r="AP1924" s="15">
        <v>43126</v>
      </c>
      <c r="AQ1924">
        <v>24.491421034837899</v>
      </c>
      <c r="AR1924" s="15">
        <v>43066</v>
      </c>
      <c r="AS1924">
        <v>34.849448690425803</v>
      </c>
      <c r="AT1924" s="15">
        <v>43052</v>
      </c>
      <c r="AU1924">
        <v>25.271680012118502</v>
      </c>
      <c r="AV1924" s="15">
        <v>43020</v>
      </c>
      <c r="AW1924">
        <v>50.548719811746501</v>
      </c>
      <c r="AY1924" s="38">
        <v>42100</v>
      </c>
      <c r="AZ1924">
        <f t="shared" ref="AZ1924:AZ1987" si="390">IFERROR(AZ$1*VLOOKUP(AY1924,AN:AO,2,0),AZ1923)</f>
        <v>0</v>
      </c>
      <c r="BA1924" s="40">
        <v>42100</v>
      </c>
      <c r="BB1924">
        <f t="shared" ref="BB1924:BB1987" si="391">IFERROR(BB$1*VLOOKUP(BA1924,AP:AQ,2,0),BB1923)</f>
        <v>19.0797669710477</v>
      </c>
      <c r="BC1924" s="40">
        <v>42100</v>
      </c>
      <c r="BD1924">
        <f t="shared" ref="BD1924:BD1987" si="392">IFERROR(BD$1*VLOOKUP(BC1924,AR:AS,2,0),BD1923)</f>
        <v>65.058897380851406</v>
      </c>
      <c r="BE1924" s="40">
        <v>42100</v>
      </c>
      <c r="BF1924">
        <f t="shared" ref="BF1924:BF1987" si="393">IFERROR(BF$1*VLOOKUP(BE1924,AT:AU,2,0),BF1923)</f>
        <v>43.083360024237003</v>
      </c>
      <c r="BG1924" s="40">
        <v>42100</v>
      </c>
      <c r="BH1924">
        <f t="shared" ref="BH1924:BH1987" si="394">IFERROR(BH$1*VLOOKUP(BG1924,AV:AW,2,0),BH1923)</f>
        <v>143.24615943523949</v>
      </c>
      <c r="BJ1924" s="40">
        <v>42100</v>
      </c>
      <c r="BK1924">
        <f t="shared" ref="BK1924:BK1987" si="395">AZ1924+BB1924+BD1924+BF1924+BH1924</f>
        <v>270.46818381137564</v>
      </c>
      <c r="BL1924">
        <f>BK1924-MAX($BK$3:BK1924)</f>
        <v>0</v>
      </c>
      <c r="BO1924" s="15">
        <v>43194</v>
      </c>
      <c r="BP1924">
        <v>-3.9011715811258401</v>
      </c>
      <c r="BQ1924" s="15">
        <v>43125</v>
      </c>
      <c r="BR1924">
        <v>22.712080534973801</v>
      </c>
      <c r="BS1924" s="15">
        <v>43053</v>
      </c>
      <c r="BT1924">
        <v>34.959448690425802</v>
      </c>
      <c r="BU1924" s="15">
        <v>43069</v>
      </c>
      <c r="BV1924">
        <v>22.108599307643701</v>
      </c>
      <c r="BW1924" s="15">
        <v>43039</v>
      </c>
      <c r="BX1924">
        <v>40.362935444416998</v>
      </c>
      <c r="BZ1924" s="40">
        <v>42100</v>
      </c>
      <c r="CA1924">
        <f t="shared" ref="CA1924:CA1987" si="396">IFERROR(CA$1*VLOOKUP(BZ1924,BO:BP,2,0),CA1923)</f>
        <v>0</v>
      </c>
      <c r="CB1924" s="40">
        <v>42100</v>
      </c>
      <c r="CC1924">
        <f t="shared" ref="CC1924:CC1987" si="397">IFERROR(CC$1*VLOOKUP(CB1924,BQ:BR,2,0),CC1923)</f>
        <v>18.1704264711836</v>
      </c>
      <c r="CD1924" s="40">
        <v>42100</v>
      </c>
      <c r="CE1924">
        <f t="shared" ref="CE1924:CE1987" si="398">IFERROR(CE$1*VLOOKUP(CD1924,BS:BT,2,0),CE1923)</f>
        <v>32.529448690425703</v>
      </c>
      <c r="CF1924" s="40">
        <v>42100</v>
      </c>
      <c r="CG1924">
        <f t="shared" ref="CG1924:CG1987" si="399">IFERROR(CG$1*VLOOKUP(CF1924,BU:BV,2,0),CG1923)</f>
        <v>41.2971986152874</v>
      </c>
      <c r="CH1924" s="40">
        <v>42100</v>
      </c>
      <c r="CI1924">
        <f t="shared" ref="CI1924:CI1987" si="400">IFERROR(CI$1*VLOOKUP(CH1924,BW:BX,2,0),CI1923)</f>
        <v>121.088806333251</v>
      </c>
      <c r="CK1924" s="40">
        <v>42100</v>
      </c>
      <c r="CL1924">
        <f t="shared" ref="CL1924:CL1987" si="401">CA1924+CC1924+CE1924+CG1924+CI1924</f>
        <v>213.08588011014768</v>
      </c>
      <c r="CM1924">
        <f>CL1924-MAX($CL$3:CL1924)</f>
        <v>0</v>
      </c>
    </row>
    <row r="1925" spans="27:91">
      <c r="AA1925" s="38">
        <v>43124</v>
      </c>
      <c r="AB1925" s="12">
        <v>137.49031796794901</v>
      </c>
      <c r="AE1925" s="15">
        <v>43117</v>
      </c>
      <c r="AF1925">
        <v>135.46126954912799</v>
      </c>
      <c r="AG1925" s="15">
        <v>44362</v>
      </c>
      <c r="AH1925">
        <v>31.273333462538901</v>
      </c>
      <c r="AI1925" s="15">
        <v>43433</v>
      </c>
      <c r="AJ1925">
        <v>84.002309395493597</v>
      </c>
      <c r="AK1925" s="15">
        <v>43215</v>
      </c>
      <c r="AL1925">
        <v>117.36306397746</v>
      </c>
      <c r="AN1925" s="15">
        <v>43195</v>
      </c>
      <c r="AO1925">
        <v>-3.9011715811258401</v>
      </c>
      <c r="AP1925" s="15">
        <v>43129</v>
      </c>
      <c r="AQ1925">
        <v>24.491421034837899</v>
      </c>
      <c r="AR1925" s="15">
        <v>43067</v>
      </c>
      <c r="AS1925">
        <v>34.849448690425803</v>
      </c>
      <c r="AT1925" s="15">
        <v>43053</v>
      </c>
      <c r="AU1925">
        <v>25.271680012118502</v>
      </c>
      <c r="AV1925" s="15">
        <v>43021</v>
      </c>
      <c r="AW1925">
        <v>50.548719811746501</v>
      </c>
      <c r="AY1925" s="38">
        <v>42101</v>
      </c>
      <c r="AZ1925">
        <f t="shared" si="390"/>
        <v>0</v>
      </c>
      <c r="BA1925" s="40">
        <v>42101</v>
      </c>
      <c r="BB1925">
        <f t="shared" si="391"/>
        <v>19.0797669710477</v>
      </c>
      <c r="BC1925" s="40">
        <v>42101</v>
      </c>
      <c r="BD1925">
        <f t="shared" si="392"/>
        <v>65.058897380851406</v>
      </c>
      <c r="BE1925" s="40">
        <v>42101</v>
      </c>
      <c r="BF1925">
        <f t="shared" si="393"/>
        <v>43.083360024237003</v>
      </c>
      <c r="BG1925" s="40">
        <v>42101</v>
      </c>
      <c r="BH1925">
        <f t="shared" si="394"/>
        <v>143.24615943523949</v>
      </c>
      <c r="BJ1925" s="40">
        <v>42101</v>
      </c>
      <c r="BK1925">
        <f t="shared" si="395"/>
        <v>270.46818381137564</v>
      </c>
      <c r="BL1925">
        <f>BK1925-MAX($BK$3:BK1925)</f>
        <v>0</v>
      </c>
      <c r="BO1925" s="15">
        <v>43195</v>
      </c>
      <c r="BP1925">
        <v>-3.9011715811258401</v>
      </c>
      <c r="BQ1925" s="15">
        <v>43126</v>
      </c>
      <c r="BR1925">
        <v>22.712080534973801</v>
      </c>
      <c r="BS1925" s="15">
        <v>43054</v>
      </c>
      <c r="BT1925">
        <v>34.959448690425802</v>
      </c>
      <c r="BU1925" s="15">
        <v>43070</v>
      </c>
      <c r="BV1925">
        <v>22.108599307643701</v>
      </c>
      <c r="BW1925" s="15">
        <v>43040</v>
      </c>
      <c r="BX1925">
        <v>40.362935444416998</v>
      </c>
      <c r="BZ1925" s="40">
        <v>42101</v>
      </c>
      <c r="CA1925">
        <f t="shared" si="396"/>
        <v>0</v>
      </c>
      <c r="CB1925" s="40">
        <v>42101</v>
      </c>
      <c r="CC1925">
        <f t="shared" si="397"/>
        <v>18.1704264711836</v>
      </c>
      <c r="CD1925" s="40">
        <v>42101</v>
      </c>
      <c r="CE1925">
        <f t="shared" si="398"/>
        <v>32.529448690425703</v>
      </c>
      <c r="CF1925" s="40">
        <v>42101</v>
      </c>
      <c r="CG1925">
        <f t="shared" si="399"/>
        <v>41.2971986152874</v>
      </c>
      <c r="CH1925" s="40">
        <v>42101</v>
      </c>
      <c r="CI1925">
        <f t="shared" si="400"/>
        <v>121.088806333251</v>
      </c>
      <c r="CK1925" s="40">
        <v>42101</v>
      </c>
      <c r="CL1925">
        <f t="shared" si="401"/>
        <v>213.08588011014768</v>
      </c>
      <c r="CM1925">
        <f>CL1925-MAX($CL$3:CL1925)</f>
        <v>0</v>
      </c>
    </row>
    <row r="1926" spans="27:91">
      <c r="AA1926" s="38">
        <v>43125</v>
      </c>
      <c r="AB1926" s="12">
        <v>137.18031796794901</v>
      </c>
      <c r="AE1926" s="15">
        <v>43118</v>
      </c>
      <c r="AF1926">
        <v>135.46126954912799</v>
      </c>
      <c r="AG1926" s="15">
        <v>44363</v>
      </c>
      <c r="AH1926">
        <v>31.2233334625389</v>
      </c>
      <c r="AI1926" s="15">
        <v>43434</v>
      </c>
      <c r="AJ1926">
        <v>83.962309395493605</v>
      </c>
      <c r="AK1926" s="15">
        <v>43216</v>
      </c>
      <c r="AL1926">
        <v>117.36306397746</v>
      </c>
      <c r="AN1926" s="15">
        <v>43196</v>
      </c>
      <c r="AO1926">
        <v>-3.9011715811258401</v>
      </c>
      <c r="AP1926" s="15">
        <v>43130</v>
      </c>
      <c r="AQ1926">
        <v>24.491421034837899</v>
      </c>
      <c r="AR1926" s="15">
        <v>43068</v>
      </c>
      <c r="AS1926">
        <v>34.849448690425803</v>
      </c>
      <c r="AT1926" s="15">
        <v>43054</v>
      </c>
      <c r="AU1926">
        <v>25.271680012118502</v>
      </c>
      <c r="AV1926" s="15">
        <v>43024</v>
      </c>
      <c r="AW1926">
        <v>50.548719811746501</v>
      </c>
      <c r="AY1926" s="38">
        <v>42102</v>
      </c>
      <c r="AZ1926">
        <f t="shared" si="390"/>
        <v>0</v>
      </c>
      <c r="BA1926" s="40">
        <v>42102</v>
      </c>
      <c r="BB1926">
        <f t="shared" si="391"/>
        <v>19.0797669710477</v>
      </c>
      <c r="BC1926" s="40">
        <v>42102</v>
      </c>
      <c r="BD1926">
        <f t="shared" si="392"/>
        <v>65.058897380851406</v>
      </c>
      <c r="BE1926" s="40">
        <v>42102</v>
      </c>
      <c r="BF1926">
        <f t="shared" si="393"/>
        <v>43.083360024237003</v>
      </c>
      <c r="BG1926" s="40">
        <v>42102</v>
      </c>
      <c r="BH1926">
        <f t="shared" si="394"/>
        <v>143.24615943523949</v>
      </c>
      <c r="BJ1926" s="40">
        <v>42102</v>
      </c>
      <c r="BK1926">
        <f t="shared" si="395"/>
        <v>270.46818381137564</v>
      </c>
      <c r="BL1926">
        <f>BK1926-MAX($BK$3:BK1926)</f>
        <v>0</v>
      </c>
      <c r="BO1926" s="15">
        <v>43196</v>
      </c>
      <c r="BP1926">
        <v>-3.9011715811258401</v>
      </c>
      <c r="BQ1926" s="15">
        <v>43129</v>
      </c>
      <c r="BR1926">
        <v>22.712080534973801</v>
      </c>
      <c r="BS1926" s="15">
        <v>43055</v>
      </c>
      <c r="BT1926">
        <v>34.959448690425802</v>
      </c>
      <c r="BU1926" s="15">
        <v>43073</v>
      </c>
      <c r="BV1926">
        <v>22.108599307643701</v>
      </c>
      <c r="BW1926" s="15">
        <v>43041</v>
      </c>
      <c r="BX1926">
        <v>40.362935444416998</v>
      </c>
      <c r="BZ1926" s="40">
        <v>42102</v>
      </c>
      <c r="CA1926">
        <f t="shared" si="396"/>
        <v>0</v>
      </c>
      <c r="CB1926" s="40">
        <v>42102</v>
      </c>
      <c r="CC1926">
        <f t="shared" si="397"/>
        <v>18.1704264711836</v>
      </c>
      <c r="CD1926" s="40">
        <v>42102</v>
      </c>
      <c r="CE1926">
        <f t="shared" si="398"/>
        <v>32.529448690425703</v>
      </c>
      <c r="CF1926" s="40">
        <v>42102</v>
      </c>
      <c r="CG1926">
        <f t="shared" si="399"/>
        <v>41.2971986152874</v>
      </c>
      <c r="CH1926" s="40">
        <v>42102</v>
      </c>
      <c r="CI1926">
        <f t="shared" si="400"/>
        <v>121.088806333251</v>
      </c>
      <c r="CK1926" s="40">
        <v>42102</v>
      </c>
      <c r="CL1926">
        <f t="shared" si="401"/>
        <v>213.08588011014768</v>
      </c>
      <c r="CM1926">
        <f>CL1926-MAX($CL$3:CL1926)</f>
        <v>0</v>
      </c>
    </row>
    <row r="1927" spans="27:91">
      <c r="AA1927" s="38">
        <v>43126</v>
      </c>
      <c r="AB1927" s="12">
        <v>137.02031796794901</v>
      </c>
      <c r="AE1927" s="15">
        <v>43119</v>
      </c>
      <c r="AF1927">
        <v>135.46126954912799</v>
      </c>
      <c r="AG1927" s="15">
        <v>44364</v>
      </c>
      <c r="AH1927">
        <v>31.183333462538901</v>
      </c>
      <c r="AI1927" s="15">
        <v>43437</v>
      </c>
      <c r="AJ1927">
        <v>84.282309395493598</v>
      </c>
      <c r="AK1927" s="15">
        <v>43217</v>
      </c>
      <c r="AL1927">
        <v>117.36306397746</v>
      </c>
      <c r="AN1927" s="15">
        <v>43199</v>
      </c>
      <c r="AO1927">
        <v>-3.9011715811258401</v>
      </c>
      <c r="AP1927" s="15">
        <v>43131</v>
      </c>
      <c r="AQ1927">
        <v>24.491421034837899</v>
      </c>
      <c r="AR1927" s="15">
        <v>43069</v>
      </c>
      <c r="AS1927">
        <v>34.849448690425803</v>
      </c>
      <c r="AT1927" s="15">
        <v>43055</v>
      </c>
      <c r="AU1927">
        <v>25.271680012118502</v>
      </c>
      <c r="AV1927" s="15">
        <v>43025</v>
      </c>
      <c r="AW1927">
        <v>50.548719811746501</v>
      </c>
      <c r="AY1927" s="38">
        <v>42103</v>
      </c>
      <c r="AZ1927">
        <f t="shared" si="390"/>
        <v>0</v>
      </c>
      <c r="BA1927" s="40">
        <v>42103</v>
      </c>
      <c r="BB1927">
        <f t="shared" si="391"/>
        <v>19.0797669710477</v>
      </c>
      <c r="BC1927" s="40">
        <v>42103</v>
      </c>
      <c r="BD1927">
        <f t="shared" si="392"/>
        <v>65.058897380851406</v>
      </c>
      <c r="BE1927" s="40">
        <v>42103</v>
      </c>
      <c r="BF1927">
        <f t="shared" si="393"/>
        <v>43.083360024237003</v>
      </c>
      <c r="BG1927" s="40">
        <v>42103</v>
      </c>
      <c r="BH1927">
        <f t="shared" si="394"/>
        <v>143.24615943523949</v>
      </c>
      <c r="BJ1927" s="40">
        <v>42103</v>
      </c>
      <c r="BK1927">
        <f t="shared" si="395"/>
        <v>270.46818381137564</v>
      </c>
      <c r="BL1927">
        <f>BK1927-MAX($BK$3:BK1927)</f>
        <v>0</v>
      </c>
      <c r="BO1927" s="15">
        <v>43199</v>
      </c>
      <c r="BP1927">
        <v>-3.9011715811258401</v>
      </c>
      <c r="BQ1927" s="15">
        <v>43130</v>
      </c>
      <c r="BR1927">
        <v>22.712080534973801</v>
      </c>
      <c r="BS1927" s="15">
        <v>43056</v>
      </c>
      <c r="BT1927">
        <v>34.959448690425802</v>
      </c>
      <c r="BU1927" s="15">
        <v>43074</v>
      </c>
      <c r="BV1927">
        <v>22.108599307643701</v>
      </c>
      <c r="BW1927" s="15">
        <v>43042</v>
      </c>
      <c r="BX1927">
        <v>40.362935444416998</v>
      </c>
      <c r="BZ1927" s="40">
        <v>42103</v>
      </c>
      <c r="CA1927">
        <f t="shared" si="396"/>
        <v>0</v>
      </c>
      <c r="CB1927" s="40">
        <v>42103</v>
      </c>
      <c r="CC1927">
        <f t="shared" si="397"/>
        <v>18.1704264711836</v>
      </c>
      <c r="CD1927" s="40">
        <v>42103</v>
      </c>
      <c r="CE1927">
        <f t="shared" si="398"/>
        <v>32.529448690425703</v>
      </c>
      <c r="CF1927" s="40">
        <v>42103</v>
      </c>
      <c r="CG1927">
        <f t="shared" si="399"/>
        <v>41.2971986152874</v>
      </c>
      <c r="CH1927" s="40">
        <v>42103</v>
      </c>
      <c r="CI1927">
        <f t="shared" si="400"/>
        <v>121.088806333251</v>
      </c>
      <c r="CK1927" s="40">
        <v>42103</v>
      </c>
      <c r="CL1927">
        <f t="shared" si="401"/>
        <v>213.08588011014768</v>
      </c>
      <c r="CM1927">
        <f>CL1927-MAX($CL$3:CL1927)</f>
        <v>0</v>
      </c>
    </row>
    <row r="1928" spans="27:91">
      <c r="AA1928" s="38">
        <v>43129</v>
      </c>
      <c r="AB1928" s="12">
        <v>136.780317967949</v>
      </c>
      <c r="AE1928" s="15">
        <v>43122</v>
      </c>
      <c r="AF1928">
        <v>135.46126954912799</v>
      </c>
      <c r="AG1928" s="15">
        <v>44365</v>
      </c>
      <c r="AH1928">
        <v>31.333333462538899</v>
      </c>
      <c r="AI1928" s="15">
        <v>43438</v>
      </c>
      <c r="AJ1928">
        <v>84.352309395493506</v>
      </c>
      <c r="AK1928" s="15">
        <v>43220</v>
      </c>
      <c r="AL1928">
        <v>117.36306397746</v>
      </c>
      <c r="AN1928" s="15">
        <v>43200</v>
      </c>
      <c r="AO1928">
        <v>-3.9011715811258401</v>
      </c>
      <c r="AP1928" s="15">
        <v>43132</v>
      </c>
      <c r="AQ1928">
        <v>24.491421034837899</v>
      </c>
      <c r="AR1928" s="15">
        <v>43070</v>
      </c>
      <c r="AS1928">
        <v>34.849448690425803</v>
      </c>
      <c r="AT1928" s="15">
        <v>43056</v>
      </c>
      <c r="AU1928">
        <v>25.271680012118502</v>
      </c>
      <c r="AV1928" s="15">
        <v>43026</v>
      </c>
      <c r="AW1928">
        <v>50.548719811746501</v>
      </c>
      <c r="AY1928" s="38">
        <v>42104</v>
      </c>
      <c r="AZ1928">
        <f t="shared" si="390"/>
        <v>0</v>
      </c>
      <c r="BA1928" s="40">
        <v>42104</v>
      </c>
      <c r="BB1928">
        <f t="shared" si="391"/>
        <v>19.0797669710477</v>
      </c>
      <c r="BC1928" s="40">
        <v>42104</v>
      </c>
      <c r="BD1928">
        <f t="shared" si="392"/>
        <v>65.058897380851406</v>
      </c>
      <c r="BE1928" s="40">
        <v>42104</v>
      </c>
      <c r="BF1928">
        <f t="shared" si="393"/>
        <v>43.083360024237003</v>
      </c>
      <c r="BG1928" s="40">
        <v>42104</v>
      </c>
      <c r="BH1928">
        <f t="shared" si="394"/>
        <v>143.24615943523949</v>
      </c>
      <c r="BJ1928" s="40">
        <v>42104</v>
      </c>
      <c r="BK1928">
        <f t="shared" si="395"/>
        <v>270.46818381137564</v>
      </c>
      <c r="BL1928">
        <f>BK1928-MAX($BK$3:BK1928)</f>
        <v>0</v>
      </c>
      <c r="BO1928" s="15">
        <v>43200</v>
      </c>
      <c r="BP1928">
        <v>-3.9011715811258401</v>
      </c>
      <c r="BQ1928" s="15">
        <v>43131</v>
      </c>
      <c r="BR1928">
        <v>22.712080534973801</v>
      </c>
      <c r="BS1928" s="15">
        <v>43059</v>
      </c>
      <c r="BT1928">
        <v>34.959448690425802</v>
      </c>
      <c r="BU1928" s="15">
        <v>43075</v>
      </c>
      <c r="BV1928">
        <v>22.108599307643701</v>
      </c>
      <c r="BW1928" s="15">
        <v>43045</v>
      </c>
      <c r="BX1928">
        <v>40.362935444416998</v>
      </c>
      <c r="BZ1928" s="40">
        <v>42104</v>
      </c>
      <c r="CA1928">
        <f t="shared" si="396"/>
        <v>0</v>
      </c>
      <c r="CB1928" s="40">
        <v>42104</v>
      </c>
      <c r="CC1928">
        <f t="shared" si="397"/>
        <v>18.1704264711836</v>
      </c>
      <c r="CD1928" s="40">
        <v>42104</v>
      </c>
      <c r="CE1928">
        <f t="shared" si="398"/>
        <v>32.529448690425703</v>
      </c>
      <c r="CF1928" s="40">
        <v>42104</v>
      </c>
      <c r="CG1928">
        <f t="shared" si="399"/>
        <v>41.2971986152874</v>
      </c>
      <c r="CH1928" s="40">
        <v>42104</v>
      </c>
      <c r="CI1928">
        <f t="shared" si="400"/>
        <v>121.088806333251</v>
      </c>
      <c r="CK1928" s="40">
        <v>42104</v>
      </c>
      <c r="CL1928">
        <f t="shared" si="401"/>
        <v>213.08588011014768</v>
      </c>
      <c r="CM1928">
        <f>CL1928-MAX($CL$3:CL1928)</f>
        <v>0</v>
      </c>
    </row>
    <row r="1929" spans="27:91">
      <c r="AA1929" s="38">
        <v>43130</v>
      </c>
      <c r="AB1929" s="12">
        <v>136.850317967949</v>
      </c>
      <c r="AE1929" s="15">
        <v>43123</v>
      </c>
      <c r="AF1929">
        <v>135.46126954912799</v>
      </c>
      <c r="AG1929" s="15">
        <v>44368</v>
      </c>
      <c r="AH1929">
        <v>31.0633334625389</v>
      </c>
      <c r="AI1929" s="15">
        <v>43439</v>
      </c>
      <c r="AJ1929">
        <v>84.332309395493596</v>
      </c>
      <c r="AK1929" s="15">
        <v>43222</v>
      </c>
      <c r="AL1929">
        <v>117.36306397746</v>
      </c>
      <c r="AN1929" s="15">
        <v>43201</v>
      </c>
      <c r="AO1929">
        <v>-3.9011715811258401</v>
      </c>
      <c r="AP1929" s="15">
        <v>43133</v>
      </c>
      <c r="AQ1929">
        <v>24.491421034837899</v>
      </c>
      <c r="AR1929" s="15">
        <v>43073</v>
      </c>
      <c r="AS1929">
        <v>34.849448690425803</v>
      </c>
      <c r="AT1929" s="15">
        <v>43059</v>
      </c>
      <c r="AU1929">
        <v>25.271680012118502</v>
      </c>
      <c r="AV1929" s="15">
        <v>43027</v>
      </c>
      <c r="AW1929">
        <v>50.548719811746501</v>
      </c>
      <c r="AY1929" s="38">
        <v>42105</v>
      </c>
      <c r="AZ1929">
        <f t="shared" si="390"/>
        <v>0</v>
      </c>
      <c r="BA1929" s="40">
        <v>42105</v>
      </c>
      <c r="BB1929">
        <f t="shared" si="391"/>
        <v>19.0797669710477</v>
      </c>
      <c r="BC1929" s="40">
        <v>42105</v>
      </c>
      <c r="BD1929">
        <f t="shared" si="392"/>
        <v>65.058897380851406</v>
      </c>
      <c r="BE1929" s="40">
        <v>42105</v>
      </c>
      <c r="BF1929">
        <f t="shared" si="393"/>
        <v>43.083360024237003</v>
      </c>
      <c r="BG1929" s="40">
        <v>42105</v>
      </c>
      <c r="BH1929">
        <f t="shared" si="394"/>
        <v>143.24615943523949</v>
      </c>
      <c r="BJ1929" s="40">
        <v>42105</v>
      </c>
      <c r="BK1929">
        <f t="shared" si="395"/>
        <v>270.46818381137564</v>
      </c>
      <c r="BL1929">
        <f>BK1929-MAX($BK$3:BK1929)</f>
        <v>0</v>
      </c>
      <c r="BO1929" s="15">
        <v>43201</v>
      </c>
      <c r="BP1929">
        <v>-3.9011715811258401</v>
      </c>
      <c r="BQ1929" s="15">
        <v>43132</v>
      </c>
      <c r="BR1929">
        <v>22.712080534973801</v>
      </c>
      <c r="BS1929" s="15">
        <v>43060</v>
      </c>
      <c r="BT1929">
        <v>34.959448690425802</v>
      </c>
      <c r="BU1929" s="15">
        <v>43076</v>
      </c>
      <c r="BV1929">
        <v>22.108599307643701</v>
      </c>
      <c r="BW1929" s="15">
        <v>43046</v>
      </c>
      <c r="BX1929">
        <v>40.362935444416998</v>
      </c>
      <c r="BZ1929" s="40">
        <v>42105</v>
      </c>
      <c r="CA1929">
        <f t="shared" si="396"/>
        <v>0</v>
      </c>
      <c r="CB1929" s="40">
        <v>42105</v>
      </c>
      <c r="CC1929">
        <f t="shared" si="397"/>
        <v>18.1704264711836</v>
      </c>
      <c r="CD1929" s="40">
        <v>42105</v>
      </c>
      <c r="CE1929">
        <f t="shared" si="398"/>
        <v>32.529448690425703</v>
      </c>
      <c r="CF1929" s="40">
        <v>42105</v>
      </c>
      <c r="CG1929">
        <f t="shared" si="399"/>
        <v>41.2971986152874</v>
      </c>
      <c r="CH1929" s="40">
        <v>42105</v>
      </c>
      <c r="CI1929">
        <f t="shared" si="400"/>
        <v>121.088806333251</v>
      </c>
      <c r="CK1929" s="40">
        <v>42105</v>
      </c>
      <c r="CL1929">
        <f t="shared" si="401"/>
        <v>213.08588011014768</v>
      </c>
      <c r="CM1929">
        <f>CL1929-MAX($CL$3:CL1929)</f>
        <v>0</v>
      </c>
    </row>
    <row r="1930" spans="27:91">
      <c r="AA1930" s="38">
        <v>43131</v>
      </c>
      <c r="AB1930" s="12">
        <v>136.82031796794899</v>
      </c>
      <c r="AE1930" s="15">
        <v>43124</v>
      </c>
      <c r="AF1930">
        <v>135.46126954912799</v>
      </c>
      <c r="AG1930" s="15">
        <v>44369</v>
      </c>
      <c r="AH1930">
        <v>31.753333462538901</v>
      </c>
      <c r="AI1930" s="15">
        <v>43440</v>
      </c>
      <c r="AJ1930">
        <v>83.922309395493599</v>
      </c>
      <c r="AK1930" s="15">
        <v>43223</v>
      </c>
      <c r="AL1930">
        <v>117.36306397746</v>
      </c>
      <c r="AN1930" s="15">
        <v>43202</v>
      </c>
      <c r="AO1930">
        <v>-3.9011715811258401</v>
      </c>
      <c r="AP1930" s="15">
        <v>43136</v>
      </c>
      <c r="AQ1930">
        <v>24.491421034837899</v>
      </c>
      <c r="AR1930" s="15">
        <v>43074</v>
      </c>
      <c r="AS1930">
        <v>34.849448690425803</v>
      </c>
      <c r="AT1930" s="15">
        <v>43060</v>
      </c>
      <c r="AU1930">
        <v>25.271680012118502</v>
      </c>
      <c r="AV1930" s="15">
        <v>43028</v>
      </c>
      <c r="AW1930">
        <v>50.548719811746501</v>
      </c>
      <c r="AY1930" s="38">
        <v>42106</v>
      </c>
      <c r="AZ1930">
        <f t="shared" si="390"/>
        <v>0</v>
      </c>
      <c r="BA1930" s="40">
        <v>42106</v>
      </c>
      <c r="BB1930">
        <f t="shared" si="391"/>
        <v>19.0797669710477</v>
      </c>
      <c r="BC1930" s="40">
        <v>42106</v>
      </c>
      <c r="BD1930">
        <f t="shared" si="392"/>
        <v>65.058897380851406</v>
      </c>
      <c r="BE1930" s="40">
        <v>42106</v>
      </c>
      <c r="BF1930">
        <f t="shared" si="393"/>
        <v>43.083360024237003</v>
      </c>
      <c r="BG1930" s="40">
        <v>42106</v>
      </c>
      <c r="BH1930">
        <f t="shared" si="394"/>
        <v>143.24615943523949</v>
      </c>
      <c r="BJ1930" s="40">
        <v>42106</v>
      </c>
      <c r="BK1930">
        <f t="shared" si="395"/>
        <v>270.46818381137564</v>
      </c>
      <c r="BL1930">
        <f>BK1930-MAX($BK$3:BK1930)</f>
        <v>0</v>
      </c>
      <c r="BO1930" s="15">
        <v>43202</v>
      </c>
      <c r="BP1930">
        <v>-3.9011715811258401</v>
      </c>
      <c r="BQ1930" s="15">
        <v>43133</v>
      </c>
      <c r="BR1930">
        <v>22.712080534973801</v>
      </c>
      <c r="BS1930" s="15">
        <v>43061</v>
      </c>
      <c r="BT1930">
        <v>34.959448690425802</v>
      </c>
      <c r="BU1930" s="15">
        <v>43077</v>
      </c>
      <c r="BV1930">
        <v>22.108599307643701</v>
      </c>
      <c r="BW1930" s="15">
        <v>43047</v>
      </c>
      <c r="BX1930">
        <v>40.362935444416998</v>
      </c>
      <c r="BZ1930" s="40">
        <v>42106</v>
      </c>
      <c r="CA1930">
        <f t="shared" si="396"/>
        <v>0</v>
      </c>
      <c r="CB1930" s="40">
        <v>42106</v>
      </c>
      <c r="CC1930">
        <f t="shared" si="397"/>
        <v>18.1704264711836</v>
      </c>
      <c r="CD1930" s="40">
        <v>42106</v>
      </c>
      <c r="CE1930">
        <f t="shared" si="398"/>
        <v>32.529448690425703</v>
      </c>
      <c r="CF1930" s="40">
        <v>42106</v>
      </c>
      <c r="CG1930">
        <f t="shared" si="399"/>
        <v>41.2971986152874</v>
      </c>
      <c r="CH1930" s="40">
        <v>42106</v>
      </c>
      <c r="CI1930">
        <f t="shared" si="400"/>
        <v>121.088806333251</v>
      </c>
      <c r="CK1930" s="40">
        <v>42106</v>
      </c>
      <c r="CL1930">
        <f t="shared" si="401"/>
        <v>213.08588011014768</v>
      </c>
      <c r="CM1930">
        <f>CL1930-MAX($CL$3:CL1930)</f>
        <v>0</v>
      </c>
    </row>
    <row r="1931" spans="27:91">
      <c r="AA1931" s="38">
        <v>43132</v>
      </c>
      <c r="AB1931" s="12">
        <v>136.98031796794899</v>
      </c>
      <c r="AE1931" s="15">
        <v>43125</v>
      </c>
      <c r="AF1931">
        <v>135.46126954912799</v>
      </c>
      <c r="AG1931" s="15">
        <v>44375</v>
      </c>
      <c r="AH1931">
        <v>31.753333462538901</v>
      </c>
      <c r="AI1931" s="15">
        <v>43441</v>
      </c>
      <c r="AJ1931">
        <v>84.152309395493603</v>
      </c>
      <c r="AK1931" s="15">
        <v>43224</v>
      </c>
      <c r="AL1931">
        <v>117.36306397746</v>
      </c>
      <c r="AN1931" s="15">
        <v>43203</v>
      </c>
      <c r="AO1931">
        <v>-3.9011715811258401</v>
      </c>
      <c r="AP1931" s="15">
        <v>43137</v>
      </c>
      <c r="AQ1931">
        <v>22.871421034837901</v>
      </c>
      <c r="AR1931" s="15">
        <v>43075</v>
      </c>
      <c r="AS1931">
        <v>34.849448690425803</v>
      </c>
      <c r="AT1931" s="15">
        <v>43061</v>
      </c>
      <c r="AU1931">
        <v>25.271680012118502</v>
      </c>
      <c r="AV1931" s="15">
        <v>43031</v>
      </c>
      <c r="AW1931">
        <v>50.548719811746501</v>
      </c>
      <c r="AY1931" s="38">
        <v>42107</v>
      </c>
      <c r="AZ1931">
        <f t="shared" si="390"/>
        <v>0</v>
      </c>
      <c r="BA1931" s="40">
        <v>42107</v>
      </c>
      <c r="BB1931">
        <f t="shared" si="391"/>
        <v>19.0797669710477</v>
      </c>
      <c r="BC1931" s="40">
        <v>42107</v>
      </c>
      <c r="BD1931">
        <f t="shared" si="392"/>
        <v>65.058897380851406</v>
      </c>
      <c r="BE1931" s="40">
        <v>42107</v>
      </c>
      <c r="BF1931">
        <f t="shared" si="393"/>
        <v>43.083360024237003</v>
      </c>
      <c r="BG1931" s="40">
        <v>42107</v>
      </c>
      <c r="BH1931">
        <f t="shared" si="394"/>
        <v>143.24615943523949</v>
      </c>
      <c r="BJ1931" s="40">
        <v>42107</v>
      </c>
      <c r="BK1931">
        <f t="shared" si="395"/>
        <v>270.46818381137564</v>
      </c>
      <c r="BL1931">
        <f>BK1931-MAX($BK$3:BK1931)</f>
        <v>0</v>
      </c>
      <c r="BO1931" s="15">
        <v>43203</v>
      </c>
      <c r="BP1931">
        <v>-3.9011715811258401</v>
      </c>
      <c r="BQ1931" s="15">
        <v>43136</v>
      </c>
      <c r="BR1931">
        <v>22.712080534973801</v>
      </c>
      <c r="BS1931" s="15">
        <v>43062</v>
      </c>
      <c r="BT1931">
        <v>34.959448690425802</v>
      </c>
      <c r="BU1931" s="15">
        <v>43080</v>
      </c>
      <c r="BV1931">
        <v>22.108599307643701</v>
      </c>
      <c r="BW1931" s="15">
        <v>43048</v>
      </c>
      <c r="BX1931">
        <v>40.362935444416998</v>
      </c>
      <c r="BZ1931" s="40">
        <v>42107</v>
      </c>
      <c r="CA1931">
        <f t="shared" si="396"/>
        <v>0</v>
      </c>
      <c r="CB1931" s="40">
        <v>42107</v>
      </c>
      <c r="CC1931">
        <f t="shared" si="397"/>
        <v>18.1704264711836</v>
      </c>
      <c r="CD1931" s="40">
        <v>42107</v>
      </c>
      <c r="CE1931">
        <f t="shared" si="398"/>
        <v>32.529448690425703</v>
      </c>
      <c r="CF1931" s="40">
        <v>42107</v>
      </c>
      <c r="CG1931">
        <f t="shared" si="399"/>
        <v>41.2971986152874</v>
      </c>
      <c r="CH1931" s="40">
        <v>42107</v>
      </c>
      <c r="CI1931">
        <f t="shared" si="400"/>
        <v>121.088806333251</v>
      </c>
      <c r="CK1931" s="40">
        <v>42107</v>
      </c>
      <c r="CL1931">
        <f t="shared" si="401"/>
        <v>213.08588011014768</v>
      </c>
      <c r="CM1931">
        <f>CL1931-MAX($CL$3:CL1931)</f>
        <v>0</v>
      </c>
    </row>
    <row r="1932" spans="27:91">
      <c r="AA1932" s="38">
        <v>43133</v>
      </c>
      <c r="AB1932" s="12">
        <v>136.84031796794901</v>
      </c>
      <c r="AE1932" s="15">
        <v>43126</v>
      </c>
      <c r="AF1932">
        <v>135.46126954912799</v>
      </c>
      <c r="AG1932" s="15">
        <v>44376</v>
      </c>
      <c r="AH1932">
        <v>31.843333462538901</v>
      </c>
      <c r="AI1932" s="15">
        <v>43444</v>
      </c>
      <c r="AJ1932">
        <v>83.792309395493604</v>
      </c>
      <c r="AK1932" s="15">
        <v>43228</v>
      </c>
      <c r="AL1932">
        <v>117.36306397746</v>
      </c>
      <c r="AN1932" s="15">
        <v>43206</v>
      </c>
      <c r="AO1932">
        <v>-3.9011715811258401</v>
      </c>
      <c r="AP1932" s="15">
        <v>43138</v>
      </c>
      <c r="AQ1932">
        <v>22.871421034837901</v>
      </c>
      <c r="AR1932" s="15">
        <v>43076</v>
      </c>
      <c r="AS1932">
        <v>34.849448690425803</v>
      </c>
      <c r="AT1932" s="15">
        <v>43062</v>
      </c>
      <c r="AU1932">
        <v>25.271680012118502</v>
      </c>
      <c r="AV1932" s="15">
        <v>43032</v>
      </c>
      <c r="AW1932">
        <v>50.548719811746501</v>
      </c>
      <c r="AY1932" s="38">
        <v>42108</v>
      </c>
      <c r="AZ1932">
        <f t="shared" si="390"/>
        <v>0</v>
      </c>
      <c r="BA1932" s="40">
        <v>42108</v>
      </c>
      <c r="BB1932">
        <f t="shared" si="391"/>
        <v>19.0797669710477</v>
      </c>
      <c r="BC1932" s="40">
        <v>42108</v>
      </c>
      <c r="BD1932">
        <f t="shared" si="392"/>
        <v>65.058897380851406</v>
      </c>
      <c r="BE1932" s="40">
        <v>42108</v>
      </c>
      <c r="BF1932">
        <f t="shared" si="393"/>
        <v>43.083360024237003</v>
      </c>
      <c r="BG1932" s="40">
        <v>42108</v>
      </c>
      <c r="BH1932">
        <f t="shared" si="394"/>
        <v>143.24615943523949</v>
      </c>
      <c r="BJ1932" s="40">
        <v>42108</v>
      </c>
      <c r="BK1932">
        <f t="shared" si="395"/>
        <v>270.46818381137564</v>
      </c>
      <c r="BL1932">
        <f>BK1932-MAX($BK$3:BK1932)</f>
        <v>0</v>
      </c>
      <c r="BO1932" s="15">
        <v>43206</v>
      </c>
      <c r="BP1932">
        <v>-3.9011715811258401</v>
      </c>
      <c r="BQ1932" s="15">
        <v>43137</v>
      </c>
      <c r="BR1932">
        <v>22.712080534973801</v>
      </c>
      <c r="BS1932" s="15">
        <v>43063</v>
      </c>
      <c r="BT1932">
        <v>34.959448690425802</v>
      </c>
      <c r="BU1932" s="15">
        <v>43081</v>
      </c>
      <c r="BV1932">
        <v>22.108599307643701</v>
      </c>
      <c r="BW1932" s="15">
        <v>43049</v>
      </c>
      <c r="BX1932">
        <v>40.362935444416998</v>
      </c>
      <c r="BZ1932" s="40">
        <v>42108</v>
      </c>
      <c r="CA1932">
        <f t="shared" si="396"/>
        <v>0</v>
      </c>
      <c r="CB1932" s="40">
        <v>42108</v>
      </c>
      <c r="CC1932">
        <f t="shared" si="397"/>
        <v>18.1704264711836</v>
      </c>
      <c r="CD1932" s="40">
        <v>42108</v>
      </c>
      <c r="CE1932">
        <f t="shared" si="398"/>
        <v>32.529448690425703</v>
      </c>
      <c r="CF1932" s="40">
        <v>42108</v>
      </c>
      <c r="CG1932">
        <f t="shared" si="399"/>
        <v>41.2971986152874</v>
      </c>
      <c r="CH1932" s="40">
        <v>42108</v>
      </c>
      <c r="CI1932">
        <f t="shared" si="400"/>
        <v>121.088806333251</v>
      </c>
      <c r="CK1932" s="40">
        <v>42108</v>
      </c>
      <c r="CL1932">
        <f t="shared" si="401"/>
        <v>213.08588011014768</v>
      </c>
      <c r="CM1932">
        <f>CL1932-MAX($CL$3:CL1932)</f>
        <v>0</v>
      </c>
    </row>
    <row r="1933" spans="27:91">
      <c r="AA1933" s="38">
        <v>43136</v>
      </c>
      <c r="AB1933" s="12">
        <v>136.350317967949</v>
      </c>
      <c r="AE1933" s="15">
        <v>43129</v>
      </c>
      <c r="AF1933">
        <v>135.46126954912799</v>
      </c>
      <c r="AG1933" s="15">
        <v>44377</v>
      </c>
      <c r="AH1933">
        <v>32.023333462538901</v>
      </c>
      <c r="AI1933" s="15">
        <v>43445</v>
      </c>
      <c r="AJ1933">
        <v>84.0623093954936</v>
      </c>
      <c r="AK1933" s="15">
        <v>43229</v>
      </c>
      <c r="AL1933">
        <v>117.36306397746</v>
      </c>
      <c r="AN1933" s="15">
        <v>43207</v>
      </c>
      <c r="AO1933">
        <v>-3.7411715811258399</v>
      </c>
      <c r="AP1933" s="15">
        <v>43139</v>
      </c>
      <c r="AQ1933">
        <v>22.871421034837901</v>
      </c>
      <c r="AR1933" s="15">
        <v>43077</v>
      </c>
      <c r="AS1933">
        <v>34.849448690425803</v>
      </c>
      <c r="AT1933" s="15">
        <v>43063</v>
      </c>
      <c r="AU1933">
        <v>25.271680012118502</v>
      </c>
      <c r="AV1933" s="15">
        <v>43033</v>
      </c>
      <c r="AW1933">
        <v>50.548719811746501</v>
      </c>
      <c r="AY1933" s="38">
        <v>42109</v>
      </c>
      <c r="AZ1933">
        <f t="shared" si="390"/>
        <v>0</v>
      </c>
      <c r="BA1933" s="40">
        <v>42109</v>
      </c>
      <c r="BB1933">
        <f t="shared" si="391"/>
        <v>19.0797669710477</v>
      </c>
      <c r="BC1933" s="40">
        <v>42109</v>
      </c>
      <c r="BD1933">
        <f t="shared" si="392"/>
        <v>65.058897380851406</v>
      </c>
      <c r="BE1933" s="40">
        <v>42109</v>
      </c>
      <c r="BF1933">
        <f t="shared" si="393"/>
        <v>43.083360024237003</v>
      </c>
      <c r="BG1933" s="40">
        <v>42109</v>
      </c>
      <c r="BH1933">
        <f t="shared" si="394"/>
        <v>143.24615943523949</v>
      </c>
      <c r="BJ1933" s="40">
        <v>42109</v>
      </c>
      <c r="BK1933">
        <f t="shared" si="395"/>
        <v>270.46818381137564</v>
      </c>
      <c r="BL1933">
        <f>BK1933-MAX($BK$3:BK1933)</f>
        <v>0</v>
      </c>
      <c r="BO1933" s="15">
        <v>43207</v>
      </c>
      <c r="BP1933">
        <v>-3.7411715811258399</v>
      </c>
      <c r="BQ1933" s="15">
        <v>43138</v>
      </c>
      <c r="BR1933">
        <v>22.712080534973801</v>
      </c>
      <c r="BS1933" s="15">
        <v>43066</v>
      </c>
      <c r="BT1933">
        <v>34.959448690425802</v>
      </c>
      <c r="BU1933" s="15">
        <v>43082</v>
      </c>
      <c r="BV1933">
        <v>22.108599307643701</v>
      </c>
      <c r="BW1933" s="15">
        <v>43052</v>
      </c>
      <c r="BX1933">
        <v>40.362935444416998</v>
      </c>
      <c r="BZ1933" s="40">
        <v>42109</v>
      </c>
      <c r="CA1933">
        <f t="shared" si="396"/>
        <v>0</v>
      </c>
      <c r="CB1933" s="40">
        <v>42109</v>
      </c>
      <c r="CC1933">
        <f t="shared" si="397"/>
        <v>18.1704264711836</v>
      </c>
      <c r="CD1933" s="40">
        <v>42109</v>
      </c>
      <c r="CE1933">
        <f t="shared" si="398"/>
        <v>32.529448690425703</v>
      </c>
      <c r="CF1933" s="40">
        <v>42109</v>
      </c>
      <c r="CG1933">
        <f t="shared" si="399"/>
        <v>41.2971986152874</v>
      </c>
      <c r="CH1933" s="40">
        <v>42109</v>
      </c>
      <c r="CI1933">
        <f t="shared" si="400"/>
        <v>121.088806333251</v>
      </c>
      <c r="CK1933" s="40">
        <v>42109</v>
      </c>
      <c r="CL1933">
        <f t="shared" si="401"/>
        <v>213.08588011014768</v>
      </c>
      <c r="CM1933">
        <f>CL1933-MAX($CL$3:CL1933)</f>
        <v>0</v>
      </c>
    </row>
    <row r="1934" spans="27:91">
      <c r="AA1934" s="38">
        <v>43137</v>
      </c>
      <c r="AB1934" s="12">
        <v>132.530317967949</v>
      </c>
      <c r="AE1934" s="15">
        <v>43130</v>
      </c>
      <c r="AF1934">
        <v>135.46126954912799</v>
      </c>
      <c r="AG1934" s="15">
        <v>44396</v>
      </c>
      <c r="AH1934">
        <v>32.023333462538901</v>
      </c>
      <c r="AI1934" s="15">
        <v>43446</v>
      </c>
      <c r="AJ1934">
        <v>84.482309395493601</v>
      </c>
      <c r="AK1934" s="15">
        <v>43230</v>
      </c>
      <c r="AL1934">
        <v>117.36306397746</v>
      </c>
      <c r="AN1934" s="15">
        <v>43208</v>
      </c>
      <c r="AO1934">
        <v>-3.6611715811258398</v>
      </c>
      <c r="AP1934" s="15">
        <v>43140</v>
      </c>
      <c r="AQ1934">
        <v>22.871421034837901</v>
      </c>
      <c r="AR1934" s="15">
        <v>43080</v>
      </c>
      <c r="AS1934">
        <v>34.849448690425803</v>
      </c>
      <c r="AT1934" s="15">
        <v>43066</v>
      </c>
      <c r="AU1934">
        <v>25.271680012118502</v>
      </c>
      <c r="AV1934" s="15">
        <v>43034</v>
      </c>
      <c r="AW1934">
        <v>50.548719811746501</v>
      </c>
      <c r="AY1934" s="38">
        <v>42110</v>
      </c>
      <c r="AZ1934">
        <f t="shared" si="390"/>
        <v>0</v>
      </c>
      <c r="BA1934" s="40">
        <v>42110</v>
      </c>
      <c r="BB1934">
        <f t="shared" si="391"/>
        <v>19.0797669710477</v>
      </c>
      <c r="BC1934" s="40">
        <v>42110</v>
      </c>
      <c r="BD1934">
        <f t="shared" si="392"/>
        <v>65.058897380851406</v>
      </c>
      <c r="BE1934" s="40">
        <v>42110</v>
      </c>
      <c r="BF1934">
        <f t="shared" si="393"/>
        <v>43.083360024237003</v>
      </c>
      <c r="BG1934" s="40">
        <v>42110</v>
      </c>
      <c r="BH1934">
        <f t="shared" si="394"/>
        <v>143.24615943523949</v>
      </c>
      <c r="BJ1934" s="40">
        <v>42110</v>
      </c>
      <c r="BK1934">
        <f t="shared" si="395"/>
        <v>270.46818381137564</v>
      </c>
      <c r="BL1934">
        <f>BK1934-MAX($BK$3:BK1934)</f>
        <v>0</v>
      </c>
      <c r="BO1934" s="15">
        <v>43208</v>
      </c>
      <c r="BP1934">
        <v>-3.6611715811258398</v>
      </c>
      <c r="BQ1934" s="15">
        <v>43139</v>
      </c>
      <c r="BR1934">
        <v>22.712080534973801</v>
      </c>
      <c r="BS1934" s="15">
        <v>43067</v>
      </c>
      <c r="BT1934">
        <v>34.959448690425802</v>
      </c>
      <c r="BU1934" s="15">
        <v>43083</v>
      </c>
      <c r="BV1934">
        <v>22.108599307643701</v>
      </c>
      <c r="BW1934" s="15">
        <v>43053</v>
      </c>
      <c r="BX1934">
        <v>40.362935444416998</v>
      </c>
      <c r="BZ1934" s="40">
        <v>42110</v>
      </c>
      <c r="CA1934">
        <f t="shared" si="396"/>
        <v>0</v>
      </c>
      <c r="CB1934" s="40">
        <v>42110</v>
      </c>
      <c r="CC1934">
        <f t="shared" si="397"/>
        <v>18.1704264711836</v>
      </c>
      <c r="CD1934" s="40">
        <v>42110</v>
      </c>
      <c r="CE1934">
        <f t="shared" si="398"/>
        <v>32.529448690425703</v>
      </c>
      <c r="CF1934" s="40">
        <v>42110</v>
      </c>
      <c r="CG1934">
        <f t="shared" si="399"/>
        <v>41.2971986152874</v>
      </c>
      <c r="CH1934" s="40">
        <v>42110</v>
      </c>
      <c r="CI1934">
        <f t="shared" si="400"/>
        <v>121.088806333251</v>
      </c>
      <c r="CK1934" s="40">
        <v>42110</v>
      </c>
      <c r="CL1934">
        <f t="shared" si="401"/>
        <v>213.08588011014768</v>
      </c>
      <c r="CM1934">
        <f>CL1934-MAX($CL$3:CL1934)</f>
        <v>0</v>
      </c>
    </row>
    <row r="1935" spans="27:91">
      <c r="AA1935" s="38">
        <v>43143</v>
      </c>
      <c r="AB1935" s="12">
        <v>132.530317967949</v>
      </c>
      <c r="AE1935" s="15">
        <v>43131</v>
      </c>
      <c r="AF1935">
        <v>135.46126954912799</v>
      </c>
      <c r="AG1935" s="15">
        <v>44397</v>
      </c>
      <c r="AH1935">
        <v>31.943333462538899</v>
      </c>
      <c r="AI1935" s="15">
        <v>43447</v>
      </c>
      <c r="AJ1935">
        <v>84.482309395493601</v>
      </c>
      <c r="AK1935" s="15">
        <v>43231</v>
      </c>
      <c r="AL1935">
        <v>117.36306397746</v>
      </c>
      <c r="AN1935" s="15">
        <v>43209</v>
      </c>
      <c r="AO1935">
        <v>-3.6511715811258401</v>
      </c>
      <c r="AP1935" s="15">
        <v>43143</v>
      </c>
      <c r="AQ1935">
        <v>22.871421034837901</v>
      </c>
      <c r="AR1935" s="15">
        <v>43081</v>
      </c>
      <c r="AS1935">
        <v>34.849448690425803</v>
      </c>
      <c r="AT1935" s="15">
        <v>43067</v>
      </c>
      <c r="AU1935">
        <v>25.271680012118502</v>
      </c>
      <c r="AV1935" s="15">
        <v>43035</v>
      </c>
      <c r="AW1935">
        <v>50.548719811746501</v>
      </c>
      <c r="AY1935" s="38">
        <v>42111</v>
      </c>
      <c r="AZ1935">
        <f t="shared" si="390"/>
        <v>0</v>
      </c>
      <c r="BA1935" s="40">
        <v>42111</v>
      </c>
      <c r="BB1935">
        <f t="shared" si="391"/>
        <v>19.0797669710477</v>
      </c>
      <c r="BC1935" s="40">
        <v>42111</v>
      </c>
      <c r="BD1935">
        <f t="shared" si="392"/>
        <v>65.058897380851406</v>
      </c>
      <c r="BE1935" s="40">
        <v>42111</v>
      </c>
      <c r="BF1935">
        <f t="shared" si="393"/>
        <v>43.083360024237003</v>
      </c>
      <c r="BG1935" s="40">
        <v>42111</v>
      </c>
      <c r="BH1935">
        <f t="shared" si="394"/>
        <v>143.24615943523949</v>
      </c>
      <c r="BJ1935" s="40">
        <v>42111</v>
      </c>
      <c r="BK1935">
        <f t="shared" si="395"/>
        <v>270.46818381137564</v>
      </c>
      <c r="BL1935">
        <f>BK1935-MAX($BK$3:BK1935)</f>
        <v>0</v>
      </c>
      <c r="BO1935" s="15">
        <v>43209</v>
      </c>
      <c r="BP1935">
        <v>-3.6511715811258401</v>
      </c>
      <c r="BQ1935" s="15">
        <v>43140</v>
      </c>
      <c r="BR1935">
        <v>22.712080534973801</v>
      </c>
      <c r="BS1935" s="15">
        <v>43068</v>
      </c>
      <c r="BT1935">
        <v>34.959448690425802</v>
      </c>
      <c r="BU1935" s="15">
        <v>43084</v>
      </c>
      <c r="BV1935">
        <v>22.108599307643701</v>
      </c>
      <c r="BW1935" s="15">
        <v>43054</v>
      </c>
      <c r="BX1935">
        <v>40.362935444416998</v>
      </c>
      <c r="BZ1935" s="40">
        <v>42111</v>
      </c>
      <c r="CA1935">
        <f t="shared" si="396"/>
        <v>0</v>
      </c>
      <c r="CB1935" s="40">
        <v>42111</v>
      </c>
      <c r="CC1935">
        <f t="shared" si="397"/>
        <v>18.1704264711836</v>
      </c>
      <c r="CD1935" s="40">
        <v>42111</v>
      </c>
      <c r="CE1935">
        <f t="shared" si="398"/>
        <v>32.529448690425703</v>
      </c>
      <c r="CF1935" s="40">
        <v>42111</v>
      </c>
      <c r="CG1935">
        <f t="shared" si="399"/>
        <v>41.2971986152874</v>
      </c>
      <c r="CH1935" s="40">
        <v>42111</v>
      </c>
      <c r="CI1935">
        <f t="shared" si="400"/>
        <v>121.088806333251</v>
      </c>
      <c r="CK1935" s="40">
        <v>42111</v>
      </c>
      <c r="CL1935">
        <f t="shared" si="401"/>
        <v>213.08588011014768</v>
      </c>
      <c r="CM1935">
        <f>CL1935-MAX($CL$3:CL1935)</f>
        <v>0</v>
      </c>
    </row>
    <row r="1936" spans="27:91">
      <c r="AA1936" s="38">
        <v>43144</v>
      </c>
      <c r="AB1936" s="12">
        <v>132.71031796794901</v>
      </c>
      <c r="AE1936" s="15">
        <v>43132</v>
      </c>
      <c r="AF1936">
        <v>135.46126954912799</v>
      </c>
      <c r="AG1936" s="15">
        <v>44398</v>
      </c>
      <c r="AH1936">
        <v>31.893333462538902</v>
      </c>
      <c r="AI1936" s="15">
        <v>43448</v>
      </c>
      <c r="AJ1936">
        <v>84.482309395493601</v>
      </c>
      <c r="AK1936" s="15">
        <v>43234</v>
      </c>
      <c r="AL1936">
        <v>117.36306397746</v>
      </c>
      <c r="AN1936" s="15">
        <v>43210</v>
      </c>
      <c r="AO1936">
        <v>-3.6411715811258398</v>
      </c>
      <c r="AP1936" s="15">
        <v>43144</v>
      </c>
      <c r="AQ1936">
        <v>22.871421034837901</v>
      </c>
      <c r="AR1936" s="15">
        <v>43082</v>
      </c>
      <c r="AS1936">
        <v>34.849448690425803</v>
      </c>
      <c r="AT1936" s="15">
        <v>43068</v>
      </c>
      <c r="AU1936">
        <v>25.271680012118502</v>
      </c>
      <c r="AV1936" s="15">
        <v>43038</v>
      </c>
      <c r="AW1936">
        <v>50.548719811746501</v>
      </c>
      <c r="AY1936" s="38">
        <v>42112</v>
      </c>
      <c r="AZ1936">
        <f t="shared" si="390"/>
        <v>0</v>
      </c>
      <c r="BA1936" s="40">
        <v>42112</v>
      </c>
      <c r="BB1936">
        <f t="shared" si="391"/>
        <v>19.0797669710477</v>
      </c>
      <c r="BC1936" s="40">
        <v>42112</v>
      </c>
      <c r="BD1936">
        <f t="shared" si="392"/>
        <v>65.058897380851406</v>
      </c>
      <c r="BE1936" s="40">
        <v>42112</v>
      </c>
      <c r="BF1936">
        <f t="shared" si="393"/>
        <v>43.083360024237003</v>
      </c>
      <c r="BG1936" s="40">
        <v>42112</v>
      </c>
      <c r="BH1936">
        <f t="shared" si="394"/>
        <v>143.24615943523949</v>
      </c>
      <c r="BJ1936" s="40">
        <v>42112</v>
      </c>
      <c r="BK1936">
        <f t="shared" si="395"/>
        <v>270.46818381137564</v>
      </c>
      <c r="BL1936">
        <f>BK1936-MAX($BK$3:BK1936)</f>
        <v>0</v>
      </c>
      <c r="BO1936" s="15">
        <v>43210</v>
      </c>
      <c r="BP1936">
        <v>-3.6411715811258398</v>
      </c>
      <c r="BQ1936" s="15">
        <v>43143</v>
      </c>
      <c r="BR1936">
        <v>22.712080534973801</v>
      </c>
      <c r="BS1936" s="15">
        <v>43069</v>
      </c>
      <c r="BT1936">
        <v>34.959448690425802</v>
      </c>
      <c r="BU1936" s="15">
        <v>43087</v>
      </c>
      <c r="BV1936">
        <v>22.108599307643701</v>
      </c>
      <c r="BW1936" s="15">
        <v>43055</v>
      </c>
      <c r="BX1936">
        <v>40.362935444416998</v>
      </c>
      <c r="BZ1936" s="40">
        <v>42112</v>
      </c>
      <c r="CA1936">
        <f t="shared" si="396"/>
        <v>0</v>
      </c>
      <c r="CB1936" s="40">
        <v>42112</v>
      </c>
      <c r="CC1936">
        <f t="shared" si="397"/>
        <v>18.1704264711836</v>
      </c>
      <c r="CD1936" s="40">
        <v>42112</v>
      </c>
      <c r="CE1936">
        <f t="shared" si="398"/>
        <v>32.529448690425703</v>
      </c>
      <c r="CF1936" s="40">
        <v>42112</v>
      </c>
      <c r="CG1936">
        <f t="shared" si="399"/>
        <v>41.2971986152874</v>
      </c>
      <c r="CH1936" s="40">
        <v>42112</v>
      </c>
      <c r="CI1936">
        <f t="shared" si="400"/>
        <v>121.088806333251</v>
      </c>
      <c r="CK1936" s="40">
        <v>42112</v>
      </c>
      <c r="CL1936">
        <f t="shared" si="401"/>
        <v>213.08588011014768</v>
      </c>
      <c r="CM1936">
        <f>CL1936-MAX($CL$3:CL1936)</f>
        <v>0</v>
      </c>
    </row>
    <row r="1937" spans="27:91">
      <c r="AA1937" s="38">
        <v>43145</v>
      </c>
      <c r="AB1937" s="12">
        <v>133.01031796794899</v>
      </c>
      <c r="AE1937" s="15">
        <v>43133</v>
      </c>
      <c r="AF1937">
        <v>135.46126954912799</v>
      </c>
      <c r="AG1937" s="15">
        <v>44399</v>
      </c>
      <c r="AH1937">
        <v>32.283333462538899</v>
      </c>
      <c r="AI1937" s="15">
        <v>43451</v>
      </c>
      <c r="AJ1937">
        <v>84.482309395493601</v>
      </c>
      <c r="AK1937" s="15">
        <v>43235</v>
      </c>
      <c r="AL1937">
        <v>117.36306397746</v>
      </c>
      <c r="AN1937" s="15">
        <v>43213</v>
      </c>
      <c r="AO1937">
        <v>-3.6411715811258398</v>
      </c>
      <c r="AP1937" s="15">
        <v>43145</v>
      </c>
      <c r="AQ1937">
        <v>22.871421034837901</v>
      </c>
      <c r="AR1937" s="15">
        <v>43083</v>
      </c>
      <c r="AS1937">
        <v>34.849448690425803</v>
      </c>
      <c r="AT1937" s="15">
        <v>43069</v>
      </c>
      <c r="AU1937">
        <v>25.271680012118502</v>
      </c>
      <c r="AV1937" s="15">
        <v>43039</v>
      </c>
      <c r="AW1937">
        <v>50.548719811746501</v>
      </c>
      <c r="AY1937" s="38">
        <v>42113</v>
      </c>
      <c r="AZ1937">
        <f t="shared" si="390"/>
        <v>0</v>
      </c>
      <c r="BA1937" s="40">
        <v>42113</v>
      </c>
      <c r="BB1937">
        <f t="shared" si="391"/>
        <v>19.0797669710477</v>
      </c>
      <c r="BC1937" s="40">
        <v>42113</v>
      </c>
      <c r="BD1937">
        <f t="shared" si="392"/>
        <v>65.058897380851406</v>
      </c>
      <c r="BE1937" s="40">
        <v>42113</v>
      </c>
      <c r="BF1937">
        <f t="shared" si="393"/>
        <v>43.083360024237003</v>
      </c>
      <c r="BG1937" s="40">
        <v>42113</v>
      </c>
      <c r="BH1937">
        <f t="shared" si="394"/>
        <v>143.24615943523949</v>
      </c>
      <c r="BJ1937" s="40">
        <v>42113</v>
      </c>
      <c r="BK1937">
        <f t="shared" si="395"/>
        <v>270.46818381137564</v>
      </c>
      <c r="BL1937">
        <f>BK1937-MAX($BK$3:BK1937)</f>
        <v>0</v>
      </c>
      <c r="BO1937" s="15">
        <v>43213</v>
      </c>
      <c r="BP1937">
        <v>-3.6411715811258398</v>
      </c>
      <c r="BQ1937" s="15">
        <v>43144</v>
      </c>
      <c r="BR1937">
        <v>22.712080534973801</v>
      </c>
      <c r="BS1937" s="15">
        <v>43070</v>
      </c>
      <c r="BT1937">
        <v>34.959448690425802</v>
      </c>
      <c r="BU1937" s="15">
        <v>43088</v>
      </c>
      <c r="BV1937">
        <v>22.108599307643701</v>
      </c>
      <c r="BW1937" s="15">
        <v>43056</v>
      </c>
      <c r="BX1937">
        <v>40.362935444416998</v>
      </c>
      <c r="BZ1937" s="40">
        <v>42113</v>
      </c>
      <c r="CA1937">
        <f t="shared" si="396"/>
        <v>0</v>
      </c>
      <c r="CB1937" s="40">
        <v>42113</v>
      </c>
      <c r="CC1937">
        <f t="shared" si="397"/>
        <v>18.1704264711836</v>
      </c>
      <c r="CD1937" s="40">
        <v>42113</v>
      </c>
      <c r="CE1937">
        <f t="shared" si="398"/>
        <v>32.529448690425703</v>
      </c>
      <c r="CF1937" s="40">
        <v>42113</v>
      </c>
      <c r="CG1937">
        <f t="shared" si="399"/>
        <v>41.2971986152874</v>
      </c>
      <c r="CH1937" s="40">
        <v>42113</v>
      </c>
      <c r="CI1937">
        <f t="shared" si="400"/>
        <v>121.088806333251</v>
      </c>
      <c r="CK1937" s="40">
        <v>42113</v>
      </c>
      <c r="CL1937">
        <f t="shared" si="401"/>
        <v>213.08588011014768</v>
      </c>
      <c r="CM1937">
        <f>CL1937-MAX($CL$3:CL1937)</f>
        <v>0</v>
      </c>
    </row>
    <row r="1938" spans="27:91">
      <c r="AA1938" s="38">
        <v>43150</v>
      </c>
      <c r="AB1938" s="12">
        <v>133.37031796794901</v>
      </c>
      <c r="AE1938" s="15">
        <v>43136</v>
      </c>
      <c r="AF1938">
        <v>135.46126954912799</v>
      </c>
      <c r="AG1938" s="15">
        <v>44403</v>
      </c>
      <c r="AH1938">
        <v>32.283333462538899</v>
      </c>
      <c r="AI1938" s="15">
        <v>43452</v>
      </c>
      <c r="AJ1938">
        <v>84.482309395493601</v>
      </c>
      <c r="AK1938" s="15">
        <v>43236</v>
      </c>
      <c r="AL1938">
        <v>117.36306397746</v>
      </c>
      <c r="AN1938" s="15">
        <v>43214</v>
      </c>
      <c r="AO1938">
        <v>-3.8911715811258398</v>
      </c>
      <c r="AP1938" s="15">
        <v>43150</v>
      </c>
      <c r="AQ1938">
        <v>22.871421034837901</v>
      </c>
      <c r="AR1938" s="15">
        <v>43084</v>
      </c>
      <c r="AS1938">
        <v>34.849448690425803</v>
      </c>
      <c r="AT1938" s="15">
        <v>43070</v>
      </c>
      <c r="AU1938">
        <v>25.271680012118502</v>
      </c>
      <c r="AV1938" s="15">
        <v>43040</v>
      </c>
      <c r="AW1938">
        <v>50.548719811746501</v>
      </c>
      <c r="AY1938" s="38">
        <v>42114</v>
      </c>
      <c r="AZ1938">
        <f t="shared" si="390"/>
        <v>0</v>
      </c>
      <c r="BA1938" s="40">
        <v>42114</v>
      </c>
      <c r="BB1938">
        <f t="shared" si="391"/>
        <v>19.0797669710477</v>
      </c>
      <c r="BC1938" s="40">
        <v>42114</v>
      </c>
      <c r="BD1938">
        <f t="shared" si="392"/>
        <v>65.058897380851406</v>
      </c>
      <c r="BE1938" s="40">
        <v>42114</v>
      </c>
      <c r="BF1938">
        <f t="shared" si="393"/>
        <v>43.083360024237003</v>
      </c>
      <c r="BG1938" s="40">
        <v>42114</v>
      </c>
      <c r="BH1938">
        <f t="shared" si="394"/>
        <v>143.24615943523949</v>
      </c>
      <c r="BJ1938" s="40">
        <v>42114</v>
      </c>
      <c r="BK1938">
        <f t="shared" si="395"/>
        <v>270.46818381137564</v>
      </c>
      <c r="BL1938">
        <f>BK1938-MAX($BK$3:BK1938)</f>
        <v>0</v>
      </c>
      <c r="BO1938" s="15">
        <v>43214</v>
      </c>
      <c r="BP1938">
        <v>-3.8911715811258398</v>
      </c>
      <c r="BQ1938" s="15">
        <v>43145</v>
      </c>
      <c r="BR1938">
        <v>22.712080534973801</v>
      </c>
      <c r="BS1938" s="15">
        <v>43073</v>
      </c>
      <c r="BT1938">
        <v>34.959448690425802</v>
      </c>
      <c r="BU1938" s="15">
        <v>43089</v>
      </c>
      <c r="BV1938">
        <v>22.108599307643701</v>
      </c>
      <c r="BW1938" s="15">
        <v>43059</v>
      </c>
      <c r="BX1938">
        <v>40.362935444416998</v>
      </c>
      <c r="BZ1938" s="40">
        <v>42114</v>
      </c>
      <c r="CA1938">
        <f t="shared" si="396"/>
        <v>0</v>
      </c>
      <c r="CB1938" s="40">
        <v>42114</v>
      </c>
      <c r="CC1938">
        <f t="shared" si="397"/>
        <v>18.1704264711836</v>
      </c>
      <c r="CD1938" s="40">
        <v>42114</v>
      </c>
      <c r="CE1938">
        <f t="shared" si="398"/>
        <v>32.529448690425703</v>
      </c>
      <c r="CF1938" s="40">
        <v>42114</v>
      </c>
      <c r="CG1938">
        <f t="shared" si="399"/>
        <v>41.2971986152874</v>
      </c>
      <c r="CH1938" s="40">
        <v>42114</v>
      </c>
      <c r="CI1938">
        <f t="shared" si="400"/>
        <v>121.088806333251</v>
      </c>
      <c r="CK1938" s="40">
        <v>42114</v>
      </c>
      <c r="CL1938">
        <f t="shared" si="401"/>
        <v>213.08588011014768</v>
      </c>
      <c r="CM1938">
        <f>CL1938-MAX($CL$3:CL1938)</f>
        <v>0</v>
      </c>
    </row>
    <row r="1939" spans="27:91">
      <c r="AA1939" s="38">
        <v>43151</v>
      </c>
      <c r="AB1939" s="12">
        <v>133.45031796794899</v>
      </c>
      <c r="AE1939" s="15">
        <v>43137</v>
      </c>
      <c r="AF1939">
        <v>133.84126954912799</v>
      </c>
      <c r="AG1939" s="15">
        <v>44404</v>
      </c>
      <c r="AH1939">
        <v>32.423333462538899</v>
      </c>
      <c r="AI1939" s="15">
        <v>43453</v>
      </c>
      <c r="AJ1939">
        <v>84.482309395493601</v>
      </c>
      <c r="AK1939" s="15">
        <v>43237</v>
      </c>
      <c r="AL1939">
        <v>117.36306397746</v>
      </c>
      <c r="AN1939" s="15">
        <v>43215</v>
      </c>
      <c r="AO1939">
        <v>-4.0611715811258398</v>
      </c>
      <c r="AP1939" s="15">
        <v>43151</v>
      </c>
      <c r="AQ1939">
        <v>22.851421034837902</v>
      </c>
      <c r="AR1939" s="15">
        <v>43087</v>
      </c>
      <c r="AS1939">
        <v>34.849448690425803</v>
      </c>
      <c r="AT1939" s="15">
        <v>43073</v>
      </c>
      <c r="AU1939">
        <v>25.271680012118502</v>
      </c>
      <c r="AV1939" s="15">
        <v>43041</v>
      </c>
      <c r="AW1939">
        <v>50.548719811746501</v>
      </c>
      <c r="AY1939" s="38">
        <v>42115</v>
      </c>
      <c r="AZ1939">
        <f t="shared" si="390"/>
        <v>0</v>
      </c>
      <c r="BA1939" s="40">
        <v>42115</v>
      </c>
      <c r="BB1939">
        <f t="shared" si="391"/>
        <v>19.0797669710477</v>
      </c>
      <c r="BC1939" s="40">
        <v>42115</v>
      </c>
      <c r="BD1939">
        <f t="shared" si="392"/>
        <v>65.058897380851406</v>
      </c>
      <c r="BE1939" s="40">
        <v>42115</v>
      </c>
      <c r="BF1939">
        <f t="shared" si="393"/>
        <v>43.083360024237003</v>
      </c>
      <c r="BG1939" s="40">
        <v>42115</v>
      </c>
      <c r="BH1939">
        <f t="shared" si="394"/>
        <v>143.24615943523949</v>
      </c>
      <c r="BJ1939" s="40">
        <v>42115</v>
      </c>
      <c r="BK1939">
        <f t="shared" si="395"/>
        <v>270.46818381137564</v>
      </c>
      <c r="BL1939">
        <f>BK1939-MAX($BK$3:BK1939)</f>
        <v>0</v>
      </c>
      <c r="BO1939" s="15">
        <v>43215</v>
      </c>
      <c r="BP1939">
        <v>-4.0611715811258398</v>
      </c>
      <c r="BQ1939" s="15">
        <v>43150</v>
      </c>
      <c r="BR1939">
        <v>22.712080534973801</v>
      </c>
      <c r="BS1939" s="15">
        <v>43074</v>
      </c>
      <c r="BT1939">
        <v>34.959448690425802</v>
      </c>
      <c r="BU1939" s="15">
        <v>43090</v>
      </c>
      <c r="BV1939">
        <v>22.108599307643701</v>
      </c>
      <c r="BW1939" s="15">
        <v>43060</v>
      </c>
      <c r="BX1939">
        <v>40.362935444416998</v>
      </c>
      <c r="BZ1939" s="40">
        <v>42115</v>
      </c>
      <c r="CA1939">
        <f t="shared" si="396"/>
        <v>0</v>
      </c>
      <c r="CB1939" s="40">
        <v>42115</v>
      </c>
      <c r="CC1939">
        <f t="shared" si="397"/>
        <v>18.1704264711836</v>
      </c>
      <c r="CD1939" s="40">
        <v>42115</v>
      </c>
      <c r="CE1939">
        <f t="shared" si="398"/>
        <v>32.529448690425703</v>
      </c>
      <c r="CF1939" s="40">
        <v>42115</v>
      </c>
      <c r="CG1939">
        <f t="shared" si="399"/>
        <v>41.2971986152874</v>
      </c>
      <c r="CH1939" s="40">
        <v>42115</v>
      </c>
      <c r="CI1939">
        <f t="shared" si="400"/>
        <v>121.088806333251</v>
      </c>
      <c r="CK1939" s="40">
        <v>42115</v>
      </c>
      <c r="CL1939">
        <f t="shared" si="401"/>
        <v>213.08588011014768</v>
      </c>
      <c r="CM1939">
        <f>CL1939-MAX($CL$3:CL1939)</f>
        <v>0</v>
      </c>
    </row>
    <row r="1940" spans="27:91">
      <c r="AA1940" s="38">
        <v>43152</v>
      </c>
      <c r="AB1940" s="12">
        <v>133.71031796794901</v>
      </c>
      <c r="AE1940" s="15">
        <v>43138</v>
      </c>
      <c r="AF1940">
        <v>133.84126954912799</v>
      </c>
      <c r="AG1940" s="15">
        <v>44405</v>
      </c>
      <c r="AH1940">
        <v>32.3833334625389</v>
      </c>
      <c r="AI1940" s="15">
        <v>43454</v>
      </c>
      <c r="AJ1940">
        <v>84.482309395493601</v>
      </c>
      <c r="AK1940" s="15">
        <v>43238</v>
      </c>
      <c r="AL1940">
        <v>117.36306397746</v>
      </c>
      <c r="AN1940" s="15">
        <v>43216</v>
      </c>
      <c r="AO1940">
        <v>-4.0111715811258399</v>
      </c>
      <c r="AP1940" s="15">
        <v>43152</v>
      </c>
      <c r="AQ1940">
        <v>23.031421034837901</v>
      </c>
      <c r="AR1940" s="15">
        <v>43088</v>
      </c>
      <c r="AS1940">
        <v>34.849448690425803</v>
      </c>
      <c r="AT1940" s="15">
        <v>43074</v>
      </c>
      <c r="AU1940">
        <v>25.271680012118502</v>
      </c>
      <c r="AV1940" s="15">
        <v>43042</v>
      </c>
      <c r="AW1940">
        <v>50.548719811746501</v>
      </c>
      <c r="AY1940" s="38">
        <v>42116</v>
      </c>
      <c r="AZ1940">
        <f t="shared" si="390"/>
        <v>0</v>
      </c>
      <c r="BA1940" s="40">
        <v>42116</v>
      </c>
      <c r="BB1940">
        <f t="shared" si="391"/>
        <v>19.0797669710477</v>
      </c>
      <c r="BC1940" s="40">
        <v>42116</v>
      </c>
      <c r="BD1940">
        <f t="shared" si="392"/>
        <v>65.058897380851406</v>
      </c>
      <c r="BE1940" s="40">
        <v>42116</v>
      </c>
      <c r="BF1940">
        <f t="shared" si="393"/>
        <v>43.083360024237003</v>
      </c>
      <c r="BG1940" s="40">
        <v>42116</v>
      </c>
      <c r="BH1940">
        <f t="shared" si="394"/>
        <v>143.24615943523949</v>
      </c>
      <c r="BJ1940" s="40">
        <v>42116</v>
      </c>
      <c r="BK1940">
        <f t="shared" si="395"/>
        <v>270.46818381137564</v>
      </c>
      <c r="BL1940">
        <f>BK1940-MAX($BK$3:BK1940)</f>
        <v>0</v>
      </c>
      <c r="BO1940" s="15">
        <v>43216</v>
      </c>
      <c r="BP1940">
        <v>-4.0111715811258399</v>
      </c>
      <c r="BQ1940" s="15">
        <v>43151</v>
      </c>
      <c r="BR1940">
        <v>22.712080534973801</v>
      </c>
      <c r="BS1940" s="15">
        <v>43075</v>
      </c>
      <c r="BT1940">
        <v>34.959448690425802</v>
      </c>
      <c r="BU1940" s="15">
        <v>43091</v>
      </c>
      <c r="BV1940">
        <v>22.108599307643701</v>
      </c>
      <c r="BW1940" s="15">
        <v>43061</v>
      </c>
      <c r="BX1940">
        <v>40.362935444416998</v>
      </c>
      <c r="BZ1940" s="40">
        <v>42116</v>
      </c>
      <c r="CA1940">
        <f t="shared" si="396"/>
        <v>0</v>
      </c>
      <c r="CB1940" s="40">
        <v>42116</v>
      </c>
      <c r="CC1940">
        <f t="shared" si="397"/>
        <v>18.1704264711836</v>
      </c>
      <c r="CD1940" s="40">
        <v>42116</v>
      </c>
      <c r="CE1940">
        <f t="shared" si="398"/>
        <v>32.529448690425703</v>
      </c>
      <c r="CF1940" s="40">
        <v>42116</v>
      </c>
      <c r="CG1940">
        <f t="shared" si="399"/>
        <v>41.2971986152874</v>
      </c>
      <c r="CH1940" s="40">
        <v>42116</v>
      </c>
      <c r="CI1940">
        <f t="shared" si="400"/>
        <v>121.088806333251</v>
      </c>
      <c r="CK1940" s="40">
        <v>42116</v>
      </c>
      <c r="CL1940">
        <f t="shared" si="401"/>
        <v>213.08588011014768</v>
      </c>
      <c r="CM1940">
        <f>CL1940-MAX($CL$3:CL1940)</f>
        <v>0</v>
      </c>
    </row>
    <row r="1941" spans="27:91">
      <c r="AA1941" s="38">
        <v>43153</v>
      </c>
      <c r="AB1941" s="12">
        <v>133.73031796794899</v>
      </c>
      <c r="AE1941" s="15">
        <v>43139</v>
      </c>
      <c r="AF1941">
        <v>133.84126954912799</v>
      </c>
      <c r="AG1941" s="15">
        <v>44406</v>
      </c>
      <c r="AH1941">
        <v>32.543333462538897</v>
      </c>
      <c r="AI1941" s="15">
        <v>43455</v>
      </c>
      <c r="AJ1941">
        <v>84.482309395493601</v>
      </c>
      <c r="AK1941" s="15">
        <v>43241</v>
      </c>
      <c r="AL1941">
        <v>117.36306397746</v>
      </c>
      <c r="AN1941" s="15">
        <v>43217</v>
      </c>
      <c r="AO1941">
        <v>-4.0211715811258397</v>
      </c>
      <c r="AP1941" s="15">
        <v>43153</v>
      </c>
      <c r="AQ1941">
        <v>23.011421034837898</v>
      </c>
      <c r="AR1941" s="15">
        <v>43089</v>
      </c>
      <c r="AS1941">
        <v>34.849448690425803</v>
      </c>
      <c r="AT1941" s="15">
        <v>43075</v>
      </c>
      <c r="AU1941">
        <v>25.271680012118502</v>
      </c>
      <c r="AV1941" s="15">
        <v>43045</v>
      </c>
      <c r="AW1941">
        <v>50.548719811746501</v>
      </c>
      <c r="AY1941" s="38">
        <v>42117</v>
      </c>
      <c r="AZ1941">
        <f t="shared" si="390"/>
        <v>0</v>
      </c>
      <c r="BA1941" s="40">
        <v>42117</v>
      </c>
      <c r="BB1941">
        <f t="shared" si="391"/>
        <v>19.0797669710477</v>
      </c>
      <c r="BC1941" s="40">
        <v>42117</v>
      </c>
      <c r="BD1941">
        <f t="shared" si="392"/>
        <v>65.058897380851406</v>
      </c>
      <c r="BE1941" s="40">
        <v>42117</v>
      </c>
      <c r="BF1941">
        <f t="shared" si="393"/>
        <v>43.083360024237003</v>
      </c>
      <c r="BG1941" s="40">
        <v>42117</v>
      </c>
      <c r="BH1941">
        <f t="shared" si="394"/>
        <v>143.24615943523949</v>
      </c>
      <c r="BJ1941" s="40">
        <v>42117</v>
      </c>
      <c r="BK1941">
        <f t="shared" si="395"/>
        <v>270.46818381137564</v>
      </c>
      <c r="BL1941">
        <f>BK1941-MAX($BK$3:BK1941)</f>
        <v>0</v>
      </c>
      <c r="BO1941" s="15">
        <v>43217</v>
      </c>
      <c r="BP1941">
        <v>-4.0211715811258397</v>
      </c>
      <c r="BQ1941" s="15">
        <v>43152</v>
      </c>
      <c r="BR1941">
        <v>22.712080534973801</v>
      </c>
      <c r="BS1941" s="15">
        <v>43076</v>
      </c>
      <c r="BT1941">
        <v>34.959448690425802</v>
      </c>
      <c r="BU1941" s="15">
        <v>43095</v>
      </c>
      <c r="BV1941">
        <v>22.108599307643701</v>
      </c>
      <c r="BW1941" s="15">
        <v>43062</v>
      </c>
      <c r="BX1941">
        <v>40.362935444416998</v>
      </c>
      <c r="BZ1941" s="40">
        <v>42117</v>
      </c>
      <c r="CA1941">
        <f t="shared" si="396"/>
        <v>0</v>
      </c>
      <c r="CB1941" s="40">
        <v>42117</v>
      </c>
      <c r="CC1941">
        <f t="shared" si="397"/>
        <v>18.1704264711836</v>
      </c>
      <c r="CD1941" s="40">
        <v>42117</v>
      </c>
      <c r="CE1941">
        <f t="shared" si="398"/>
        <v>32.529448690425703</v>
      </c>
      <c r="CF1941" s="40">
        <v>42117</v>
      </c>
      <c r="CG1941">
        <f t="shared" si="399"/>
        <v>41.2971986152874</v>
      </c>
      <c r="CH1941" s="40">
        <v>42117</v>
      </c>
      <c r="CI1941">
        <f t="shared" si="400"/>
        <v>121.088806333251</v>
      </c>
      <c r="CK1941" s="40">
        <v>42117</v>
      </c>
      <c r="CL1941">
        <f t="shared" si="401"/>
        <v>213.08588011014768</v>
      </c>
      <c r="CM1941">
        <f>CL1941-MAX($CL$3:CL1941)</f>
        <v>0</v>
      </c>
    </row>
    <row r="1942" spans="27:91">
      <c r="AA1942" s="38">
        <v>43154</v>
      </c>
      <c r="AB1942" s="12">
        <v>134.09031796794901</v>
      </c>
      <c r="AE1942" s="15">
        <v>43140</v>
      </c>
      <c r="AF1942">
        <v>133.84126954912799</v>
      </c>
      <c r="AG1942" s="15">
        <v>44417</v>
      </c>
      <c r="AH1942">
        <v>32.543333462538897</v>
      </c>
      <c r="AI1942" s="15">
        <v>43458</v>
      </c>
      <c r="AJ1942">
        <v>84.482309395493601</v>
      </c>
      <c r="AK1942" s="15">
        <v>43243</v>
      </c>
      <c r="AL1942">
        <v>117.36306397746</v>
      </c>
      <c r="AN1942" s="15">
        <v>43220</v>
      </c>
      <c r="AO1942">
        <v>-3.9911715811258399</v>
      </c>
      <c r="AP1942" s="15">
        <v>43154</v>
      </c>
      <c r="AQ1942">
        <v>23.301421034837901</v>
      </c>
      <c r="AR1942" s="15">
        <v>43090</v>
      </c>
      <c r="AS1942">
        <v>34.849448690425803</v>
      </c>
      <c r="AT1942" s="15">
        <v>43076</v>
      </c>
      <c r="AU1942">
        <v>25.271680012118502</v>
      </c>
      <c r="AV1942" s="15">
        <v>43046</v>
      </c>
      <c r="AW1942">
        <v>50.548719811746501</v>
      </c>
      <c r="AY1942" s="38">
        <v>42118</v>
      </c>
      <c r="AZ1942">
        <f t="shared" si="390"/>
        <v>0</v>
      </c>
      <c r="BA1942" s="40">
        <v>42118</v>
      </c>
      <c r="BB1942">
        <f t="shared" si="391"/>
        <v>19.0797669710477</v>
      </c>
      <c r="BC1942" s="40">
        <v>42118</v>
      </c>
      <c r="BD1942">
        <f t="shared" si="392"/>
        <v>65.058897380851406</v>
      </c>
      <c r="BE1942" s="40">
        <v>42118</v>
      </c>
      <c r="BF1942">
        <f t="shared" si="393"/>
        <v>43.083360024237003</v>
      </c>
      <c r="BG1942" s="40">
        <v>42118</v>
      </c>
      <c r="BH1942">
        <f t="shared" si="394"/>
        <v>143.24615943523949</v>
      </c>
      <c r="BJ1942" s="40">
        <v>42118</v>
      </c>
      <c r="BK1942">
        <f t="shared" si="395"/>
        <v>270.46818381137564</v>
      </c>
      <c r="BL1942">
        <f>BK1942-MAX($BK$3:BK1942)</f>
        <v>0</v>
      </c>
      <c r="BO1942" s="15">
        <v>43220</v>
      </c>
      <c r="BP1942">
        <v>-3.9911715811258399</v>
      </c>
      <c r="BQ1942" s="15">
        <v>43153</v>
      </c>
      <c r="BR1942">
        <v>22.712080534973801</v>
      </c>
      <c r="BS1942" s="15">
        <v>43077</v>
      </c>
      <c r="BT1942">
        <v>34.959448690425802</v>
      </c>
      <c r="BU1942" s="15">
        <v>43096</v>
      </c>
      <c r="BV1942">
        <v>22.108599307643701</v>
      </c>
      <c r="BW1942" s="15">
        <v>43063</v>
      </c>
      <c r="BX1942">
        <v>40.362935444416998</v>
      </c>
      <c r="BZ1942" s="40">
        <v>42118</v>
      </c>
      <c r="CA1942">
        <f t="shared" si="396"/>
        <v>0</v>
      </c>
      <c r="CB1942" s="40">
        <v>42118</v>
      </c>
      <c r="CC1942">
        <f t="shared" si="397"/>
        <v>18.1704264711836</v>
      </c>
      <c r="CD1942" s="40">
        <v>42118</v>
      </c>
      <c r="CE1942">
        <f t="shared" si="398"/>
        <v>32.529448690425703</v>
      </c>
      <c r="CF1942" s="40">
        <v>42118</v>
      </c>
      <c r="CG1942">
        <f t="shared" si="399"/>
        <v>41.2971986152874</v>
      </c>
      <c r="CH1942" s="40">
        <v>42118</v>
      </c>
      <c r="CI1942">
        <f t="shared" si="400"/>
        <v>121.088806333251</v>
      </c>
      <c r="CK1942" s="40">
        <v>42118</v>
      </c>
      <c r="CL1942">
        <f t="shared" si="401"/>
        <v>213.08588011014768</v>
      </c>
      <c r="CM1942">
        <f>CL1942-MAX($CL$3:CL1942)</f>
        <v>0</v>
      </c>
    </row>
    <row r="1943" spans="27:91">
      <c r="AA1943" s="38">
        <v>43157</v>
      </c>
      <c r="AB1943" s="12">
        <v>134.39031796794899</v>
      </c>
      <c r="AE1943" s="15">
        <v>43143</v>
      </c>
      <c r="AF1943">
        <v>133.84126954912799</v>
      </c>
      <c r="AG1943" s="15">
        <v>44418</v>
      </c>
      <c r="AH1943">
        <v>32.483333462538901</v>
      </c>
      <c r="AI1943" s="15">
        <v>43460</v>
      </c>
      <c r="AJ1943">
        <v>84.482309395493601</v>
      </c>
      <c r="AK1943" s="15">
        <v>43244</v>
      </c>
      <c r="AL1943">
        <v>117.36306397746</v>
      </c>
      <c r="AN1943" s="15">
        <v>43222</v>
      </c>
      <c r="AO1943">
        <v>-3.7911715811258402</v>
      </c>
      <c r="AP1943" s="15">
        <v>43157</v>
      </c>
      <c r="AQ1943">
        <v>23.461421034837901</v>
      </c>
      <c r="AR1943" s="15">
        <v>43091</v>
      </c>
      <c r="AS1943">
        <v>34.849448690425803</v>
      </c>
      <c r="AT1943" s="15">
        <v>43077</v>
      </c>
      <c r="AU1943">
        <v>25.271680012118502</v>
      </c>
      <c r="AV1943" s="15">
        <v>43047</v>
      </c>
      <c r="AW1943">
        <v>50.548719811746501</v>
      </c>
      <c r="AY1943" s="38">
        <v>42119</v>
      </c>
      <c r="AZ1943">
        <f t="shared" si="390"/>
        <v>0</v>
      </c>
      <c r="BA1943" s="40">
        <v>42119</v>
      </c>
      <c r="BB1943">
        <f t="shared" si="391"/>
        <v>19.0797669710477</v>
      </c>
      <c r="BC1943" s="40">
        <v>42119</v>
      </c>
      <c r="BD1943">
        <f t="shared" si="392"/>
        <v>65.058897380851406</v>
      </c>
      <c r="BE1943" s="40">
        <v>42119</v>
      </c>
      <c r="BF1943">
        <f t="shared" si="393"/>
        <v>43.083360024237003</v>
      </c>
      <c r="BG1943" s="40">
        <v>42119</v>
      </c>
      <c r="BH1943">
        <f t="shared" si="394"/>
        <v>143.24615943523949</v>
      </c>
      <c r="BJ1943" s="40">
        <v>42119</v>
      </c>
      <c r="BK1943">
        <f t="shared" si="395"/>
        <v>270.46818381137564</v>
      </c>
      <c r="BL1943">
        <f>BK1943-MAX($BK$3:BK1943)</f>
        <v>0</v>
      </c>
      <c r="BO1943" s="15">
        <v>43222</v>
      </c>
      <c r="BP1943">
        <v>-3.7911715811258402</v>
      </c>
      <c r="BQ1943" s="15">
        <v>43154</v>
      </c>
      <c r="BR1943">
        <v>22.712080534973801</v>
      </c>
      <c r="BS1943" s="15">
        <v>43080</v>
      </c>
      <c r="BT1943">
        <v>34.959448690425802</v>
      </c>
      <c r="BU1943" s="15">
        <v>43097</v>
      </c>
      <c r="BV1943">
        <v>22.108599307643701</v>
      </c>
      <c r="BW1943" s="15">
        <v>43066</v>
      </c>
      <c r="BX1943">
        <v>40.362935444416998</v>
      </c>
      <c r="BZ1943" s="40">
        <v>42119</v>
      </c>
      <c r="CA1943">
        <f t="shared" si="396"/>
        <v>0</v>
      </c>
      <c r="CB1943" s="40">
        <v>42119</v>
      </c>
      <c r="CC1943">
        <f t="shared" si="397"/>
        <v>18.1704264711836</v>
      </c>
      <c r="CD1943" s="40">
        <v>42119</v>
      </c>
      <c r="CE1943">
        <f t="shared" si="398"/>
        <v>32.529448690425703</v>
      </c>
      <c r="CF1943" s="40">
        <v>42119</v>
      </c>
      <c r="CG1943">
        <f t="shared" si="399"/>
        <v>41.2971986152874</v>
      </c>
      <c r="CH1943" s="40">
        <v>42119</v>
      </c>
      <c r="CI1943">
        <f t="shared" si="400"/>
        <v>121.088806333251</v>
      </c>
      <c r="CK1943" s="40">
        <v>42119</v>
      </c>
      <c r="CL1943">
        <f t="shared" si="401"/>
        <v>213.08588011014768</v>
      </c>
      <c r="CM1943">
        <f>CL1943-MAX($CL$3:CL1943)</f>
        <v>0</v>
      </c>
    </row>
    <row r="1944" spans="27:91">
      <c r="AA1944" s="38">
        <v>43158</v>
      </c>
      <c r="AB1944" s="12">
        <v>134.61031796794899</v>
      </c>
      <c r="AE1944" s="15">
        <v>43144</v>
      </c>
      <c r="AF1944">
        <v>134.02126954912799</v>
      </c>
      <c r="AG1944" s="15">
        <v>44419</v>
      </c>
      <c r="AH1944">
        <v>32.303333462538902</v>
      </c>
      <c r="AI1944" s="15">
        <v>43461</v>
      </c>
      <c r="AJ1944">
        <v>84.482309395493601</v>
      </c>
      <c r="AK1944" s="15">
        <v>43245</v>
      </c>
      <c r="AL1944">
        <v>117.36306397746</v>
      </c>
      <c r="AN1944" s="15">
        <v>43223</v>
      </c>
      <c r="AO1944">
        <v>-3.7611715811258399</v>
      </c>
      <c r="AP1944" s="15">
        <v>43158</v>
      </c>
      <c r="AQ1944">
        <v>23.631421034837899</v>
      </c>
      <c r="AR1944" s="15">
        <v>43095</v>
      </c>
      <c r="AS1944">
        <v>34.849448690425803</v>
      </c>
      <c r="AT1944" s="15">
        <v>43080</v>
      </c>
      <c r="AU1944">
        <v>25.271680012118502</v>
      </c>
      <c r="AV1944" s="15">
        <v>43048</v>
      </c>
      <c r="AW1944">
        <v>50.548719811746501</v>
      </c>
      <c r="AY1944" s="38">
        <v>42120</v>
      </c>
      <c r="AZ1944">
        <f t="shared" si="390"/>
        <v>0</v>
      </c>
      <c r="BA1944" s="40">
        <v>42120</v>
      </c>
      <c r="BB1944">
        <f t="shared" si="391"/>
        <v>19.0797669710477</v>
      </c>
      <c r="BC1944" s="40">
        <v>42120</v>
      </c>
      <c r="BD1944">
        <f t="shared" si="392"/>
        <v>65.058897380851406</v>
      </c>
      <c r="BE1944" s="40">
        <v>42120</v>
      </c>
      <c r="BF1944">
        <f t="shared" si="393"/>
        <v>43.083360024237003</v>
      </c>
      <c r="BG1944" s="40">
        <v>42120</v>
      </c>
      <c r="BH1944">
        <f t="shared" si="394"/>
        <v>143.24615943523949</v>
      </c>
      <c r="BJ1944" s="40">
        <v>42120</v>
      </c>
      <c r="BK1944">
        <f t="shared" si="395"/>
        <v>270.46818381137564</v>
      </c>
      <c r="BL1944">
        <f>BK1944-MAX($BK$3:BK1944)</f>
        <v>0</v>
      </c>
      <c r="BO1944" s="15">
        <v>43223</v>
      </c>
      <c r="BP1944">
        <v>-3.7611715811258399</v>
      </c>
      <c r="BQ1944" s="15">
        <v>43157</v>
      </c>
      <c r="BR1944">
        <v>22.712080534973801</v>
      </c>
      <c r="BS1944" s="15">
        <v>43081</v>
      </c>
      <c r="BT1944">
        <v>34.959448690425802</v>
      </c>
      <c r="BU1944" s="15">
        <v>43102</v>
      </c>
      <c r="BV1944">
        <v>22.108599307643701</v>
      </c>
      <c r="BW1944" s="15">
        <v>43067</v>
      </c>
      <c r="BX1944">
        <v>40.362935444416998</v>
      </c>
      <c r="BZ1944" s="40">
        <v>42120</v>
      </c>
      <c r="CA1944">
        <f t="shared" si="396"/>
        <v>0</v>
      </c>
      <c r="CB1944" s="40">
        <v>42120</v>
      </c>
      <c r="CC1944">
        <f t="shared" si="397"/>
        <v>18.1704264711836</v>
      </c>
      <c r="CD1944" s="40">
        <v>42120</v>
      </c>
      <c r="CE1944">
        <f t="shared" si="398"/>
        <v>32.529448690425703</v>
      </c>
      <c r="CF1944" s="40">
        <v>42120</v>
      </c>
      <c r="CG1944">
        <f t="shared" si="399"/>
        <v>41.2971986152874</v>
      </c>
      <c r="CH1944" s="40">
        <v>42120</v>
      </c>
      <c r="CI1944">
        <f t="shared" si="400"/>
        <v>121.088806333251</v>
      </c>
      <c r="CK1944" s="40">
        <v>42120</v>
      </c>
      <c r="CL1944">
        <f t="shared" si="401"/>
        <v>213.08588011014768</v>
      </c>
      <c r="CM1944">
        <f>CL1944-MAX($CL$3:CL1944)</f>
        <v>0</v>
      </c>
    </row>
    <row r="1945" spans="27:91">
      <c r="AA1945" s="38">
        <v>43159</v>
      </c>
      <c r="AB1945" s="12">
        <v>134.11031796794899</v>
      </c>
      <c r="AE1945" s="15">
        <v>43145</v>
      </c>
      <c r="AF1945">
        <v>134.321269549128</v>
      </c>
      <c r="AG1945" s="15">
        <v>44420</v>
      </c>
      <c r="AH1945">
        <v>32.4533334625389</v>
      </c>
      <c r="AI1945" s="15">
        <v>43462</v>
      </c>
      <c r="AJ1945">
        <v>84.482309395493601</v>
      </c>
      <c r="AK1945" s="15">
        <v>43248</v>
      </c>
      <c r="AL1945">
        <v>117.36306397746</v>
      </c>
      <c r="AN1945" s="15">
        <v>43224</v>
      </c>
      <c r="AO1945">
        <v>-3.6711715811258401</v>
      </c>
      <c r="AP1945" s="15">
        <v>43159</v>
      </c>
      <c r="AQ1945">
        <v>23.151421034837899</v>
      </c>
      <c r="AR1945" s="15">
        <v>43096</v>
      </c>
      <c r="AS1945">
        <v>34.849448690425803</v>
      </c>
      <c r="AT1945" s="15">
        <v>43081</v>
      </c>
      <c r="AU1945">
        <v>25.271680012118502</v>
      </c>
      <c r="AV1945" s="15">
        <v>43049</v>
      </c>
      <c r="AW1945">
        <v>50.548719811746501</v>
      </c>
      <c r="AY1945" s="38">
        <v>42121</v>
      </c>
      <c r="AZ1945">
        <f t="shared" si="390"/>
        <v>0</v>
      </c>
      <c r="BA1945" s="40">
        <v>42121</v>
      </c>
      <c r="BB1945">
        <f t="shared" si="391"/>
        <v>19.0797669710477</v>
      </c>
      <c r="BC1945" s="40">
        <v>42121</v>
      </c>
      <c r="BD1945">
        <f t="shared" si="392"/>
        <v>65.058897380851406</v>
      </c>
      <c r="BE1945" s="40">
        <v>42121</v>
      </c>
      <c r="BF1945">
        <f t="shared" si="393"/>
        <v>43.083360024237003</v>
      </c>
      <c r="BG1945" s="40">
        <v>42121</v>
      </c>
      <c r="BH1945">
        <f t="shared" si="394"/>
        <v>143.24615943523949</v>
      </c>
      <c r="BJ1945" s="40">
        <v>42121</v>
      </c>
      <c r="BK1945">
        <f t="shared" si="395"/>
        <v>270.46818381137564</v>
      </c>
      <c r="BL1945">
        <f>BK1945-MAX($BK$3:BK1945)</f>
        <v>0</v>
      </c>
      <c r="BO1945" s="15">
        <v>43224</v>
      </c>
      <c r="BP1945">
        <v>-3.6711715811258401</v>
      </c>
      <c r="BQ1945" s="15">
        <v>43158</v>
      </c>
      <c r="BR1945">
        <v>22.812080534973799</v>
      </c>
      <c r="BS1945" s="15">
        <v>43082</v>
      </c>
      <c r="BT1945">
        <v>34.959448690425802</v>
      </c>
      <c r="BU1945" s="15">
        <v>43103</v>
      </c>
      <c r="BV1945">
        <v>22.108599307643701</v>
      </c>
      <c r="BW1945" s="15">
        <v>43068</v>
      </c>
      <c r="BX1945">
        <v>40.362935444416998</v>
      </c>
      <c r="BZ1945" s="40">
        <v>42121</v>
      </c>
      <c r="CA1945">
        <f t="shared" si="396"/>
        <v>0</v>
      </c>
      <c r="CB1945" s="40">
        <v>42121</v>
      </c>
      <c r="CC1945">
        <f t="shared" si="397"/>
        <v>18.1704264711836</v>
      </c>
      <c r="CD1945" s="40">
        <v>42121</v>
      </c>
      <c r="CE1945">
        <f t="shared" si="398"/>
        <v>32.529448690425703</v>
      </c>
      <c r="CF1945" s="40">
        <v>42121</v>
      </c>
      <c r="CG1945">
        <f t="shared" si="399"/>
        <v>41.2971986152874</v>
      </c>
      <c r="CH1945" s="40">
        <v>42121</v>
      </c>
      <c r="CI1945">
        <f t="shared" si="400"/>
        <v>121.088806333251</v>
      </c>
      <c r="CK1945" s="40">
        <v>42121</v>
      </c>
      <c r="CL1945">
        <f t="shared" si="401"/>
        <v>213.08588011014768</v>
      </c>
      <c r="CM1945">
        <f>CL1945-MAX($CL$3:CL1945)</f>
        <v>0</v>
      </c>
    </row>
    <row r="1946" spans="27:91">
      <c r="AA1946" s="38">
        <v>43161</v>
      </c>
      <c r="AB1946" s="12">
        <v>133.440317967949</v>
      </c>
      <c r="AE1946" s="15">
        <v>43150</v>
      </c>
      <c r="AF1946">
        <v>134.68126954912799</v>
      </c>
      <c r="AG1946" s="15">
        <v>44421</v>
      </c>
      <c r="AH1946">
        <v>31.783333462538899</v>
      </c>
      <c r="AI1946" s="15">
        <v>43467</v>
      </c>
      <c r="AJ1946">
        <v>84.482309395493601</v>
      </c>
      <c r="AK1946" s="15">
        <v>43249</v>
      </c>
      <c r="AL1946">
        <v>117.36306397746</v>
      </c>
      <c r="AN1946" s="15">
        <v>43228</v>
      </c>
      <c r="AO1946">
        <v>-3.5411715811258402</v>
      </c>
      <c r="AP1946" s="15">
        <v>43161</v>
      </c>
      <c r="AQ1946">
        <v>22.651421034837899</v>
      </c>
      <c r="AR1946" s="15">
        <v>43097</v>
      </c>
      <c r="AS1946">
        <v>34.849448690425803</v>
      </c>
      <c r="AT1946" s="15">
        <v>43082</v>
      </c>
      <c r="AU1946">
        <v>25.271680012118502</v>
      </c>
      <c r="AV1946" s="15">
        <v>43052</v>
      </c>
      <c r="AW1946">
        <v>50.548719811746501</v>
      </c>
      <c r="AY1946" s="38">
        <v>42122</v>
      </c>
      <c r="AZ1946">
        <f t="shared" si="390"/>
        <v>0</v>
      </c>
      <c r="BA1946" s="40">
        <v>42122</v>
      </c>
      <c r="BB1946">
        <f t="shared" si="391"/>
        <v>19.0797669710477</v>
      </c>
      <c r="BC1946" s="40">
        <v>42122</v>
      </c>
      <c r="BD1946">
        <f t="shared" si="392"/>
        <v>65.058897380851406</v>
      </c>
      <c r="BE1946" s="40">
        <v>42122</v>
      </c>
      <c r="BF1946">
        <f t="shared" si="393"/>
        <v>43.083360024237003</v>
      </c>
      <c r="BG1946" s="40">
        <v>42122</v>
      </c>
      <c r="BH1946">
        <f t="shared" si="394"/>
        <v>143.24615943523949</v>
      </c>
      <c r="BJ1946" s="40">
        <v>42122</v>
      </c>
      <c r="BK1946">
        <f t="shared" si="395"/>
        <v>270.46818381137564</v>
      </c>
      <c r="BL1946">
        <f>BK1946-MAX($BK$3:BK1946)</f>
        <v>0</v>
      </c>
      <c r="BO1946" s="15">
        <v>43228</v>
      </c>
      <c r="BP1946">
        <v>-3.5411715811258402</v>
      </c>
      <c r="BQ1946" s="15">
        <v>43159</v>
      </c>
      <c r="BR1946">
        <v>22.5020805349738</v>
      </c>
      <c r="BS1946" s="15">
        <v>43083</v>
      </c>
      <c r="BT1946">
        <v>34.959448690425802</v>
      </c>
      <c r="BU1946" s="15">
        <v>43104</v>
      </c>
      <c r="BV1946">
        <v>22.108599307643701</v>
      </c>
      <c r="BW1946" s="15">
        <v>43069</v>
      </c>
      <c r="BX1946">
        <v>40.362935444416998</v>
      </c>
      <c r="BZ1946" s="40">
        <v>42122</v>
      </c>
      <c r="CA1946">
        <f t="shared" si="396"/>
        <v>0</v>
      </c>
      <c r="CB1946" s="40">
        <v>42122</v>
      </c>
      <c r="CC1946">
        <f t="shared" si="397"/>
        <v>18.1704264711836</v>
      </c>
      <c r="CD1946" s="40">
        <v>42122</v>
      </c>
      <c r="CE1946">
        <f t="shared" si="398"/>
        <v>32.529448690425703</v>
      </c>
      <c r="CF1946" s="40">
        <v>42122</v>
      </c>
      <c r="CG1946">
        <f t="shared" si="399"/>
        <v>41.2971986152874</v>
      </c>
      <c r="CH1946" s="40">
        <v>42122</v>
      </c>
      <c r="CI1946">
        <f t="shared" si="400"/>
        <v>121.088806333251</v>
      </c>
      <c r="CK1946" s="40">
        <v>42122</v>
      </c>
      <c r="CL1946">
        <f t="shared" si="401"/>
        <v>213.08588011014768</v>
      </c>
      <c r="CM1946">
        <f>CL1946-MAX($CL$3:CL1946)</f>
        <v>0</v>
      </c>
    </row>
    <row r="1947" spans="27:91">
      <c r="AA1947" s="38">
        <v>43164</v>
      </c>
      <c r="AB1947" s="12">
        <v>132.600317967949</v>
      </c>
      <c r="AE1947" s="15">
        <v>43151</v>
      </c>
      <c r="AF1947">
        <v>134.761269549128</v>
      </c>
      <c r="AG1947" s="15">
        <v>44431</v>
      </c>
      <c r="AH1947">
        <v>31.783333462538899</v>
      </c>
      <c r="AI1947" s="15">
        <v>43468</v>
      </c>
      <c r="AJ1947">
        <v>84.482309395493601</v>
      </c>
      <c r="AK1947" s="15">
        <v>43250</v>
      </c>
      <c r="AL1947">
        <v>117.36306397746</v>
      </c>
      <c r="AN1947" s="15">
        <v>43229</v>
      </c>
      <c r="AO1947">
        <v>-3.4011715811258401</v>
      </c>
      <c r="AP1947" s="15">
        <v>43164</v>
      </c>
      <c r="AQ1947">
        <v>22.131421034837899</v>
      </c>
      <c r="AR1947" s="15">
        <v>43102</v>
      </c>
      <c r="AS1947">
        <v>34.849448690425803</v>
      </c>
      <c r="AT1947" s="15">
        <v>43083</v>
      </c>
      <c r="AU1947">
        <v>25.271680012118502</v>
      </c>
      <c r="AV1947" s="15">
        <v>43053</v>
      </c>
      <c r="AW1947">
        <v>50.548719811746501</v>
      </c>
      <c r="AY1947" s="38">
        <v>42123</v>
      </c>
      <c r="AZ1947">
        <f t="shared" si="390"/>
        <v>0</v>
      </c>
      <c r="BA1947" s="40">
        <v>42123</v>
      </c>
      <c r="BB1947">
        <f t="shared" si="391"/>
        <v>19.0797669710477</v>
      </c>
      <c r="BC1947" s="40">
        <v>42123</v>
      </c>
      <c r="BD1947">
        <f t="shared" si="392"/>
        <v>65.058897380851406</v>
      </c>
      <c r="BE1947" s="40">
        <v>42123</v>
      </c>
      <c r="BF1947">
        <f t="shared" si="393"/>
        <v>43.083360024237003</v>
      </c>
      <c r="BG1947" s="40">
        <v>42123</v>
      </c>
      <c r="BH1947">
        <f t="shared" si="394"/>
        <v>143.24615943523949</v>
      </c>
      <c r="BJ1947" s="40">
        <v>42123</v>
      </c>
      <c r="BK1947">
        <f t="shared" si="395"/>
        <v>270.46818381137564</v>
      </c>
      <c r="BL1947">
        <f>BK1947-MAX($BK$3:BK1947)</f>
        <v>0</v>
      </c>
      <c r="BO1947" s="15">
        <v>43229</v>
      </c>
      <c r="BP1947">
        <v>-3.4011715811258401</v>
      </c>
      <c r="BQ1947" s="15">
        <v>43161</v>
      </c>
      <c r="BR1947">
        <v>22.5020805349738</v>
      </c>
      <c r="BS1947" s="15">
        <v>43084</v>
      </c>
      <c r="BT1947">
        <v>34.959448690425802</v>
      </c>
      <c r="BU1947" s="15">
        <v>43105</v>
      </c>
      <c r="BV1947">
        <v>22.108599307643701</v>
      </c>
      <c r="BW1947" s="15">
        <v>43070</v>
      </c>
      <c r="BX1947">
        <v>40.362935444416998</v>
      </c>
      <c r="BZ1947" s="40">
        <v>42123</v>
      </c>
      <c r="CA1947">
        <f t="shared" si="396"/>
        <v>0</v>
      </c>
      <c r="CB1947" s="40">
        <v>42123</v>
      </c>
      <c r="CC1947">
        <f t="shared" si="397"/>
        <v>18.1704264711836</v>
      </c>
      <c r="CD1947" s="40">
        <v>42123</v>
      </c>
      <c r="CE1947">
        <f t="shared" si="398"/>
        <v>32.529448690425703</v>
      </c>
      <c r="CF1947" s="40">
        <v>42123</v>
      </c>
      <c r="CG1947">
        <f t="shared" si="399"/>
        <v>41.2971986152874</v>
      </c>
      <c r="CH1947" s="40">
        <v>42123</v>
      </c>
      <c r="CI1947">
        <f t="shared" si="400"/>
        <v>121.088806333251</v>
      </c>
      <c r="CK1947" s="40">
        <v>42123</v>
      </c>
      <c r="CL1947">
        <f t="shared" si="401"/>
        <v>213.08588011014768</v>
      </c>
      <c r="CM1947">
        <f>CL1947-MAX($CL$3:CL1947)</f>
        <v>0</v>
      </c>
    </row>
    <row r="1948" spans="27:91">
      <c r="AA1948" s="38">
        <v>43165</v>
      </c>
      <c r="AB1948" s="12">
        <v>133.33031796794899</v>
      </c>
      <c r="AE1948" s="15">
        <v>43152</v>
      </c>
      <c r="AF1948">
        <v>135.02126954912799</v>
      </c>
      <c r="AG1948" s="15">
        <v>44432</v>
      </c>
      <c r="AH1948">
        <v>32.163333462538901</v>
      </c>
      <c r="AI1948" s="15">
        <v>43469</v>
      </c>
      <c r="AJ1948">
        <v>84.482309395493601</v>
      </c>
      <c r="AK1948" s="15">
        <v>43251</v>
      </c>
      <c r="AL1948">
        <v>117.36306397746</v>
      </c>
      <c r="AN1948" s="15">
        <v>43230</v>
      </c>
      <c r="AO1948">
        <v>-2.9711715811258399</v>
      </c>
      <c r="AP1948" s="15">
        <v>43165</v>
      </c>
      <c r="AQ1948">
        <v>22.131421034837899</v>
      </c>
      <c r="AR1948" s="15">
        <v>43103</v>
      </c>
      <c r="AS1948">
        <v>34.849448690425803</v>
      </c>
      <c r="AT1948" s="15">
        <v>43084</v>
      </c>
      <c r="AU1948">
        <v>25.271680012118502</v>
      </c>
      <c r="AV1948" s="15">
        <v>43054</v>
      </c>
      <c r="AW1948">
        <v>50.548719811746501</v>
      </c>
      <c r="AY1948" s="38">
        <v>42124</v>
      </c>
      <c r="AZ1948">
        <f t="shared" si="390"/>
        <v>0</v>
      </c>
      <c r="BA1948" s="40">
        <v>42124</v>
      </c>
      <c r="BB1948">
        <f t="shared" si="391"/>
        <v>19.0797669710477</v>
      </c>
      <c r="BC1948" s="40">
        <v>42124</v>
      </c>
      <c r="BD1948">
        <f t="shared" si="392"/>
        <v>65.058897380851406</v>
      </c>
      <c r="BE1948" s="40">
        <v>42124</v>
      </c>
      <c r="BF1948">
        <f t="shared" si="393"/>
        <v>43.083360024237003</v>
      </c>
      <c r="BG1948" s="40">
        <v>42124</v>
      </c>
      <c r="BH1948">
        <f t="shared" si="394"/>
        <v>143.24615943523949</v>
      </c>
      <c r="BJ1948" s="40">
        <v>42124</v>
      </c>
      <c r="BK1948">
        <f t="shared" si="395"/>
        <v>270.46818381137564</v>
      </c>
      <c r="BL1948">
        <f>BK1948-MAX($BK$3:BK1948)</f>
        <v>0</v>
      </c>
      <c r="BO1948" s="15">
        <v>43230</v>
      </c>
      <c r="BP1948">
        <v>-2.9711715811258399</v>
      </c>
      <c r="BQ1948" s="15">
        <v>43164</v>
      </c>
      <c r="BR1948">
        <v>22.5020805349738</v>
      </c>
      <c r="BS1948" s="15">
        <v>43087</v>
      </c>
      <c r="BT1948">
        <v>34.959448690425802</v>
      </c>
      <c r="BU1948" s="15">
        <v>43108</v>
      </c>
      <c r="BV1948">
        <v>22.108599307643701</v>
      </c>
      <c r="BW1948" s="15">
        <v>43073</v>
      </c>
      <c r="BX1948">
        <v>40.362935444416998</v>
      </c>
      <c r="BZ1948" s="40">
        <v>42124</v>
      </c>
      <c r="CA1948">
        <f t="shared" si="396"/>
        <v>0</v>
      </c>
      <c r="CB1948" s="40">
        <v>42124</v>
      </c>
      <c r="CC1948">
        <f t="shared" si="397"/>
        <v>18.1704264711836</v>
      </c>
      <c r="CD1948" s="40">
        <v>42124</v>
      </c>
      <c r="CE1948">
        <f t="shared" si="398"/>
        <v>32.529448690425703</v>
      </c>
      <c r="CF1948" s="40">
        <v>42124</v>
      </c>
      <c r="CG1948">
        <f t="shared" si="399"/>
        <v>41.2971986152874</v>
      </c>
      <c r="CH1948" s="40">
        <v>42124</v>
      </c>
      <c r="CI1948">
        <f t="shared" si="400"/>
        <v>121.088806333251</v>
      </c>
      <c r="CK1948" s="40">
        <v>42124</v>
      </c>
      <c r="CL1948">
        <f t="shared" si="401"/>
        <v>213.08588011014768</v>
      </c>
      <c r="CM1948">
        <f>CL1948-MAX($CL$3:CL1948)</f>
        <v>0</v>
      </c>
    </row>
    <row r="1949" spans="27:91">
      <c r="AA1949" s="38">
        <v>43166</v>
      </c>
      <c r="AB1949" s="12">
        <v>133.030317967949</v>
      </c>
      <c r="AE1949" s="15">
        <v>43153</v>
      </c>
      <c r="AF1949">
        <v>135.041269549128</v>
      </c>
      <c r="AG1949" s="15">
        <v>44438</v>
      </c>
      <c r="AH1949">
        <v>32.163333462538901</v>
      </c>
      <c r="AI1949" s="15">
        <v>43472</v>
      </c>
      <c r="AJ1949">
        <v>84.482309395493601</v>
      </c>
      <c r="AK1949" s="15">
        <v>43252</v>
      </c>
      <c r="AL1949">
        <v>117.36306397746</v>
      </c>
      <c r="AN1949" s="15">
        <v>43231</v>
      </c>
      <c r="AO1949">
        <v>-2.7411715811258399</v>
      </c>
      <c r="AP1949" s="15">
        <v>43166</v>
      </c>
      <c r="AQ1949">
        <v>22.131421034837899</v>
      </c>
      <c r="AR1949" s="15">
        <v>43104</v>
      </c>
      <c r="AS1949">
        <v>34.849448690425803</v>
      </c>
      <c r="AT1949" s="15">
        <v>43087</v>
      </c>
      <c r="AU1949">
        <v>25.271680012118502</v>
      </c>
      <c r="AV1949" s="15">
        <v>43055</v>
      </c>
      <c r="AW1949">
        <v>50.548719811746501</v>
      </c>
      <c r="AY1949" s="38">
        <v>42125</v>
      </c>
      <c r="AZ1949">
        <f t="shared" si="390"/>
        <v>0</v>
      </c>
      <c r="BA1949" s="40">
        <v>42125</v>
      </c>
      <c r="BB1949">
        <f t="shared" si="391"/>
        <v>19.0797669710477</v>
      </c>
      <c r="BC1949" s="40">
        <v>42125</v>
      </c>
      <c r="BD1949">
        <f t="shared" si="392"/>
        <v>65.058897380851406</v>
      </c>
      <c r="BE1949" s="40">
        <v>42125</v>
      </c>
      <c r="BF1949">
        <f t="shared" si="393"/>
        <v>43.083360024237003</v>
      </c>
      <c r="BG1949" s="40">
        <v>42125</v>
      </c>
      <c r="BH1949">
        <f t="shared" si="394"/>
        <v>143.24615943523949</v>
      </c>
      <c r="BJ1949" s="40">
        <v>42125</v>
      </c>
      <c r="BK1949">
        <f t="shared" si="395"/>
        <v>270.46818381137564</v>
      </c>
      <c r="BL1949">
        <f>BK1949-MAX($BK$3:BK1949)</f>
        <v>0</v>
      </c>
      <c r="BO1949" s="15">
        <v>43231</v>
      </c>
      <c r="BP1949">
        <v>-2.7411715811258399</v>
      </c>
      <c r="BQ1949" s="15">
        <v>43165</v>
      </c>
      <c r="BR1949">
        <v>22.5020805349738</v>
      </c>
      <c r="BS1949" s="15">
        <v>43088</v>
      </c>
      <c r="BT1949">
        <v>34.959448690425802</v>
      </c>
      <c r="BU1949" s="15">
        <v>43109</v>
      </c>
      <c r="BV1949">
        <v>22.108599307643701</v>
      </c>
      <c r="BW1949" s="15">
        <v>43074</v>
      </c>
      <c r="BX1949">
        <v>40.362935444416998</v>
      </c>
      <c r="BZ1949" s="40">
        <v>42125</v>
      </c>
      <c r="CA1949">
        <f t="shared" si="396"/>
        <v>0</v>
      </c>
      <c r="CB1949" s="40">
        <v>42125</v>
      </c>
      <c r="CC1949">
        <f t="shared" si="397"/>
        <v>18.1704264711836</v>
      </c>
      <c r="CD1949" s="40">
        <v>42125</v>
      </c>
      <c r="CE1949">
        <f t="shared" si="398"/>
        <v>32.529448690425703</v>
      </c>
      <c r="CF1949" s="40">
        <v>42125</v>
      </c>
      <c r="CG1949">
        <f t="shared" si="399"/>
        <v>41.2971986152874</v>
      </c>
      <c r="CH1949" s="40">
        <v>42125</v>
      </c>
      <c r="CI1949">
        <f t="shared" si="400"/>
        <v>121.088806333251</v>
      </c>
      <c r="CK1949" s="40">
        <v>42125</v>
      </c>
      <c r="CL1949">
        <f t="shared" si="401"/>
        <v>213.08588011014768</v>
      </c>
      <c r="CM1949">
        <f>CL1949-MAX($CL$3:CL1949)</f>
        <v>0</v>
      </c>
    </row>
    <row r="1950" spans="27:91">
      <c r="AA1950" s="38">
        <v>43167</v>
      </c>
      <c r="AB1950" s="12">
        <v>133.350317967949</v>
      </c>
      <c r="AE1950" s="15">
        <v>43154</v>
      </c>
      <c r="AF1950">
        <v>135.40126954912799</v>
      </c>
      <c r="AG1950" s="15">
        <v>44439</v>
      </c>
      <c r="AH1950">
        <v>32.123333462538902</v>
      </c>
      <c r="AI1950" s="15">
        <v>43473</v>
      </c>
      <c r="AJ1950">
        <v>84.602309395493606</v>
      </c>
      <c r="AK1950" s="15">
        <v>43255</v>
      </c>
      <c r="AL1950">
        <v>117.36306397746</v>
      </c>
      <c r="AN1950" s="15">
        <v>43234</v>
      </c>
      <c r="AO1950">
        <v>-2.80117158112584</v>
      </c>
      <c r="AP1950" s="15">
        <v>43167</v>
      </c>
      <c r="AQ1950">
        <v>22.131421034837899</v>
      </c>
      <c r="AR1950" s="15">
        <v>43105</v>
      </c>
      <c r="AS1950">
        <v>34.849448690425803</v>
      </c>
      <c r="AT1950" s="15">
        <v>43088</v>
      </c>
      <c r="AU1950">
        <v>25.271680012118502</v>
      </c>
      <c r="AV1950" s="15">
        <v>43056</v>
      </c>
      <c r="AW1950">
        <v>50.548719811746501</v>
      </c>
      <c r="AY1950" s="38">
        <v>42126</v>
      </c>
      <c r="AZ1950">
        <f t="shared" si="390"/>
        <v>0</v>
      </c>
      <c r="BA1950" s="40">
        <v>42126</v>
      </c>
      <c r="BB1950">
        <f t="shared" si="391"/>
        <v>19.0797669710477</v>
      </c>
      <c r="BC1950" s="40">
        <v>42126</v>
      </c>
      <c r="BD1950">
        <f t="shared" si="392"/>
        <v>65.058897380851406</v>
      </c>
      <c r="BE1950" s="40">
        <v>42126</v>
      </c>
      <c r="BF1950">
        <f t="shared" si="393"/>
        <v>43.083360024237003</v>
      </c>
      <c r="BG1950" s="40">
        <v>42126</v>
      </c>
      <c r="BH1950">
        <f t="shared" si="394"/>
        <v>143.24615943523949</v>
      </c>
      <c r="BJ1950" s="40">
        <v>42126</v>
      </c>
      <c r="BK1950">
        <f t="shared" si="395"/>
        <v>270.46818381137564</v>
      </c>
      <c r="BL1950">
        <f>BK1950-MAX($BK$3:BK1950)</f>
        <v>0</v>
      </c>
      <c r="BO1950" s="15">
        <v>43234</v>
      </c>
      <c r="BP1950">
        <v>-2.80117158112584</v>
      </c>
      <c r="BQ1950" s="15">
        <v>43166</v>
      </c>
      <c r="BR1950">
        <v>22.5020805349738</v>
      </c>
      <c r="BS1950" s="15">
        <v>43089</v>
      </c>
      <c r="BT1950">
        <v>34.959448690425802</v>
      </c>
      <c r="BU1950" s="15">
        <v>43110</v>
      </c>
      <c r="BV1950">
        <v>22.108599307643701</v>
      </c>
      <c r="BW1950" s="15">
        <v>43075</v>
      </c>
      <c r="BX1950">
        <v>40.362935444416998</v>
      </c>
      <c r="BZ1950" s="40">
        <v>42126</v>
      </c>
      <c r="CA1950">
        <f t="shared" si="396"/>
        <v>0</v>
      </c>
      <c r="CB1950" s="40">
        <v>42126</v>
      </c>
      <c r="CC1950">
        <f t="shared" si="397"/>
        <v>18.1704264711836</v>
      </c>
      <c r="CD1950" s="40">
        <v>42126</v>
      </c>
      <c r="CE1950">
        <f t="shared" si="398"/>
        <v>32.529448690425703</v>
      </c>
      <c r="CF1950" s="40">
        <v>42126</v>
      </c>
      <c r="CG1950">
        <f t="shared" si="399"/>
        <v>41.2971986152874</v>
      </c>
      <c r="CH1950" s="40">
        <v>42126</v>
      </c>
      <c r="CI1950">
        <f t="shared" si="400"/>
        <v>121.088806333251</v>
      </c>
      <c r="CK1950" s="40">
        <v>42126</v>
      </c>
      <c r="CL1950">
        <f t="shared" si="401"/>
        <v>213.08588011014768</v>
      </c>
      <c r="CM1950">
        <f>CL1950-MAX($CL$3:CL1950)</f>
        <v>0</v>
      </c>
    </row>
    <row r="1951" spans="27:91">
      <c r="AA1951" s="38">
        <v>43168</v>
      </c>
      <c r="AB1951" s="12">
        <v>133.11031796794899</v>
      </c>
      <c r="AE1951" s="15">
        <v>43157</v>
      </c>
      <c r="AF1951">
        <v>135.701269549128</v>
      </c>
      <c r="AG1951" s="15">
        <v>44440</v>
      </c>
      <c r="AH1951">
        <v>32.073333462538898</v>
      </c>
      <c r="AI1951" s="15">
        <v>43474</v>
      </c>
      <c r="AJ1951">
        <v>84.762309395493602</v>
      </c>
      <c r="AK1951" s="15">
        <v>43256</v>
      </c>
      <c r="AL1951">
        <v>117.36306397746</v>
      </c>
      <c r="AN1951" s="15">
        <v>43235</v>
      </c>
      <c r="AO1951">
        <v>-3.3911715811258398</v>
      </c>
      <c r="AP1951" s="15">
        <v>43171</v>
      </c>
      <c r="AQ1951">
        <v>22.131421034837899</v>
      </c>
      <c r="AR1951" s="15">
        <v>43108</v>
      </c>
      <c r="AS1951">
        <v>34.849448690425803</v>
      </c>
      <c r="AT1951" s="15">
        <v>43089</v>
      </c>
      <c r="AU1951">
        <v>25.271680012118502</v>
      </c>
      <c r="AV1951" s="15">
        <v>43059</v>
      </c>
      <c r="AW1951">
        <v>50.548719811746501</v>
      </c>
      <c r="AY1951" s="38">
        <v>42127</v>
      </c>
      <c r="AZ1951">
        <f t="shared" si="390"/>
        <v>0</v>
      </c>
      <c r="BA1951" s="40">
        <v>42127</v>
      </c>
      <c r="BB1951">
        <f t="shared" si="391"/>
        <v>19.0797669710477</v>
      </c>
      <c r="BC1951" s="40">
        <v>42127</v>
      </c>
      <c r="BD1951">
        <f t="shared" si="392"/>
        <v>65.058897380851406</v>
      </c>
      <c r="BE1951" s="40">
        <v>42127</v>
      </c>
      <c r="BF1951">
        <f t="shared" si="393"/>
        <v>43.083360024237003</v>
      </c>
      <c r="BG1951" s="40">
        <v>42127</v>
      </c>
      <c r="BH1951">
        <f t="shared" si="394"/>
        <v>143.24615943523949</v>
      </c>
      <c r="BJ1951" s="40">
        <v>42127</v>
      </c>
      <c r="BK1951">
        <f t="shared" si="395"/>
        <v>270.46818381137564</v>
      </c>
      <c r="BL1951">
        <f>BK1951-MAX($BK$3:BK1951)</f>
        <v>0</v>
      </c>
      <c r="BO1951" s="15">
        <v>43235</v>
      </c>
      <c r="BP1951">
        <v>-3.3911715811258398</v>
      </c>
      <c r="BQ1951" s="15">
        <v>43167</v>
      </c>
      <c r="BR1951">
        <v>22.5020805349738</v>
      </c>
      <c r="BS1951" s="15">
        <v>43090</v>
      </c>
      <c r="BT1951">
        <v>34.959448690425802</v>
      </c>
      <c r="BU1951" s="15">
        <v>43111</v>
      </c>
      <c r="BV1951">
        <v>22.108599307643701</v>
      </c>
      <c r="BW1951" s="15">
        <v>43076</v>
      </c>
      <c r="BX1951">
        <v>40.362935444416998</v>
      </c>
      <c r="BZ1951" s="40">
        <v>42127</v>
      </c>
      <c r="CA1951">
        <f t="shared" si="396"/>
        <v>0</v>
      </c>
      <c r="CB1951" s="40">
        <v>42127</v>
      </c>
      <c r="CC1951">
        <f t="shared" si="397"/>
        <v>18.1704264711836</v>
      </c>
      <c r="CD1951" s="40">
        <v>42127</v>
      </c>
      <c r="CE1951">
        <f t="shared" si="398"/>
        <v>32.529448690425703</v>
      </c>
      <c r="CF1951" s="40">
        <v>42127</v>
      </c>
      <c r="CG1951">
        <f t="shared" si="399"/>
        <v>41.2971986152874</v>
      </c>
      <c r="CH1951" s="40">
        <v>42127</v>
      </c>
      <c r="CI1951">
        <f t="shared" si="400"/>
        <v>121.088806333251</v>
      </c>
      <c r="CK1951" s="40">
        <v>42127</v>
      </c>
      <c r="CL1951">
        <f t="shared" si="401"/>
        <v>213.08588011014768</v>
      </c>
      <c r="CM1951">
        <f>CL1951-MAX($CL$3:CL1951)</f>
        <v>0</v>
      </c>
    </row>
    <row r="1952" spans="27:91">
      <c r="AA1952" s="38">
        <v>43171</v>
      </c>
      <c r="AB1952" s="12">
        <v>132.74031796794901</v>
      </c>
      <c r="AE1952" s="15">
        <v>43158</v>
      </c>
      <c r="AF1952">
        <v>135.921269549128</v>
      </c>
      <c r="AG1952" s="15">
        <v>44441</v>
      </c>
      <c r="AH1952">
        <v>32.333333462538903</v>
      </c>
      <c r="AI1952" s="15">
        <v>43475</v>
      </c>
      <c r="AJ1952">
        <v>84.832309395493596</v>
      </c>
      <c r="AK1952" s="15">
        <v>43258</v>
      </c>
      <c r="AL1952">
        <v>117.36306397746</v>
      </c>
      <c r="AN1952" s="15">
        <v>43236</v>
      </c>
      <c r="AO1952">
        <v>-3.29117158112583</v>
      </c>
      <c r="AP1952" s="15">
        <v>43172</v>
      </c>
      <c r="AQ1952">
        <v>22.131421034837899</v>
      </c>
      <c r="AR1952" s="15">
        <v>43109</v>
      </c>
      <c r="AS1952">
        <v>34.849448690425803</v>
      </c>
      <c r="AT1952" s="15">
        <v>43090</v>
      </c>
      <c r="AU1952">
        <v>25.271680012118502</v>
      </c>
      <c r="AV1952" s="15">
        <v>43060</v>
      </c>
      <c r="AW1952">
        <v>50.548719811746501</v>
      </c>
      <c r="AY1952" s="38">
        <v>42128</v>
      </c>
      <c r="AZ1952">
        <f t="shared" si="390"/>
        <v>0</v>
      </c>
      <c r="BA1952" s="40">
        <v>42128</v>
      </c>
      <c r="BB1952">
        <f t="shared" si="391"/>
        <v>19.0797669710477</v>
      </c>
      <c r="BC1952" s="40">
        <v>42128</v>
      </c>
      <c r="BD1952">
        <f t="shared" si="392"/>
        <v>65.058897380851406</v>
      </c>
      <c r="BE1952" s="40">
        <v>42128</v>
      </c>
      <c r="BF1952">
        <f t="shared" si="393"/>
        <v>43.083360024237003</v>
      </c>
      <c r="BG1952" s="40">
        <v>42128</v>
      </c>
      <c r="BH1952">
        <f t="shared" si="394"/>
        <v>143.24615943523949</v>
      </c>
      <c r="BJ1952" s="40">
        <v>42128</v>
      </c>
      <c r="BK1952">
        <f t="shared" si="395"/>
        <v>270.46818381137564</v>
      </c>
      <c r="BL1952">
        <f>BK1952-MAX($BK$3:BK1952)</f>
        <v>0</v>
      </c>
      <c r="BO1952" s="15">
        <v>43236</v>
      </c>
      <c r="BP1952">
        <v>-3.29117158112583</v>
      </c>
      <c r="BQ1952" s="15">
        <v>43171</v>
      </c>
      <c r="BR1952">
        <v>22.5020805349738</v>
      </c>
      <c r="BS1952" s="15">
        <v>43091</v>
      </c>
      <c r="BT1952">
        <v>34.959448690425802</v>
      </c>
      <c r="BU1952" s="15">
        <v>43112</v>
      </c>
      <c r="BV1952">
        <v>22.108599307643701</v>
      </c>
      <c r="BW1952" s="15">
        <v>43077</v>
      </c>
      <c r="BX1952">
        <v>40.362935444416998</v>
      </c>
      <c r="BZ1952" s="40">
        <v>42128</v>
      </c>
      <c r="CA1952">
        <f t="shared" si="396"/>
        <v>0</v>
      </c>
      <c r="CB1952" s="40">
        <v>42128</v>
      </c>
      <c r="CC1952">
        <f t="shared" si="397"/>
        <v>18.1704264711836</v>
      </c>
      <c r="CD1952" s="40">
        <v>42128</v>
      </c>
      <c r="CE1952">
        <f t="shared" si="398"/>
        <v>32.529448690425703</v>
      </c>
      <c r="CF1952" s="40">
        <v>42128</v>
      </c>
      <c r="CG1952">
        <f t="shared" si="399"/>
        <v>41.2971986152874</v>
      </c>
      <c r="CH1952" s="40">
        <v>42128</v>
      </c>
      <c r="CI1952">
        <f t="shared" si="400"/>
        <v>121.088806333251</v>
      </c>
      <c r="CK1952" s="40">
        <v>42128</v>
      </c>
      <c r="CL1952">
        <f t="shared" si="401"/>
        <v>213.08588011014768</v>
      </c>
      <c r="CM1952">
        <f>CL1952-MAX($CL$3:CL1952)</f>
        <v>0</v>
      </c>
    </row>
    <row r="1953" spans="27:91">
      <c r="AA1953" s="38">
        <v>43172</v>
      </c>
      <c r="AB1953" s="12">
        <v>132.74031796794901</v>
      </c>
      <c r="AE1953" s="15">
        <v>43159</v>
      </c>
      <c r="AF1953">
        <v>135.421269549128</v>
      </c>
      <c r="AG1953" s="15">
        <v>44445</v>
      </c>
      <c r="AH1953">
        <v>32.333333462538903</v>
      </c>
      <c r="AI1953" s="15">
        <v>43476</v>
      </c>
      <c r="AJ1953">
        <v>84.912309395493594</v>
      </c>
      <c r="AK1953" s="15">
        <v>43259</v>
      </c>
      <c r="AL1953">
        <v>117.36306397746</v>
      </c>
      <c r="AN1953" s="15">
        <v>43237</v>
      </c>
      <c r="AO1953">
        <v>-3.5111715811258399</v>
      </c>
      <c r="AP1953" s="15">
        <v>43173</v>
      </c>
      <c r="AQ1953">
        <v>22.101421034837902</v>
      </c>
      <c r="AR1953" s="15">
        <v>43110</v>
      </c>
      <c r="AS1953">
        <v>34.849448690425803</v>
      </c>
      <c r="AT1953" s="15">
        <v>43091</v>
      </c>
      <c r="AU1953">
        <v>25.271680012118502</v>
      </c>
      <c r="AV1953" s="15">
        <v>43061</v>
      </c>
      <c r="AW1953">
        <v>50.548719811746501</v>
      </c>
      <c r="AY1953" s="38">
        <v>42129</v>
      </c>
      <c r="AZ1953">
        <f t="shared" si="390"/>
        <v>0</v>
      </c>
      <c r="BA1953" s="40">
        <v>42129</v>
      </c>
      <c r="BB1953">
        <f t="shared" si="391"/>
        <v>19.0797669710477</v>
      </c>
      <c r="BC1953" s="40">
        <v>42129</v>
      </c>
      <c r="BD1953">
        <f t="shared" si="392"/>
        <v>65.058897380851406</v>
      </c>
      <c r="BE1953" s="40">
        <v>42129</v>
      </c>
      <c r="BF1953">
        <f t="shared" si="393"/>
        <v>43.083360024237003</v>
      </c>
      <c r="BG1953" s="40">
        <v>42129</v>
      </c>
      <c r="BH1953">
        <f t="shared" si="394"/>
        <v>143.24615943523949</v>
      </c>
      <c r="BJ1953" s="40">
        <v>42129</v>
      </c>
      <c r="BK1953">
        <f t="shared" si="395"/>
        <v>270.46818381137564</v>
      </c>
      <c r="BL1953">
        <f>BK1953-MAX($BK$3:BK1953)</f>
        <v>0</v>
      </c>
      <c r="BO1953" s="15">
        <v>43237</v>
      </c>
      <c r="BP1953">
        <v>-3.5111715811258399</v>
      </c>
      <c r="BQ1953" s="15">
        <v>43172</v>
      </c>
      <c r="BR1953">
        <v>22.5020805349738</v>
      </c>
      <c r="BS1953" s="15">
        <v>43095</v>
      </c>
      <c r="BT1953">
        <v>34.959448690425802</v>
      </c>
      <c r="BU1953" s="15">
        <v>43115</v>
      </c>
      <c r="BV1953">
        <v>22.108599307643701</v>
      </c>
      <c r="BW1953" s="15">
        <v>43080</v>
      </c>
      <c r="BX1953">
        <v>40.362935444416998</v>
      </c>
      <c r="BZ1953" s="40">
        <v>42129</v>
      </c>
      <c r="CA1953">
        <f t="shared" si="396"/>
        <v>0</v>
      </c>
      <c r="CB1953" s="40">
        <v>42129</v>
      </c>
      <c r="CC1953">
        <f t="shared" si="397"/>
        <v>18.1704264711836</v>
      </c>
      <c r="CD1953" s="40">
        <v>42129</v>
      </c>
      <c r="CE1953">
        <f t="shared" si="398"/>
        <v>32.529448690425703</v>
      </c>
      <c r="CF1953" s="40">
        <v>42129</v>
      </c>
      <c r="CG1953">
        <f t="shared" si="399"/>
        <v>41.2971986152874</v>
      </c>
      <c r="CH1953" s="40">
        <v>42129</v>
      </c>
      <c r="CI1953">
        <f t="shared" si="400"/>
        <v>121.088806333251</v>
      </c>
      <c r="CK1953" s="40">
        <v>42129</v>
      </c>
      <c r="CL1953">
        <f t="shared" si="401"/>
        <v>213.08588011014768</v>
      </c>
      <c r="CM1953">
        <f>CL1953-MAX($CL$3:CL1953)</f>
        <v>0</v>
      </c>
    </row>
    <row r="1954" spans="27:91">
      <c r="AA1954" s="38">
        <v>43173</v>
      </c>
      <c r="AB1954" s="12">
        <v>132.71031796794901</v>
      </c>
      <c r="AE1954" s="15">
        <v>43161</v>
      </c>
      <c r="AF1954">
        <v>134.75126954912801</v>
      </c>
      <c r="AG1954" s="15">
        <v>44446</v>
      </c>
      <c r="AH1954">
        <v>32.363333462538897</v>
      </c>
      <c r="AI1954" s="15">
        <v>43479</v>
      </c>
      <c r="AJ1954">
        <v>84.9523093954936</v>
      </c>
      <c r="AK1954" s="15">
        <v>43262</v>
      </c>
      <c r="AL1954">
        <v>117.36306397746</v>
      </c>
      <c r="AN1954" s="15">
        <v>43238</v>
      </c>
      <c r="AO1954">
        <v>-3.2411715811258399</v>
      </c>
      <c r="AP1954" s="15">
        <v>43174</v>
      </c>
      <c r="AQ1954">
        <v>21.971421034837899</v>
      </c>
      <c r="AR1954" s="15">
        <v>43111</v>
      </c>
      <c r="AS1954">
        <v>34.849448690425803</v>
      </c>
      <c r="AT1954" s="15">
        <v>43095</v>
      </c>
      <c r="AU1954">
        <v>25.271680012118502</v>
      </c>
      <c r="AV1954" s="15">
        <v>43062</v>
      </c>
      <c r="AW1954">
        <v>50.548719811746501</v>
      </c>
      <c r="AY1954" s="38">
        <v>42130</v>
      </c>
      <c r="AZ1954">
        <f t="shared" si="390"/>
        <v>0</v>
      </c>
      <c r="BA1954" s="40">
        <v>42130</v>
      </c>
      <c r="BB1954">
        <f t="shared" si="391"/>
        <v>19.0797669710477</v>
      </c>
      <c r="BC1954" s="40">
        <v>42130</v>
      </c>
      <c r="BD1954">
        <f t="shared" si="392"/>
        <v>65.058897380851406</v>
      </c>
      <c r="BE1954" s="40">
        <v>42130</v>
      </c>
      <c r="BF1954">
        <f t="shared" si="393"/>
        <v>43.083360024237003</v>
      </c>
      <c r="BG1954" s="40">
        <v>42130</v>
      </c>
      <c r="BH1954">
        <f t="shared" si="394"/>
        <v>143.24615943523949</v>
      </c>
      <c r="BJ1954" s="40">
        <v>42130</v>
      </c>
      <c r="BK1954">
        <f t="shared" si="395"/>
        <v>270.46818381137564</v>
      </c>
      <c r="BL1954">
        <f>BK1954-MAX($BK$3:BK1954)</f>
        <v>0</v>
      </c>
      <c r="BO1954" s="15">
        <v>43238</v>
      </c>
      <c r="BP1954">
        <v>-3.2411715811258399</v>
      </c>
      <c r="BQ1954" s="15">
        <v>43173</v>
      </c>
      <c r="BR1954">
        <v>22.472080534973799</v>
      </c>
      <c r="BS1954" s="15">
        <v>43096</v>
      </c>
      <c r="BT1954">
        <v>34.959448690425802</v>
      </c>
      <c r="BU1954" s="15">
        <v>43116</v>
      </c>
      <c r="BV1954">
        <v>22.108599307643701</v>
      </c>
      <c r="BW1954" s="15">
        <v>43081</v>
      </c>
      <c r="BX1954">
        <v>40.362935444416998</v>
      </c>
      <c r="BZ1954" s="40">
        <v>42130</v>
      </c>
      <c r="CA1954">
        <f t="shared" si="396"/>
        <v>0</v>
      </c>
      <c r="CB1954" s="40">
        <v>42130</v>
      </c>
      <c r="CC1954">
        <f t="shared" si="397"/>
        <v>18.1704264711836</v>
      </c>
      <c r="CD1954" s="40">
        <v>42130</v>
      </c>
      <c r="CE1954">
        <f t="shared" si="398"/>
        <v>32.529448690425703</v>
      </c>
      <c r="CF1954" s="40">
        <v>42130</v>
      </c>
      <c r="CG1954">
        <f t="shared" si="399"/>
        <v>41.2971986152874</v>
      </c>
      <c r="CH1954" s="40">
        <v>42130</v>
      </c>
      <c r="CI1954">
        <f t="shared" si="400"/>
        <v>121.088806333251</v>
      </c>
      <c r="CK1954" s="40">
        <v>42130</v>
      </c>
      <c r="CL1954">
        <f t="shared" si="401"/>
        <v>213.08588011014768</v>
      </c>
      <c r="CM1954">
        <f>CL1954-MAX($CL$3:CL1954)</f>
        <v>0</v>
      </c>
    </row>
    <row r="1955" spans="27:91">
      <c r="AA1955" s="38">
        <v>43174</v>
      </c>
      <c r="AB1955" s="12">
        <v>132.58031796794899</v>
      </c>
      <c r="AE1955" s="15">
        <v>43164</v>
      </c>
      <c r="AF1955">
        <v>133.91126954912801</v>
      </c>
      <c r="AG1955" s="15">
        <v>44447</v>
      </c>
      <c r="AH1955">
        <v>32.213333462538898</v>
      </c>
      <c r="AI1955" s="15">
        <v>43480</v>
      </c>
      <c r="AJ1955">
        <v>84.632309395493607</v>
      </c>
      <c r="AK1955" s="15">
        <v>43263</v>
      </c>
      <c r="AL1955">
        <v>117.36306397746</v>
      </c>
      <c r="AN1955" s="15">
        <v>43241</v>
      </c>
      <c r="AO1955">
        <v>-3.1711715811258401</v>
      </c>
      <c r="AP1955" s="15">
        <v>43175</v>
      </c>
      <c r="AQ1955">
        <v>21.991421034837899</v>
      </c>
      <c r="AR1955" s="15">
        <v>43112</v>
      </c>
      <c r="AS1955">
        <v>34.849448690425803</v>
      </c>
      <c r="AT1955" s="15">
        <v>43096</v>
      </c>
      <c r="AU1955">
        <v>25.271680012118502</v>
      </c>
      <c r="AV1955" s="15">
        <v>43063</v>
      </c>
      <c r="AW1955">
        <v>50.548719811746501</v>
      </c>
      <c r="AY1955" s="38">
        <v>42131</v>
      </c>
      <c r="AZ1955">
        <f t="shared" si="390"/>
        <v>0</v>
      </c>
      <c r="BA1955" s="40">
        <v>42131</v>
      </c>
      <c r="BB1955">
        <f t="shared" si="391"/>
        <v>19.0797669710477</v>
      </c>
      <c r="BC1955" s="40">
        <v>42131</v>
      </c>
      <c r="BD1955">
        <f t="shared" si="392"/>
        <v>65.058897380851406</v>
      </c>
      <c r="BE1955" s="40">
        <v>42131</v>
      </c>
      <c r="BF1955">
        <f t="shared" si="393"/>
        <v>43.083360024237003</v>
      </c>
      <c r="BG1955" s="40">
        <v>42131</v>
      </c>
      <c r="BH1955">
        <f t="shared" si="394"/>
        <v>143.24615943523949</v>
      </c>
      <c r="BJ1955" s="40">
        <v>42131</v>
      </c>
      <c r="BK1955">
        <f t="shared" si="395"/>
        <v>270.46818381137564</v>
      </c>
      <c r="BL1955">
        <f>BK1955-MAX($BK$3:BK1955)</f>
        <v>0</v>
      </c>
      <c r="BO1955" s="15">
        <v>43241</v>
      </c>
      <c r="BP1955">
        <v>-3.1711715811258401</v>
      </c>
      <c r="BQ1955" s="15">
        <v>43174</v>
      </c>
      <c r="BR1955">
        <v>22.3420805349738</v>
      </c>
      <c r="BS1955" s="15">
        <v>43097</v>
      </c>
      <c r="BT1955">
        <v>34.959448690425802</v>
      </c>
      <c r="BU1955" s="15">
        <v>43117</v>
      </c>
      <c r="BV1955">
        <v>22.108599307643701</v>
      </c>
      <c r="BW1955" s="15">
        <v>43082</v>
      </c>
      <c r="BX1955">
        <v>40.362935444416998</v>
      </c>
      <c r="BZ1955" s="40">
        <v>42131</v>
      </c>
      <c r="CA1955">
        <f t="shared" si="396"/>
        <v>0</v>
      </c>
      <c r="CB1955" s="40">
        <v>42131</v>
      </c>
      <c r="CC1955">
        <f t="shared" si="397"/>
        <v>18.1704264711836</v>
      </c>
      <c r="CD1955" s="40">
        <v>42131</v>
      </c>
      <c r="CE1955">
        <f t="shared" si="398"/>
        <v>32.529448690425703</v>
      </c>
      <c r="CF1955" s="40">
        <v>42131</v>
      </c>
      <c r="CG1955">
        <f t="shared" si="399"/>
        <v>41.2971986152874</v>
      </c>
      <c r="CH1955" s="40">
        <v>42131</v>
      </c>
      <c r="CI1955">
        <f t="shared" si="400"/>
        <v>121.088806333251</v>
      </c>
      <c r="CK1955" s="40">
        <v>42131</v>
      </c>
      <c r="CL1955">
        <f t="shared" si="401"/>
        <v>213.08588011014768</v>
      </c>
      <c r="CM1955">
        <f>CL1955-MAX($CL$3:CL1955)</f>
        <v>0</v>
      </c>
    </row>
    <row r="1956" spans="27:91">
      <c r="AA1956" s="38">
        <v>43175</v>
      </c>
      <c r="AB1956" s="12">
        <v>132.600317967949</v>
      </c>
      <c r="AE1956" s="15">
        <v>43165</v>
      </c>
      <c r="AF1956">
        <v>134.641269549128</v>
      </c>
      <c r="AG1956" s="15">
        <v>44448</v>
      </c>
      <c r="AH1956">
        <v>31.3833334625389</v>
      </c>
      <c r="AI1956" s="15">
        <v>43481</v>
      </c>
      <c r="AJ1956">
        <v>84.5623093954936</v>
      </c>
      <c r="AK1956" s="15">
        <v>43265</v>
      </c>
      <c r="AL1956">
        <v>117.36306397746</v>
      </c>
      <c r="AN1956" s="15">
        <v>43243</v>
      </c>
      <c r="AO1956">
        <v>-2.9611715811258401</v>
      </c>
      <c r="AP1956" s="15">
        <v>43178</v>
      </c>
      <c r="AQ1956">
        <v>22.051421034837901</v>
      </c>
      <c r="AR1956" s="15">
        <v>43115</v>
      </c>
      <c r="AS1956">
        <v>34.849448690425803</v>
      </c>
      <c r="AT1956" s="15">
        <v>43097</v>
      </c>
      <c r="AU1956">
        <v>25.271680012118502</v>
      </c>
      <c r="AV1956" s="15">
        <v>43066</v>
      </c>
      <c r="AW1956">
        <v>50.548719811746501</v>
      </c>
      <c r="AY1956" s="38">
        <v>42132</v>
      </c>
      <c r="AZ1956">
        <f t="shared" si="390"/>
        <v>0</v>
      </c>
      <c r="BA1956" s="40">
        <v>42132</v>
      </c>
      <c r="BB1956">
        <f t="shared" si="391"/>
        <v>19.0797669710477</v>
      </c>
      <c r="BC1956" s="40">
        <v>42132</v>
      </c>
      <c r="BD1956">
        <f t="shared" si="392"/>
        <v>65.058897380851406</v>
      </c>
      <c r="BE1956" s="40">
        <v>42132</v>
      </c>
      <c r="BF1956">
        <f t="shared" si="393"/>
        <v>43.083360024237003</v>
      </c>
      <c r="BG1956" s="40">
        <v>42132</v>
      </c>
      <c r="BH1956">
        <f t="shared" si="394"/>
        <v>143.24615943523949</v>
      </c>
      <c r="BJ1956" s="40">
        <v>42132</v>
      </c>
      <c r="BK1956">
        <f t="shared" si="395"/>
        <v>270.46818381137564</v>
      </c>
      <c r="BL1956">
        <f>BK1956-MAX($BK$3:BK1956)</f>
        <v>0</v>
      </c>
      <c r="BO1956" s="15">
        <v>43243</v>
      </c>
      <c r="BP1956">
        <v>-2.9611715811258401</v>
      </c>
      <c r="BQ1956" s="15">
        <v>43175</v>
      </c>
      <c r="BR1956">
        <v>22.362080534973799</v>
      </c>
      <c r="BS1956" s="15">
        <v>43102</v>
      </c>
      <c r="BT1956">
        <v>34.959448690425802</v>
      </c>
      <c r="BU1956" s="15">
        <v>43118</v>
      </c>
      <c r="BV1956">
        <v>22.108599307643701</v>
      </c>
      <c r="BW1956" s="15">
        <v>43083</v>
      </c>
      <c r="BX1956">
        <v>40.362935444416998</v>
      </c>
      <c r="BZ1956" s="40">
        <v>42132</v>
      </c>
      <c r="CA1956">
        <f t="shared" si="396"/>
        <v>0</v>
      </c>
      <c r="CB1956" s="40">
        <v>42132</v>
      </c>
      <c r="CC1956">
        <f t="shared" si="397"/>
        <v>18.1704264711836</v>
      </c>
      <c r="CD1956" s="40">
        <v>42132</v>
      </c>
      <c r="CE1956">
        <f t="shared" si="398"/>
        <v>32.529448690425703</v>
      </c>
      <c r="CF1956" s="40">
        <v>42132</v>
      </c>
      <c r="CG1956">
        <f t="shared" si="399"/>
        <v>41.2971986152874</v>
      </c>
      <c r="CH1956" s="40">
        <v>42132</v>
      </c>
      <c r="CI1956">
        <f t="shared" si="400"/>
        <v>121.088806333251</v>
      </c>
      <c r="CK1956" s="40">
        <v>42132</v>
      </c>
      <c r="CL1956">
        <f t="shared" si="401"/>
        <v>213.08588011014768</v>
      </c>
      <c r="CM1956">
        <f>CL1956-MAX($CL$3:CL1956)</f>
        <v>0</v>
      </c>
    </row>
    <row r="1957" spans="27:91">
      <c r="AA1957" s="38">
        <v>43178</v>
      </c>
      <c r="AB1957" s="12">
        <v>132.660317967949</v>
      </c>
      <c r="AE1957" s="15">
        <v>43166</v>
      </c>
      <c r="AF1957">
        <v>134.34126954912799</v>
      </c>
      <c r="AG1957" s="15">
        <v>44452</v>
      </c>
      <c r="AH1957">
        <v>31.3833334625389</v>
      </c>
      <c r="AI1957" s="15">
        <v>43482</v>
      </c>
      <c r="AJ1957">
        <v>84.492309395493606</v>
      </c>
      <c r="AK1957" s="15">
        <v>43266</v>
      </c>
      <c r="AL1957">
        <v>117.36306397746</v>
      </c>
      <c r="AN1957" s="15">
        <v>43244</v>
      </c>
      <c r="AO1957">
        <v>-2.9311715811258399</v>
      </c>
      <c r="AP1957" s="15">
        <v>43179</v>
      </c>
      <c r="AQ1957">
        <v>22.031421034837901</v>
      </c>
      <c r="AR1957" s="15">
        <v>43116</v>
      </c>
      <c r="AS1957">
        <v>34.849448690425803</v>
      </c>
      <c r="AT1957" s="15">
        <v>43102</v>
      </c>
      <c r="AU1957">
        <v>25.271680012118502</v>
      </c>
      <c r="AV1957" s="15">
        <v>43067</v>
      </c>
      <c r="AW1957">
        <v>50.548719811746501</v>
      </c>
      <c r="AY1957" s="38">
        <v>42133</v>
      </c>
      <c r="AZ1957">
        <f t="shared" si="390"/>
        <v>0</v>
      </c>
      <c r="BA1957" s="40">
        <v>42133</v>
      </c>
      <c r="BB1957">
        <f t="shared" si="391"/>
        <v>19.0797669710477</v>
      </c>
      <c r="BC1957" s="40">
        <v>42133</v>
      </c>
      <c r="BD1957">
        <f t="shared" si="392"/>
        <v>65.058897380851406</v>
      </c>
      <c r="BE1957" s="40">
        <v>42133</v>
      </c>
      <c r="BF1957">
        <f t="shared" si="393"/>
        <v>43.083360024237003</v>
      </c>
      <c r="BG1957" s="40">
        <v>42133</v>
      </c>
      <c r="BH1957">
        <f t="shared" si="394"/>
        <v>143.24615943523949</v>
      </c>
      <c r="BJ1957" s="40">
        <v>42133</v>
      </c>
      <c r="BK1957">
        <f t="shared" si="395"/>
        <v>270.46818381137564</v>
      </c>
      <c r="BL1957">
        <f>BK1957-MAX($BK$3:BK1957)</f>
        <v>0</v>
      </c>
      <c r="BO1957" s="15">
        <v>43244</v>
      </c>
      <c r="BP1957">
        <v>-2.9311715811258399</v>
      </c>
      <c r="BQ1957" s="15">
        <v>43178</v>
      </c>
      <c r="BR1957">
        <v>22.422080534973801</v>
      </c>
      <c r="BS1957" s="15">
        <v>43103</v>
      </c>
      <c r="BT1957">
        <v>34.959448690425802</v>
      </c>
      <c r="BU1957" s="15">
        <v>43119</v>
      </c>
      <c r="BV1957">
        <v>22.108599307643701</v>
      </c>
      <c r="BW1957" s="15">
        <v>43084</v>
      </c>
      <c r="BX1957">
        <v>40.362935444416998</v>
      </c>
      <c r="BZ1957" s="40">
        <v>42133</v>
      </c>
      <c r="CA1957">
        <f t="shared" si="396"/>
        <v>0</v>
      </c>
      <c r="CB1957" s="40">
        <v>42133</v>
      </c>
      <c r="CC1957">
        <f t="shared" si="397"/>
        <v>18.1704264711836</v>
      </c>
      <c r="CD1957" s="40">
        <v>42133</v>
      </c>
      <c r="CE1957">
        <f t="shared" si="398"/>
        <v>32.529448690425703</v>
      </c>
      <c r="CF1957" s="40">
        <v>42133</v>
      </c>
      <c r="CG1957">
        <f t="shared" si="399"/>
        <v>41.2971986152874</v>
      </c>
      <c r="CH1957" s="40">
        <v>42133</v>
      </c>
      <c r="CI1957">
        <f t="shared" si="400"/>
        <v>121.088806333251</v>
      </c>
      <c r="CK1957" s="40">
        <v>42133</v>
      </c>
      <c r="CL1957">
        <f t="shared" si="401"/>
        <v>213.08588011014768</v>
      </c>
      <c r="CM1957">
        <f>CL1957-MAX($CL$3:CL1957)</f>
        <v>0</v>
      </c>
    </row>
    <row r="1958" spans="27:91">
      <c r="AA1958" s="38">
        <v>43179</v>
      </c>
      <c r="AB1958" s="12">
        <v>132.64031796794899</v>
      </c>
      <c r="AE1958" s="15">
        <v>43167</v>
      </c>
      <c r="AF1958">
        <v>134.66126954912801</v>
      </c>
      <c r="AG1958" s="15">
        <v>44453</v>
      </c>
      <c r="AH1958">
        <v>31.603333462538899</v>
      </c>
      <c r="AI1958" s="15">
        <v>43483</v>
      </c>
      <c r="AJ1958">
        <v>84.412309395493594</v>
      </c>
      <c r="AK1958" s="15">
        <v>43269</v>
      </c>
      <c r="AL1958">
        <v>117.36306397746</v>
      </c>
      <c r="AN1958" s="15">
        <v>43245</v>
      </c>
      <c r="AO1958">
        <v>-2.7311715811258401</v>
      </c>
      <c r="AP1958" s="15">
        <v>43180</v>
      </c>
      <c r="AQ1958">
        <v>22.041421034837899</v>
      </c>
      <c r="AR1958" s="15">
        <v>43117</v>
      </c>
      <c r="AS1958">
        <v>34.849448690425803</v>
      </c>
      <c r="AT1958" s="15">
        <v>43103</v>
      </c>
      <c r="AU1958">
        <v>25.271680012118502</v>
      </c>
      <c r="AV1958" s="15">
        <v>43068</v>
      </c>
      <c r="AW1958">
        <v>50.548719811746501</v>
      </c>
      <c r="AY1958" s="38">
        <v>42134</v>
      </c>
      <c r="AZ1958">
        <f t="shared" si="390"/>
        <v>0</v>
      </c>
      <c r="BA1958" s="40">
        <v>42134</v>
      </c>
      <c r="BB1958">
        <f t="shared" si="391"/>
        <v>19.0797669710477</v>
      </c>
      <c r="BC1958" s="40">
        <v>42134</v>
      </c>
      <c r="BD1958">
        <f t="shared" si="392"/>
        <v>65.058897380851406</v>
      </c>
      <c r="BE1958" s="40">
        <v>42134</v>
      </c>
      <c r="BF1958">
        <f t="shared" si="393"/>
        <v>43.083360024237003</v>
      </c>
      <c r="BG1958" s="40">
        <v>42134</v>
      </c>
      <c r="BH1958">
        <f t="shared" si="394"/>
        <v>143.24615943523949</v>
      </c>
      <c r="BJ1958" s="40">
        <v>42134</v>
      </c>
      <c r="BK1958">
        <f t="shared" si="395"/>
        <v>270.46818381137564</v>
      </c>
      <c r="BL1958">
        <f>BK1958-MAX($BK$3:BK1958)</f>
        <v>0</v>
      </c>
      <c r="BO1958" s="15">
        <v>43245</v>
      </c>
      <c r="BP1958">
        <v>-2.7311715811258401</v>
      </c>
      <c r="BQ1958" s="15">
        <v>43179</v>
      </c>
      <c r="BR1958">
        <v>22.402080534973798</v>
      </c>
      <c r="BS1958" s="15">
        <v>43104</v>
      </c>
      <c r="BT1958">
        <v>34.959448690425802</v>
      </c>
      <c r="BU1958" s="15">
        <v>43122</v>
      </c>
      <c r="BV1958">
        <v>22.108599307643701</v>
      </c>
      <c r="BW1958" s="15">
        <v>43087</v>
      </c>
      <c r="BX1958">
        <v>40.362935444416998</v>
      </c>
      <c r="BZ1958" s="40">
        <v>42134</v>
      </c>
      <c r="CA1958">
        <f t="shared" si="396"/>
        <v>0</v>
      </c>
      <c r="CB1958" s="40">
        <v>42134</v>
      </c>
      <c r="CC1958">
        <f t="shared" si="397"/>
        <v>18.1704264711836</v>
      </c>
      <c r="CD1958" s="40">
        <v>42134</v>
      </c>
      <c r="CE1958">
        <f t="shared" si="398"/>
        <v>32.529448690425703</v>
      </c>
      <c r="CF1958" s="40">
        <v>42134</v>
      </c>
      <c r="CG1958">
        <f t="shared" si="399"/>
        <v>41.2971986152874</v>
      </c>
      <c r="CH1958" s="40">
        <v>42134</v>
      </c>
      <c r="CI1958">
        <f t="shared" si="400"/>
        <v>121.088806333251</v>
      </c>
      <c r="CK1958" s="40">
        <v>42134</v>
      </c>
      <c r="CL1958">
        <f t="shared" si="401"/>
        <v>213.08588011014768</v>
      </c>
      <c r="CM1958">
        <f>CL1958-MAX($CL$3:CL1958)</f>
        <v>0</v>
      </c>
    </row>
    <row r="1959" spans="27:91">
      <c r="AA1959" s="38">
        <v>43180</v>
      </c>
      <c r="AB1959" s="12">
        <v>132.65031796794901</v>
      </c>
      <c r="AE1959" s="15">
        <v>43168</v>
      </c>
      <c r="AF1959">
        <v>134.421269549128</v>
      </c>
      <c r="AG1959" s="15">
        <v>44466</v>
      </c>
      <c r="AH1959">
        <v>31.603333462538899</v>
      </c>
      <c r="AI1959" s="15">
        <v>43486</v>
      </c>
      <c r="AJ1959">
        <v>84.4523093954936</v>
      </c>
      <c r="AK1959" s="15">
        <v>43270</v>
      </c>
      <c r="AL1959">
        <v>117.06306397746</v>
      </c>
      <c r="AN1959" s="15">
        <v>43248</v>
      </c>
      <c r="AO1959">
        <v>-2.5611715811258402</v>
      </c>
      <c r="AP1959" s="15">
        <v>43181</v>
      </c>
      <c r="AQ1959">
        <v>22.281421034837901</v>
      </c>
      <c r="AR1959" s="15">
        <v>43118</v>
      </c>
      <c r="AS1959">
        <v>34.849448690425803</v>
      </c>
      <c r="AT1959" s="15">
        <v>43104</v>
      </c>
      <c r="AU1959">
        <v>25.271680012118502</v>
      </c>
      <c r="AV1959" s="15">
        <v>43069</v>
      </c>
      <c r="AW1959">
        <v>50.548719811746501</v>
      </c>
      <c r="AY1959" s="38">
        <v>42135</v>
      </c>
      <c r="AZ1959">
        <f t="shared" si="390"/>
        <v>0</v>
      </c>
      <c r="BA1959" s="40">
        <v>42135</v>
      </c>
      <c r="BB1959">
        <f t="shared" si="391"/>
        <v>19.0797669710477</v>
      </c>
      <c r="BC1959" s="40">
        <v>42135</v>
      </c>
      <c r="BD1959">
        <f t="shared" si="392"/>
        <v>65.058897380851406</v>
      </c>
      <c r="BE1959" s="40">
        <v>42135</v>
      </c>
      <c r="BF1959">
        <f t="shared" si="393"/>
        <v>43.083360024237003</v>
      </c>
      <c r="BG1959" s="40">
        <v>42135</v>
      </c>
      <c r="BH1959">
        <f t="shared" si="394"/>
        <v>143.24615943523949</v>
      </c>
      <c r="BJ1959" s="40">
        <v>42135</v>
      </c>
      <c r="BK1959">
        <f t="shared" si="395"/>
        <v>270.46818381137564</v>
      </c>
      <c r="BL1959">
        <f>BK1959-MAX($BK$3:BK1959)</f>
        <v>0</v>
      </c>
      <c r="BO1959" s="15">
        <v>43248</v>
      </c>
      <c r="BP1959">
        <v>-2.5611715811258402</v>
      </c>
      <c r="BQ1959" s="15">
        <v>43180</v>
      </c>
      <c r="BR1959">
        <v>22.4120805349738</v>
      </c>
      <c r="BS1959" s="15">
        <v>43105</v>
      </c>
      <c r="BT1959">
        <v>34.959448690425802</v>
      </c>
      <c r="BU1959" s="15">
        <v>43123</v>
      </c>
      <c r="BV1959">
        <v>22.108599307643701</v>
      </c>
      <c r="BW1959" s="15">
        <v>43088</v>
      </c>
      <c r="BX1959">
        <v>40.362935444416998</v>
      </c>
      <c r="BZ1959" s="40">
        <v>42135</v>
      </c>
      <c r="CA1959">
        <f t="shared" si="396"/>
        <v>0</v>
      </c>
      <c r="CB1959" s="40">
        <v>42135</v>
      </c>
      <c r="CC1959">
        <f t="shared" si="397"/>
        <v>18.1704264711836</v>
      </c>
      <c r="CD1959" s="40">
        <v>42135</v>
      </c>
      <c r="CE1959">
        <f t="shared" si="398"/>
        <v>32.529448690425703</v>
      </c>
      <c r="CF1959" s="40">
        <v>42135</v>
      </c>
      <c r="CG1959">
        <f t="shared" si="399"/>
        <v>41.2971986152874</v>
      </c>
      <c r="CH1959" s="40">
        <v>42135</v>
      </c>
      <c r="CI1959">
        <f t="shared" si="400"/>
        <v>121.088806333251</v>
      </c>
      <c r="CK1959" s="40">
        <v>42135</v>
      </c>
      <c r="CL1959">
        <f t="shared" si="401"/>
        <v>213.08588011014768</v>
      </c>
      <c r="CM1959">
        <f>CL1959-MAX($CL$3:CL1959)</f>
        <v>0</v>
      </c>
    </row>
    <row r="1960" spans="27:91">
      <c r="AA1960" s="38">
        <v>43181</v>
      </c>
      <c r="AB1960" s="12">
        <v>132.89031796794899</v>
      </c>
      <c r="AE1960" s="15">
        <v>43171</v>
      </c>
      <c r="AF1960">
        <v>134.05126954912799</v>
      </c>
      <c r="AG1960" s="15">
        <v>44467</v>
      </c>
      <c r="AH1960">
        <v>31.433333462538901</v>
      </c>
      <c r="AI1960" s="15">
        <v>43487</v>
      </c>
      <c r="AJ1960">
        <v>84.542309395493604</v>
      </c>
      <c r="AK1960" s="15">
        <v>43271</v>
      </c>
      <c r="AL1960">
        <v>117.06306397746</v>
      </c>
      <c r="AN1960" s="15">
        <v>43249</v>
      </c>
      <c r="AO1960">
        <v>-2.6911715811258401</v>
      </c>
      <c r="AP1960" s="15">
        <v>43182</v>
      </c>
      <c r="AQ1960">
        <v>19.711421034837901</v>
      </c>
      <c r="AR1960" s="15">
        <v>43119</v>
      </c>
      <c r="AS1960">
        <v>34.849448690425803</v>
      </c>
      <c r="AT1960" s="15">
        <v>43105</v>
      </c>
      <c r="AU1960">
        <v>25.271680012118502</v>
      </c>
      <c r="AV1960" s="15">
        <v>43070</v>
      </c>
      <c r="AW1960">
        <v>50.548719811746501</v>
      </c>
      <c r="AY1960" s="38">
        <v>42136</v>
      </c>
      <c r="AZ1960">
        <f t="shared" si="390"/>
        <v>0</v>
      </c>
      <c r="BA1960" s="40">
        <v>42136</v>
      </c>
      <c r="BB1960">
        <f t="shared" si="391"/>
        <v>19.0797669710477</v>
      </c>
      <c r="BC1960" s="40">
        <v>42136</v>
      </c>
      <c r="BD1960">
        <f t="shared" si="392"/>
        <v>65.058897380851406</v>
      </c>
      <c r="BE1960" s="40">
        <v>42136</v>
      </c>
      <c r="BF1960">
        <f t="shared" si="393"/>
        <v>43.083360024237003</v>
      </c>
      <c r="BG1960" s="40">
        <v>42136</v>
      </c>
      <c r="BH1960">
        <f t="shared" si="394"/>
        <v>143.24615943523949</v>
      </c>
      <c r="BJ1960" s="40">
        <v>42136</v>
      </c>
      <c r="BK1960">
        <f t="shared" si="395"/>
        <v>270.46818381137564</v>
      </c>
      <c r="BL1960">
        <f>BK1960-MAX($BK$3:BK1960)</f>
        <v>0</v>
      </c>
      <c r="BO1960" s="15">
        <v>43249</v>
      </c>
      <c r="BP1960">
        <v>-2.6911715811258401</v>
      </c>
      <c r="BQ1960" s="15">
        <v>43181</v>
      </c>
      <c r="BR1960">
        <v>22.652080534973798</v>
      </c>
      <c r="BS1960" s="15">
        <v>43108</v>
      </c>
      <c r="BT1960">
        <v>34.959448690425802</v>
      </c>
      <c r="BU1960" s="15">
        <v>43124</v>
      </c>
      <c r="BV1960">
        <v>22.108599307643701</v>
      </c>
      <c r="BW1960" s="15">
        <v>43089</v>
      </c>
      <c r="BX1960">
        <v>40.362935444416998</v>
      </c>
      <c r="BZ1960" s="40">
        <v>42136</v>
      </c>
      <c r="CA1960">
        <f t="shared" si="396"/>
        <v>0</v>
      </c>
      <c r="CB1960" s="40">
        <v>42136</v>
      </c>
      <c r="CC1960">
        <f t="shared" si="397"/>
        <v>18.1704264711836</v>
      </c>
      <c r="CD1960" s="40">
        <v>42136</v>
      </c>
      <c r="CE1960">
        <f t="shared" si="398"/>
        <v>32.529448690425703</v>
      </c>
      <c r="CF1960" s="40">
        <v>42136</v>
      </c>
      <c r="CG1960">
        <f t="shared" si="399"/>
        <v>41.2971986152874</v>
      </c>
      <c r="CH1960" s="40">
        <v>42136</v>
      </c>
      <c r="CI1960">
        <f t="shared" si="400"/>
        <v>121.088806333251</v>
      </c>
      <c r="CK1960" s="40">
        <v>42136</v>
      </c>
      <c r="CL1960">
        <f t="shared" si="401"/>
        <v>213.08588011014768</v>
      </c>
      <c r="CM1960">
        <f>CL1960-MAX($CL$3:CL1960)</f>
        <v>0</v>
      </c>
    </row>
    <row r="1961" spans="27:91">
      <c r="AA1961" s="38">
        <v>43182</v>
      </c>
      <c r="AB1961" s="12">
        <v>130.32031796794899</v>
      </c>
      <c r="AE1961" s="15">
        <v>43172</v>
      </c>
      <c r="AF1961">
        <v>134.05126954912799</v>
      </c>
      <c r="AG1961" s="15">
        <v>44468</v>
      </c>
      <c r="AH1961">
        <v>30.693333462538899</v>
      </c>
      <c r="AI1961" s="15">
        <v>43488</v>
      </c>
      <c r="AJ1961">
        <v>84.572309395493605</v>
      </c>
      <c r="AK1961" s="15">
        <v>43272</v>
      </c>
      <c r="AL1961">
        <v>117.06306397746</v>
      </c>
      <c r="AN1961" s="15">
        <v>43250</v>
      </c>
      <c r="AO1961">
        <v>-4.8611715811258396</v>
      </c>
      <c r="AP1961" s="15">
        <v>43199</v>
      </c>
      <c r="AQ1961">
        <v>19.711421034837901</v>
      </c>
      <c r="AR1961" s="15">
        <v>43122</v>
      </c>
      <c r="AS1961">
        <v>34.849448690425803</v>
      </c>
      <c r="AT1961" s="15">
        <v>43108</v>
      </c>
      <c r="AU1961">
        <v>25.271680012118502</v>
      </c>
      <c r="AV1961" s="15">
        <v>43073</v>
      </c>
      <c r="AW1961">
        <v>50.548719811746501</v>
      </c>
      <c r="AY1961" s="38">
        <v>42137</v>
      </c>
      <c r="AZ1961">
        <f t="shared" si="390"/>
        <v>0</v>
      </c>
      <c r="BA1961" s="40">
        <v>42137</v>
      </c>
      <c r="BB1961">
        <f t="shared" si="391"/>
        <v>19.0797669710477</v>
      </c>
      <c r="BC1961" s="40">
        <v>42137</v>
      </c>
      <c r="BD1961">
        <f t="shared" si="392"/>
        <v>65.058897380851406</v>
      </c>
      <c r="BE1961" s="40">
        <v>42137</v>
      </c>
      <c r="BF1961">
        <f t="shared" si="393"/>
        <v>43.083360024237003</v>
      </c>
      <c r="BG1961" s="40">
        <v>42137</v>
      </c>
      <c r="BH1961">
        <f t="shared" si="394"/>
        <v>143.24615943523949</v>
      </c>
      <c r="BJ1961" s="40">
        <v>42137</v>
      </c>
      <c r="BK1961">
        <f t="shared" si="395"/>
        <v>270.46818381137564</v>
      </c>
      <c r="BL1961">
        <f>BK1961-MAX($BK$3:BK1961)</f>
        <v>0</v>
      </c>
      <c r="BO1961" s="15">
        <v>43250</v>
      </c>
      <c r="BP1961">
        <v>-4.8611715811258396</v>
      </c>
      <c r="BQ1961" s="15">
        <v>43182</v>
      </c>
      <c r="BR1961">
        <v>20.082080534973802</v>
      </c>
      <c r="BS1961" s="15">
        <v>43109</v>
      </c>
      <c r="BT1961">
        <v>34.959448690425802</v>
      </c>
      <c r="BU1961" s="15">
        <v>43125</v>
      </c>
      <c r="BV1961">
        <v>22.108599307643701</v>
      </c>
      <c r="BW1961" s="15">
        <v>43090</v>
      </c>
      <c r="BX1961">
        <v>40.362935444416998</v>
      </c>
      <c r="BZ1961" s="40">
        <v>42137</v>
      </c>
      <c r="CA1961">
        <f t="shared" si="396"/>
        <v>0</v>
      </c>
      <c r="CB1961" s="40">
        <v>42137</v>
      </c>
      <c r="CC1961">
        <f t="shared" si="397"/>
        <v>18.1704264711836</v>
      </c>
      <c r="CD1961" s="40">
        <v>42137</v>
      </c>
      <c r="CE1961">
        <f t="shared" si="398"/>
        <v>32.529448690425703</v>
      </c>
      <c r="CF1961" s="40">
        <v>42137</v>
      </c>
      <c r="CG1961">
        <f t="shared" si="399"/>
        <v>41.2971986152874</v>
      </c>
      <c r="CH1961" s="40">
        <v>42137</v>
      </c>
      <c r="CI1961">
        <f t="shared" si="400"/>
        <v>121.088806333251</v>
      </c>
      <c r="CK1961" s="40">
        <v>42137</v>
      </c>
      <c r="CL1961">
        <f t="shared" si="401"/>
        <v>213.08588011014768</v>
      </c>
      <c r="CM1961">
        <f>CL1961-MAX($CL$3:CL1961)</f>
        <v>0</v>
      </c>
    </row>
    <row r="1962" spans="27:91">
      <c r="AA1962" s="38">
        <v>43185</v>
      </c>
      <c r="AB1962" s="12">
        <v>130.32031796794899</v>
      </c>
      <c r="AE1962" s="15">
        <v>43173</v>
      </c>
      <c r="AF1962">
        <v>134.02126954912799</v>
      </c>
      <c r="AG1962" s="15">
        <v>44487</v>
      </c>
      <c r="AH1962">
        <v>30.693333462538899</v>
      </c>
      <c r="AI1962" s="15">
        <v>43489</v>
      </c>
      <c r="AJ1962">
        <v>84.612309395493597</v>
      </c>
      <c r="AK1962" s="15">
        <v>43273</v>
      </c>
      <c r="AL1962">
        <v>117.06306397746</v>
      </c>
      <c r="AN1962" s="15">
        <v>43255</v>
      </c>
      <c r="AO1962">
        <v>-4.8611715811258396</v>
      </c>
      <c r="AP1962" s="15">
        <v>43200</v>
      </c>
      <c r="AQ1962">
        <v>19.781421034837901</v>
      </c>
      <c r="AR1962" s="15">
        <v>43123</v>
      </c>
      <c r="AS1962">
        <v>34.849448690425803</v>
      </c>
      <c r="AT1962" s="15">
        <v>43109</v>
      </c>
      <c r="AU1962">
        <v>25.271680012118502</v>
      </c>
      <c r="AV1962" s="15">
        <v>43074</v>
      </c>
      <c r="AW1962">
        <v>50.548719811746501</v>
      </c>
      <c r="AY1962" s="38">
        <v>42138</v>
      </c>
      <c r="AZ1962">
        <f t="shared" si="390"/>
        <v>0</v>
      </c>
      <c r="BA1962" s="40">
        <v>42138</v>
      </c>
      <c r="BB1962">
        <f t="shared" si="391"/>
        <v>19.0797669710477</v>
      </c>
      <c r="BC1962" s="40">
        <v>42138</v>
      </c>
      <c r="BD1962">
        <f t="shared" si="392"/>
        <v>65.058897380851406</v>
      </c>
      <c r="BE1962" s="40">
        <v>42138</v>
      </c>
      <c r="BF1962">
        <f t="shared" si="393"/>
        <v>43.083360024237003</v>
      </c>
      <c r="BG1962" s="40">
        <v>42138</v>
      </c>
      <c r="BH1962">
        <f t="shared" si="394"/>
        <v>143.24615943523949</v>
      </c>
      <c r="BJ1962" s="40">
        <v>42138</v>
      </c>
      <c r="BK1962">
        <f t="shared" si="395"/>
        <v>270.46818381137564</v>
      </c>
      <c r="BL1962">
        <f>BK1962-MAX($BK$3:BK1962)</f>
        <v>0</v>
      </c>
      <c r="BO1962" s="15">
        <v>43255</v>
      </c>
      <c r="BP1962">
        <v>-4.8611715811258396</v>
      </c>
      <c r="BQ1962" s="15">
        <v>43189</v>
      </c>
      <c r="BR1962">
        <v>20.082080534973802</v>
      </c>
      <c r="BS1962" s="15">
        <v>43110</v>
      </c>
      <c r="BT1962">
        <v>34.959448690425802</v>
      </c>
      <c r="BU1962" s="15">
        <v>43126</v>
      </c>
      <c r="BV1962">
        <v>22.108599307643701</v>
      </c>
      <c r="BW1962" s="15">
        <v>43091</v>
      </c>
      <c r="BX1962">
        <v>40.362935444416998</v>
      </c>
      <c r="BZ1962" s="40">
        <v>42138</v>
      </c>
      <c r="CA1962">
        <f t="shared" si="396"/>
        <v>0</v>
      </c>
      <c r="CB1962" s="40">
        <v>42138</v>
      </c>
      <c r="CC1962">
        <f t="shared" si="397"/>
        <v>18.1704264711836</v>
      </c>
      <c r="CD1962" s="40">
        <v>42138</v>
      </c>
      <c r="CE1962">
        <f t="shared" si="398"/>
        <v>32.529448690425703</v>
      </c>
      <c r="CF1962" s="40">
        <v>42138</v>
      </c>
      <c r="CG1962">
        <f t="shared" si="399"/>
        <v>41.2971986152874</v>
      </c>
      <c r="CH1962" s="40">
        <v>42138</v>
      </c>
      <c r="CI1962">
        <f t="shared" si="400"/>
        <v>121.088806333251</v>
      </c>
      <c r="CK1962" s="40">
        <v>42138</v>
      </c>
      <c r="CL1962">
        <f t="shared" si="401"/>
        <v>213.08588011014768</v>
      </c>
      <c r="CM1962">
        <f>CL1962-MAX($CL$3:CL1962)</f>
        <v>0</v>
      </c>
    </row>
    <row r="1963" spans="27:91">
      <c r="AA1963" s="38">
        <v>43186</v>
      </c>
      <c r="AB1963" s="12">
        <v>130.55031796794901</v>
      </c>
      <c r="AE1963" s="15">
        <v>43174</v>
      </c>
      <c r="AF1963">
        <v>133.891269549128</v>
      </c>
      <c r="AG1963" s="15">
        <v>44488</v>
      </c>
      <c r="AH1963">
        <v>30.8833334625389</v>
      </c>
      <c r="AI1963" s="15">
        <v>43490</v>
      </c>
      <c r="AJ1963">
        <v>83.162309395493594</v>
      </c>
      <c r="AK1963" s="15">
        <v>43276</v>
      </c>
      <c r="AL1963">
        <v>117.06306397746</v>
      </c>
      <c r="AN1963" s="15">
        <v>43256</v>
      </c>
      <c r="AO1963">
        <v>-4.7431930905938398</v>
      </c>
      <c r="AP1963" s="15">
        <v>43201</v>
      </c>
      <c r="AQ1963">
        <v>19.901421034837899</v>
      </c>
      <c r="AR1963" s="15">
        <v>43124</v>
      </c>
      <c r="AS1963">
        <v>34.849448690425803</v>
      </c>
      <c r="AT1963" s="15">
        <v>43110</v>
      </c>
      <c r="AU1963">
        <v>25.271680012118502</v>
      </c>
      <c r="AV1963" s="15">
        <v>43075</v>
      </c>
      <c r="AW1963">
        <v>50.548719811746501</v>
      </c>
      <c r="AY1963" s="38">
        <v>42139</v>
      </c>
      <c r="AZ1963">
        <f t="shared" si="390"/>
        <v>0</v>
      </c>
      <c r="BA1963" s="40">
        <v>42139</v>
      </c>
      <c r="BB1963">
        <f t="shared" si="391"/>
        <v>19.0797669710477</v>
      </c>
      <c r="BC1963" s="40">
        <v>42139</v>
      </c>
      <c r="BD1963">
        <f t="shared" si="392"/>
        <v>65.058897380851406</v>
      </c>
      <c r="BE1963" s="40">
        <v>42139</v>
      </c>
      <c r="BF1963">
        <f t="shared" si="393"/>
        <v>43.083360024237003</v>
      </c>
      <c r="BG1963" s="40">
        <v>42139</v>
      </c>
      <c r="BH1963">
        <f t="shared" si="394"/>
        <v>143.24615943523949</v>
      </c>
      <c r="BJ1963" s="40">
        <v>42139</v>
      </c>
      <c r="BK1963">
        <f t="shared" si="395"/>
        <v>270.46818381137564</v>
      </c>
      <c r="BL1963">
        <f>BK1963-MAX($BK$3:BK1963)</f>
        <v>0</v>
      </c>
      <c r="BO1963" s="15">
        <v>43256</v>
      </c>
      <c r="BP1963">
        <v>-4.7431930905938398</v>
      </c>
      <c r="BQ1963" s="15">
        <v>43192</v>
      </c>
      <c r="BR1963">
        <v>20.082080534973802</v>
      </c>
      <c r="BS1963" s="15">
        <v>43111</v>
      </c>
      <c r="BT1963">
        <v>34.959448690425802</v>
      </c>
      <c r="BU1963" s="15">
        <v>43129</v>
      </c>
      <c r="BV1963">
        <v>22.108599307643701</v>
      </c>
      <c r="BW1963" s="15">
        <v>43095</v>
      </c>
      <c r="BX1963">
        <v>40.362935444416998</v>
      </c>
      <c r="BZ1963" s="40">
        <v>42139</v>
      </c>
      <c r="CA1963">
        <f t="shared" si="396"/>
        <v>0</v>
      </c>
      <c r="CB1963" s="40">
        <v>42139</v>
      </c>
      <c r="CC1963">
        <f t="shared" si="397"/>
        <v>18.1704264711836</v>
      </c>
      <c r="CD1963" s="40">
        <v>42139</v>
      </c>
      <c r="CE1963">
        <f t="shared" si="398"/>
        <v>32.529448690425703</v>
      </c>
      <c r="CF1963" s="40">
        <v>42139</v>
      </c>
      <c r="CG1963">
        <f t="shared" si="399"/>
        <v>41.2971986152874</v>
      </c>
      <c r="CH1963" s="40">
        <v>42139</v>
      </c>
      <c r="CI1963">
        <f t="shared" si="400"/>
        <v>121.088806333251</v>
      </c>
      <c r="CK1963" s="40">
        <v>42139</v>
      </c>
      <c r="CL1963">
        <f t="shared" si="401"/>
        <v>213.08588011014768</v>
      </c>
      <c r="CM1963">
        <f>CL1963-MAX($CL$3:CL1963)</f>
        <v>0</v>
      </c>
    </row>
    <row r="1964" spans="27:91">
      <c r="AA1964" s="38">
        <v>43187</v>
      </c>
      <c r="AB1964" s="12">
        <v>130.23031796794899</v>
      </c>
      <c r="AE1964" s="15">
        <v>43175</v>
      </c>
      <c r="AF1964">
        <v>133.91126954912801</v>
      </c>
      <c r="AG1964" s="15">
        <v>44494</v>
      </c>
      <c r="AH1964">
        <v>30.8833334625389</v>
      </c>
      <c r="AI1964" s="15">
        <v>43493</v>
      </c>
      <c r="AJ1964">
        <v>83.162309395493594</v>
      </c>
      <c r="AK1964" s="15">
        <v>43277</v>
      </c>
      <c r="AL1964">
        <v>117.06306397746</v>
      </c>
      <c r="AN1964" s="15">
        <v>43258</v>
      </c>
      <c r="AO1964">
        <v>-4.6631930905938397</v>
      </c>
      <c r="AP1964" s="15">
        <v>43202</v>
      </c>
      <c r="AQ1964">
        <v>20.061421034837899</v>
      </c>
      <c r="AR1964" s="15">
        <v>43125</v>
      </c>
      <c r="AS1964">
        <v>34.849448690425803</v>
      </c>
      <c r="AT1964" s="15">
        <v>43111</v>
      </c>
      <c r="AU1964">
        <v>25.271680012118502</v>
      </c>
      <c r="AV1964" s="15">
        <v>43076</v>
      </c>
      <c r="AW1964">
        <v>50.548719811746501</v>
      </c>
      <c r="AY1964" s="38">
        <v>42140</v>
      </c>
      <c r="AZ1964">
        <f t="shared" si="390"/>
        <v>0</v>
      </c>
      <c r="BA1964" s="40">
        <v>42140</v>
      </c>
      <c r="BB1964">
        <f t="shared" si="391"/>
        <v>19.0797669710477</v>
      </c>
      <c r="BC1964" s="40">
        <v>42140</v>
      </c>
      <c r="BD1964">
        <f t="shared" si="392"/>
        <v>65.058897380851406</v>
      </c>
      <c r="BE1964" s="40">
        <v>42140</v>
      </c>
      <c r="BF1964">
        <f t="shared" si="393"/>
        <v>43.083360024237003</v>
      </c>
      <c r="BG1964" s="40">
        <v>42140</v>
      </c>
      <c r="BH1964">
        <f t="shared" si="394"/>
        <v>143.24615943523949</v>
      </c>
      <c r="BJ1964" s="40">
        <v>42140</v>
      </c>
      <c r="BK1964">
        <f t="shared" si="395"/>
        <v>270.46818381137564</v>
      </c>
      <c r="BL1964">
        <f>BK1964-MAX($BK$3:BK1964)</f>
        <v>0</v>
      </c>
      <c r="BO1964" s="15">
        <v>43258</v>
      </c>
      <c r="BP1964">
        <v>-4.6631930905938397</v>
      </c>
      <c r="BQ1964" s="15">
        <v>43193</v>
      </c>
      <c r="BR1964">
        <v>20.082080534973802</v>
      </c>
      <c r="BS1964" s="15">
        <v>43112</v>
      </c>
      <c r="BT1964">
        <v>34.959448690425802</v>
      </c>
      <c r="BU1964" s="15">
        <v>43130</v>
      </c>
      <c r="BV1964">
        <v>22.108599307643701</v>
      </c>
      <c r="BW1964" s="15">
        <v>43096</v>
      </c>
      <c r="BX1964">
        <v>40.362935444416998</v>
      </c>
      <c r="BZ1964" s="40">
        <v>42140</v>
      </c>
      <c r="CA1964">
        <f t="shared" si="396"/>
        <v>0</v>
      </c>
      <c r="CB1964" s="40">
        <v>42140</v>
      </c>
      <c r="CC1964">
        <f t="shared" si="397"/>
        <v>18.1704264711836</v>
      </c>
      <c r="CD1964" s="40">
        <v>42140</v>
      </c>
      <c r="CE1964">
        <f t="shared" si="398"/>
        <v>32.529448690425703</v>
      </c>
      <c r="CF1964" s="40">
        <v>42140</v>
      </c>
      <c r="CG1964">
        <f t="shared" si="399"/>
        <v>41.2971986152874</v>
      </c>
      <c r="CH1964" s="40">
        <v>42140</v>
      </c>
      <c r="CI1964">
        <f t="shared" si="400"/>
        <v>121.088806333251</v>
      </c>
      <c r="CK1964" s="40">
        <v>42140</v>
      </c>
      <c r="CL1964">
        <f t="shared" si="401"/>
        <v>213.08588011014768</v>
      </c>
      <c r="CM1964">
        <f>CL1964-MAX($CL$3:CL1964)</f>
        <v>0</v>
      </c>
    </row>
    <row r="1965" spans="27:91">
      <c r="AA1965" s="38">
        <v>43188</v>
      </c>
      <c r="AB1965" s="12">
        <v>130.440317967949</v>
      </c>
      <c r="AE1965" s="15">
        <v>43178</v>
      </c>
      <c r="AF1965">
        <v>133.97126954912801</v>
      </c>
      <c r="AG1965" s="15">
        <v>44495</v>
      </c>
      <c r="AH1965">
        <v>31.023333462538901</v>
      </c>
      <c r="AI1965" s="15">
        <v>43494</v>
      </c>
      <c r="AJ1965">
        <v>83.082309395493596</v>
      </c>
      <c r="AK1965" s="15">
        <v>43278</v>
      </c>
      <c r="AL1965">
        <v>117.06306397746</v>
      </c>
      <c r="AN1965" s="15">
        <v>43259</v>
      </c>
      <c r="AO1965">
        <v>-4.7231930905938402</v>
      </c>
      <c r="AP1965" s="15">
        <v>43203</v>
      </c>
      <c r="AQ1965">
        <v>20.311421034837899</v>
      </c>
      <c r="AR1965" s="15">
        <v>43126</v>
      </c>
      <c r="AS1965">
        <v>34.849448690425803</v>
      </c>
      <c r="AT1965" s="15">
        <v>43112</v>
      </c>
      <c r="AU1965">
        <v>25.271680012118502</v>
      </c>
      <c r="AV1965" s="15">
        <v>43077</v>
      </c>
      <c r="AW1965">
        <v>50.548719811746501</v>
      </c>
      <c r="AY1965" s="38">
        <v>42141</v>
      </c>
      <c r="AZ1965">
        <f t="shared" si="390"/>
        <v>0</v>
      </c>
      <c r="BA1965" s="40">
        <v>42141</v>
      </c>
      <c r="BB1965">
        <f t="shared" si="391"/>
        <v>19.0797669710477</v>
      </c>
      <c r="BC1965" s="40">
        <v>42141</v>
      </c>
      <c r="BD1965">
        <f t="shared" si="392"/>
        <v>65.058897380851406</v>
      </c>
      <c r="BE1965" s="40">
        <v>42141</v>
      </c>
      <c r="BF1965">
        <f t="shared" si="393"/>
        <v>43.083360024237003</v>
      </c>
      <c r="BG1965" s="40">
        <v>42141</v>
      </c>
      <c r="BH1965">
        <f t="shared" si="394"/>
        <v>143.24615943523949</v>
      </c>
      <c r="BJ1965" s="40">
        <v>42141</v>
      </c>
      <c r="BK1965">
        <f t="shared" si="395"/>
        <v>270.46818381137564</v>
      </c>
      <c r="BL1965">
        <f>BK1965-MAX($BK$3:BK1965)</f>
        <v>0</v>
      </c>
      <c r="BO1965" s="15">
        <v>43259</v>
      </c>
      <c r="BP1965">
        <v>-4.7231930905938402</v>
      </c>
      <c r="BQ1965" s="15">
        <v>43194</v>
      </c>
      <c r="BR1965">
        <v>20.082080534973802</v>
      </c>
      <c r="BS1965" s="15">
        <v>43115</v>
      </c>
      <c r="BT1965">
        <v>34.959448690425802</v>
      </c>
      <c r="BU1965" s="15">
        <v>43131</v>
      </c>
      <c r="BV1965">
        <v>22.108599307643701</v>
      </c>
      <c r="BW1965" s="15">
        <v>43097</v>
      </c>
      <c r="BX1965">
        <v>40.362935444416998</v>
      </c>
      <c r="BZ1965" s="40">
        <v>42141</v>
      </c>
      <c r="CA1965">
        <f t="shared" si="396"/>
        <v>0</v>
      </c>
      <c r="CB1965" s="40">
        <v>42141</v>
      </c>
      <c r="CC1965">
        <f t="shared" si="397"/>
        <v>18.1704264711836</v>
      </c>
      <c r="CD1965" s="40">
        <v>42141</v>
      </c>
      <c r="CE1965">
        <f t="shared" si="398"/>
        <v>32.529448690425703</v>
      </c>
      <c r="CF1965" s="40">
        <v>42141</v>
      </c>
      <c r="CG1965">
        <f t="shared" si="399"/>
        <v>41.2971986152874</v>
      </c>
      <c r="CH1965" s="40">
        <v>42141</v>
      </c>
      <c r="CI1965">
        <f t="shared" si="400"/>
        <v>121.088806333251</v>
      </c>
      <c r="CK1965" s="40">
        <v>42141</v>
      </c>
      <c r="CL1965">
        <f t="shared" si="401"/>
        <v>213.08588011014768</v>
      </c>
      <c r="CM1965">
        <f>CL1965-MAX($CL$3:CL1965)</f>
        <v>0</v>
      </c>
    </row>
    <row r="1966" spans="27:91">
      <c r="AA1966" s="38">
        <v>43189</v>
      </c>
      <c r="AB1966" s="12">
        <v>130.73031796794899</v>
      </c>
      <c r="AE1966" s="15">
        <v>43179</v>
      </c>
      <c r="AF1966">
        <v>133.951269549128</v>
      </c>
      <c r="AG1966" s="15">
        <v>44508</v>
      </c>
      <c r="AH1966">
        <v>31.023333462538901</v>
      </c>
      <c r="AI1966" s="15">
        <v>43495</v>
      </c>
      <c r="AJ1966">
        <v>82.442309395493595</v>
      </c>
      <c r="AK1966" s="15">
        <v>43279</v>
      </c>
      <c r="AL1966">
        <v>117.06306397746</v>
      </c>
      <c r="AN1966" s="15">
        <v>43262</v>
      </c>
      <c r="AO1966">
        <v>-4.7431930905938398</v>
      </c>
      <c r="AP1966" s="15">
        <v>43206</v>
      </c>
      <c r="AQ1966">
        <v>20.4314210348379</v>
      </c>
      <c r="AR1966" s="15">
        <v>43129</v>
      </c>
      <c r="AS1966">
        <v>34.849448690425803</v>
      </c>
      <c r="AT1966" s="15">
        <v>43115</v>
      </c>
      <c r="AU1966">
        <v>25.271680012118502</v>
      </c>
      <c r="AV1966" s="15">
        <v>43080</v>
      </c>
      <c r="AW1966">
        <v>50.548719811746501</v>
      </c>
      <c r="AY1966" s="38">
        <v>42142</v>
      </c>
      <c r="AZ1966">
        <f t="shared" si="390"/>
        <v>0</v>
      </c>
      <c r="BA1966" s="40">
        <v>42142</v>
      </c>
      <c r="BB1966">
        <f t="shared" si="391"/>
        <v>19.0797669710477</v>
      </c>
      <c r="BC1966" s="40">
        <v>42142</v>
      </c>
      <c r="BD1966">
        <f t="shared" si="392"/>
        <v>65.058897380851406</v>
      </c>
      <c r="BE1966" s="40">
        <v>42142</v>
      </c>
      <c r="BF1966">
        <f t="shared" si="393"/>
        <v>43.083360024237003</v>
      </c>
      <c r="BG1966" s="40">
        <v>42142</v>
      </c>
      <c r="BH1966">
        <f t="shared" si="394"/>
        <v>143.24615943523949</v>
      </c>
      <c r="BJ1966" s="40">
        <v>42142</v>
      </c>
      <c r="BK1966">
        <f t="shared" si="395"/>
        <v>270.46818381137564</v>
      </c>
      <c r="BL1966">
        <f>BK1966-MAX($BK$3:BK1966)</f>
        <v>0</v>
      </c>
      <c r="BO1966" s="15">
        <v>43262</v>
      </c>
      <c r="BP1966">
        <v>-4.7431930905938398</v>
      </c>
      <c r="BQ1966" s="15">
        <v>43195</v>
      </c>
      <c r="BR1966">
        <v>20.082080534973802</v>
      </c>
      <c r="BS1966" s="15">
        <v>43116</v>
      </c>
      <c r="BT1966">
        <v>34.959448690425802</v>
      </c>
      <c r="BU1966" s="15">
        <v>43132</v>
      </c>
      <c r="BV1966">
        <v>22.108599307643701</v>
      </c>
      <c r="BW1966" s="15">
        <v>43102</v>
      </c>
      <c r="BX1966">
        <v>40.362935444416998</v>
      </c>
      <c r="BZ1966" s="40">
        <v>42142</v>
      </c>
      <c r="CA1966">
        <f t="shared" si="396"/>
        <v>0</v>
      </c>
      <c r="CB1966" s="40">
        <v>42142</v>
      </c>
      <c r="CC1966">
        <f t="shared" si="397"/>
        <v>18.1704264711836</v>
      </c>
      <c r="CD1966" s="40">
        <v>42142</v>
      </c>
      <c r="CE1966">
        <f t="shared" si="398"/>
        <v>32.529448690425703</v>
      </c>
      <c r="CF1966" s="40">
        <v>42142</v>
      </c>
      <c r="CG1966">
        <f t="shared" si="399"/>
        <v>41.2971986152874</v>
      </c>
      <c r="CH1966" s="40">
        <v>42142</v>
      </c>
      <c r="CI1966">
        <f t="shared" si="400"/>
        <v>121.088806333251</v>
      </c>
      <c r="CK1966" s="40">
        <v>42142</v>
      </c>
      <c r="CL1966">
        <f t="shared" si="401"/>
        <v>213.08588011014768</v>
      </c>
      <c r="CM1966">
        <f>CL1966-MAX($CL$3:CL1966)</f>
        <v>0</v>
      </c>
    </row>
    <row r="1967" spans="27:91">
      <c r="AA1967" s="38">
        <v>43192</v>
      </c>
      <c r="AB1967" s="12">
        <v>130.76031796794899</v>
      </c>
      <c r="AE1967" s="15">
        <v>43180</v>
      </c>
      <c r="AF1967">
        <v>133.96126954912799</v>
      </c>
      <c r="AG1967" s="15">
        <v>44509</v>
      </c>
      <c r="AH1967">
        <v>31.083333462538899</v>
      </c>
      <c r="AI1967" s="15">
        <v>43496</v>
      </c>
      <c r="AJ1967">
        <v>82.442309395493595</v>
      </c>
      <c r="AK1967" s="15">
        <v>43280</v>
      </c>
      <c r="AL1967">
        <v>117.06306397746</v>
      </c>
      <c r="AN1967" s="15">
        <v>43263</v>
      </c>
      <c r="AO1967">
        <v>-4.6931930905938399</v>
      </c>
      <c r="AP1967" s="15">
        <v>43207</v>
      </c>
      <c r="AQ1967">
        <v>20.5014210348379</v>
      </c>
      <c r="AR1967" s="15">
        <v>43130</v>
      </c>
      <c r="AS1967">
        <v>34.849448690425803</v>
      </c>
      <c r="AT1967" s="15">
        <v>43116</v>
      </c>
      <c r="AU1967">
        <v>25.271680012118502</v>
      </c>
      <c r="AV1967" s="15">
        <v>43081</v>
      </c>
      <c r="AW1967">
        <v>50.548719811746501</v>
      </c>
      <c r="AY1967" s="38">
        <v>42143</v>
      </c>
      <c r="AZ1967">
        <f t="shared" si="390"/>
        <v>0</v>
      </c>
      <c r="BA1967" s="40">
        <v>42143</v>
      </c>
      <c r="BB1967">
        <f t="shared" si="391"/>
        <v>19.0797669710477</v>
      </c>
      <c r="BC1967" s="40">
        <v>42143</v>
      </c>
      <c r="BD1967">
        <f t="shared" si="392"/>
        <v>65.058897380851406</v>
      </c>
      <c r="BE1967" s="40">
        <v>42143</v>
      </c>
      <c r="BF1967">
        <f t="shared" si="393"/>
        <v>43.083360024237003</v>
      </c>
      <c r="BG1967" s="40">
        <v>42143</v>
      </c>
      <c r="BH1967">
        <f t="shared" si="394"/>
        <v>143.24615943523949</v>
      </c>
      <c r="BJ1967" s="40">
        <v>42143</v>
      </c>
      <c r="BK1967">
        <f t="shared" si="395"/>
        <v>270.46818381137564</v>
      </c>
      <c r="BL1967">
        <f>BK1967-MAX($BK$3:BK1967)</f>
        <v>0</v>
      </c>
      <c r="BO1967" s="15">
        <v>43263</v>
      </c>
      <c r="BP1967">
        <v>-4.6931930905938399</v>
      </c>
      <c r="BQ1967" s="15">
        <v>43196</v>
      </c>
      <c r="BR1967">
        <v>20.082080534973802</v>
      </c>
      <c r="BS1967" s="15">
        <v>43117</v>
      </c>
      <c r="BT1967">
        <v>34.959448690425802</v>
      </c>
      <c r="BU1967" s="15">
        <v>43133</v>
      </c>
      <c r="BV1967">
        <v>22.108599307643701</v>
      </c>
      <c r="BW1967" s="15">
        <v>43103</v>
      </c>
      <c r="BX1967">
        <v>40.362935444416998</v>
      </c>
      <c r="BZ1967" s="40">
        <v>42143</v>
      </c>
      <c r="CA1967">
        <f t="shared" si="396"/>
        <v>0</v>
      </c>
      <c r="CB1967" s="40">
        <v>42143</v>
      </c>
      <c r="CC1967">
        <f t="shared" si="397"/>
        <v>18.1704264711836</v>
      </c>
      <c r="CD1967" s="40">
        <v>42143</v>
      </c>
      <c r="CE1967">
        <f t="shared" si="398"/>
        <v>32.529448690425703</v>
      </c>
      <c r="CF1967" s="40">
        <v>42143</v>
      </c>
      <c r="CG1967">
        <f t="shared" si="399"/>
        <v>41.2971986152874</v>
      </c>
      <c r="CH1967" s="40">
        <v>42143</v>
      </c>
      <c r="CI1967">
        <f t="shared" si="400"/>
        <v>121.088806333251</v>
      </c>
      <c r="CK1967" s="40">
        <v>42143</v>
      </c>
      <c r="CL1967">
        <f t="shared" si="401"/>
        <v>213.08588011014768</v>
      </c>
      <c r="CM1967">
        <f>CL1967-MAX($CL$3:CL1967)</f>
        <v>0</v>
      </c>
    </row>
    <row r="1968" spans="27:91">
      <c r="AA1968" s="38">
        <v>43193</v>
      </c>
      <c r="AB1968" s="12">
        <v>130.780317967949</v>
      </c>
      <c r="AE1968" s="15">
        <v>43181</v>
      </c>
      <c r="AF1968">
        <v>134.201269549128</v>
      </c>
      <c r="AG1968" s="15">
        <v>44510</v>
      </c>
      <c r="AH1968">
        <v>31.023333462538901</v>
      </c>
      <c r="AI1968" s="15">
        <v>43497</v>
      </c>
      <c r="AJ1968">
        <v>82.442309395493595</v>
      </c>
      <c r="AK1968" s="15">
        <v>43283</v>
      </c>
      <c r="AL1968">
        <v>117.06306397746</v>
      </c>
      <c r="AN1968" s="15">
        <v>43265</v>
      </c>
      <c r="AO1968">
        <v>-4.98319309059384</v>
      </c>
      <c r="AP1968" s="15">
        <v>43208</v>
      </c>
      <c r="AQ1968">
        <v>20.5214210348379</v>
      </c>
      <c r="AR1968" s="15">
        <v>43131</v>
      </c>
      <c r="AS1968">
        <v>34.849448690425803</v>
      </c>
      <c r="AT1968" s="15">
        <v>43117</v>
      </c>
      <c r="AU1968">
        <v>25.271680012118502</v>
      </c>
      <c r="AV1968" s="15">
        <v>43082</v>
      </c>
      <c r="AW1968">
        <v>50.548719811746501</v>
      </c>
      <c r="AY1968" s="38">
        <v>42144</v>
      </c>
      <c r="AZ1968">
        <f t="shared" si="390"/>
        <v>0</v>
      </c>
      <c r="BA1968" s="40">
        <v>42144</v>
      </c>
      <c r="BB1968">
        <f t="shared" si="391"/>
        <v>19.0797669710477</v>
      </c>
      <c r="BC1968" s="40">
        <v>42144</v>
      </c>
      <c r="BD1968">
        <f t="shared" si="392"/>
        <v>65.058897380851406</v>
      </c>
      <c r="BE1968" s="40">
        <v>42144</v>
      </c>
      <c r="BF1968">
        <f t="shared" si="393"/>
        <v>43.083360024237003</v>
      </c>
      <c r="BG1968" s="40">
        <v>42144</v>
      </c>
      <c r="BH1968">
        <f t="shared" si="394"/>
        <v>143.24615943523949</v>
      </c>
      <c r="BJ1968" s="40">
        <v>42144</v>
      </c>
      <c r="BK1968">
        <f t="shared" si="395"/>
        <v>270.46818381137564</v>
      </c>
      <c r="BL1968">
        <f>BK1968-MAX($BK$3:BK1968)</f>
        <v>0</v>
      </c>
      <c r="BO1968" s="15">
        <v>43265</v>
      </c>
      <c r="BP1968">
        <v>-4.98319309059384</v>
      </c>
      <c r="BQ1968" s="15">
        <v>43199</v>
      </c>
      <c r="BR1968">
        <v>20.082080534973802</v>
      </c>
      <c r="BS1968" s="15">
        <v>43118</v>
      </c>
      <c r="BT1968">
        <v>34.959448690425802</v>
      </c>
      <c r="BU1968" s="15">
        <v>43136</v>
      </c>
      <c r="BV1968">
        <v>22.108599307643701</v>
      </c>
      <c r="BW1968" s="15">
        <v>43104</v>
      </c>
      <c r="BX1968">
        <v>40.362935444416998</v>
      </c>
      <c r="BZ1968" s="40">
        <v>42144</v>
      </c>
      <c r="CA1968">
        <f t="shared" si="396"/>
        <v>0</v>
      </c>
      <c r="CB1968" s="40">
        <v>42144</v>
      </c>
      <c r="CC1968">
        <f t="shared" si="397"/>
        <v>18.1704264711836</v>
      </c>
      <c r="CD1968" s="40">
        <v>42144</v>
      </c>
      <c r="CE1968">
        <f t="shared" si="398"/>
        <v>32.529448690425703</v>
      </c>
      <c r="CF1968" s="40">
        <v>42144</v>
      </c>
      <c r="CG1968">
        <f t="shared" si="399"/>
        <v>41.2971986152874</v>
      </c>
      <c r="CH1968" s="40">
        <v>42144</v>
      </c>
      <c r="CI1968">
        <f t="shared" si="400"/>
        <v>121.088806333251</v>
      </c>
      <c r="CK1968" s="40">
        <v>42144</v>
      </c>
      <c r="CL1968">
        <f t="shared" si="401"/>
        <v>213.08588011014768</v>
      </c>
      <c r="CM1968">
        <f>CL1968-MAX($CL$3:CL1968)</f>
        <v>0</v>
      </c>
    </row>
    <row r="1969" spans="27:91">
      <c r="AA1969" s="38">
        <v>43194</v>
      </c>
      <c r="AB1969" s="12">
        <v>130.600317967949</v>
      </c>
      <c r="AE1969" s="15">
        <v>43182</v>
      </c>
      <c r="AF1969">
        <v>131.63126954912801</v>
      </c>
      <c r="AG1969" s="15">
        <v>44511</v>
      </c>
      <c r="AH1969">
        <v>31.343333462538901</v>
      </c>
      <c r="AI1969" s="15">
        <v>43503</v>
      </c>
      <c r="AJ1969">
        <v>82.442309395493595</v>
      </c>
      <c r="AK1969" s="15">
        <v>43284</v>
      </c>
      <c r="AL1969">
        <v>117.06306397746</v>
      </c>
      <c r="AN1969" s="15">
        <v>43266</v>
      </c>
      <c r="AO1969">
        <v>-5.1031930905938401</v>
      </c>
      <c r="AP1969" s="15">
        <v>43209</v>
      </c>
      <c r="AQ1969">
        <v>20.5014210348379</v>
      </c>
      <c r="AR1969" s="15">
        <v>43132</v>
      </c>
      <c r="AS1969">
        <v>34.849448690425803</v>
      </c>
      <c r="AT1969" s="15">
        <v>43118</v>
      </c>
      <c r="AU1969">
        <v>25.271680012118502</v>
      </c>
      <c r="AV1969" s="15">
        <v>43083</v>
      </c>
      <c r="AW1969">
        <v>50.548719811746501</v>
      </c>
      <c r="AY1969" s="38">
        <v>42145</v>
      </c>
      <c r="AZ1969">
        <f t="shared" si="390"/>
        <v>0</v>
      </c>
      <c r="BA1969" s="40">
        <v>42145</v>
      </c>
      <c r="BB1969">
        <f t="shared" si="391"/>
        <v>19.0797669710477</v>
      </c>
      <c r="BC1969" s="40">
        <v>42145</v>
      </c>
      <c r="BD1969">
        <f t="shared" si="392"/>
        <v>65.058897380851406</v>
      </c>
      <c r="BE1969" s="40">
        <v>42145</v>
      </c>
      <c r="BF1969">
        <f t="shared" si="393"/>
        <v>43.083360024237003</v>
      </c>
      <c r="BG1969" s="40">
        <v>42145</v>
      </c>
      <c r="BH1969">
        <f t="shared" si="394"/>
        <v>143.24615943523949</v>
      </c>
      <c r="BJ1969" s="40">
        <v>42145</v>
      </c>
      <c r="BK1969">
        <f t="shared" si="395"/>
        <v>270.46818381137564</v>
      </c>
      <c r="BL1969">
        <f>BK1969-MAX($BK$3:BK1969)</f>
        <v>0</v>
      </c>
      <c r="BO1969" s="15">
        <v>43266</v>
      </c>
      <c r="BP1969">
        <v>-5.1031930905938401</v>
      </c>
      <c r="BQ1969" s="15">
        <v>43200</v>
      </c>
      <c r="BR1969">
        <v>20.082080534973802</v>
      </c>
      <c r="BS1969" s="15">
        <v>43119</v>
      </c>
      <c r="BT1969">
        <v>34.959448690425802</v>
      </c>
      <c r="BU1969" s="15">
        <v>43137</v>
      </c>
      <c r="BV1969">
        <v>22.108599307643701</v>
      </c>
      <c r="BW1969" s="15">
        <v>43105</v>
      </c>
      <c r="BX1969">
        <v>40.362935444416998</v>
      </c>
      <c r="BZ1969" s="40">
        <v>42145</v>
      </c>
      <c r="CA1969">
        <f t="shared" si="396"/>
        <v>0</v>
      </c>
      <c r="CB1969" s="40">
        <v>42145</v>
      </c>
      <c r="CC1969">
        <f t="shared" si="397"/>
        <v>18.1704264711836</v>
      </c>
      <c r="CD1969" s="40">
        <v>42145</v>
      </c>
      <c r="CE1969">
        <f t="shared" si="398"/>
        <v>32.529448690425703</v>
      </c>
      <c r="CF1969" s="40">
        <v>42145</v>
      </c>
      <c r="CG1969">
        <f t="shared" si="399"/>
        <v>41.2971986152874</v>
      </c>
      <c r="CH1969" s="40">
        <v>42145</v>
      </c>
      <c r="CI1969">
        <f t="shared" si="400"/>
        <v>121.088806333251</v>
      </c>
      <c r="CK1969" s="40">
        <v>42145</v>
      </c>
      <c r="CL1969">
        <f t="shared" si="401"/>
        <v>213.08588011014768</v>
      </c>
      <c r="CM1969">
        <f>CL1969-MAX($CL$3:CL1969)</f>
        <v>0</v>
      </c>
    </row>
    <row r="1970" spans="27:91">
      <c r="AA1970" s="38">
        <v>43195</v>
      </c>
      <c r="AB1970" s="12">
        <v>131.07031796794899</v>
      </c>
      <c r="AE1970" s="15">
        <v>43185</v>
      </c>
      <c r="AF1970">
        <v>131.63126954912801</v>
      </c>
      <c r="AG1970" s="15">
        <v>44515</v>
      </c>
      <c r="AH1970">
        <v>31.343333462538901</v>
      </c>
      <c r="AI1970" s="15">
        <v>43504</v>
      </c>
      <c r="AJ1970">
        <v>82.442309395493595</v>
      </c>
      <c r="AK1970" s="15">
        <v>43285</v>
      </c>
      <c r="AL1970">
        <v>117.06306397746</v>
      </c>
      <c r="AN1970" s="15">
        <v>43269</v>
      </c>
      <c r="AO1970">
        <v>-5.3731930905938396</v>
      </c>
      <c r="AP1970" s="15">
        <v>43210</v>
      </c>
      <c r="AQ1970">
        <v>20.551421034837901</v>
      </c>
      <c r="AR1970" s="15">
        <v>43133</v>
      </c>
      <c r="AS1970">
        <v>34.849448690425803</v>
      </c>
      <c r="AT1970" s="15">
        <v>43119</v>
      </c>
      <c r="AU1970">
        <v>25.271680012118502</v>
      </c>
      <c r="AV1970" s="15">
        <v>43084</v>
      </c>
      <c r="AW1970">
        <v>50.548719811746501</v>
      </c>
      <c r="AY1970" s="38">
        <v>42146</v>
      </c>
      <c r="AZ1970">
        <f t="shared" si="390"/>
        <v>0</v>
      </c>
      <c r="BA1970" s="40">
        <v>42146</v>
      </c>
      <c r="BB1970">
        <f t="shared" si="391"/>
        <v>19.0797669710477</v>
      </c>
      <c r="BC1970" s="40">
        <v>42146</v>
      </c>
      <c r="BD1970">
        <f t="shared" si="392"/>
        <v>65.058897380851406</v>
      </c>
      <c r="BE1970" s="40">
        <v>42146</v>
      </c>
      <c r="BF1970">
        <f t="shared" si="393"/>
        <v>43.083360024237003</v>
      </c>
      <c r="BG1970" s="40">
        <v>42146</v>
      </c>
      <c r="BH1970">
        <f t="shared" si="394"/>
        <v>143.24615943523949</v>
      </c>
      <c r="BJ1970" s="40">
        <v>42146</v>
      </c>
      <c r="BK1970">
        <f t="shared" si="395"/>
        <v>270.46818381137564</v>
      </c>
      <c r="BL1970">
        <f>BK1970-MAX($BK$3:BK1970)</f>
        <v>0</v>
      </c>
      <c r="BO1970" s="15">
        <v>43269</v>
      </c>
      <c r="BP1970">
        <v>-5.3731930905938396</v>
      </c>
      <c r="BQ1970" s="15">
        <v>43201</v>
      </c>
      <c r="BR1970">
        <v>20.082080534973802</v>
      </c>
      <c r="BS1970" s="15">
        <v>43122</v>
      </c>
      <c r="BT1970">
        <v>34.959448690425802</v>
      </c>
      <c r="BU1970" s="15">
        <v>43138</v>
      </c>
      <c r="BV1970">
        <v>22.108599307643701</v>
      </c>
      <c r="BW1970" s="15">
        <v>43108</v>
      </c>
      <c r="BX1970">
        <v>40.362935444416998</v>
      </c>
      <c r="BZ1970" s="40">
        <v>42146</v>
      </c>
      <c r="CA1970">
        <f t="shared" si="396"/>
        <v>0</v>
      </c>
      <c r="CB1970" s="40">
        <v>42146</v>
      </c>
      <c r="CC1970">
        <f t="shared" si="397"/>
        <v>18.1704264711836</v>
      </c>
      <c r="CD1970" s="40">
        <v>42146</v>
      </c>
      <c r="CE1970">
        <f t="shared" si="398"/>
        <v>32.529448690425703</v>
      </c>
      <c r="CF1970" s="40">
        <v>42146</v>
      </c>
      <c r="CG1970">
        <f t="shared" si="399"/>
        <v>41.2971986152874</v>
      </c>
      <c r="CH1970" s="40">
        <v>42146</v>
      </c>
      <c r="CI1970">
        <f t="shared" si="400"/>
        <v>121.088806333251</v>
      </c>
      <c r="CK1970" s="40">
        <v>42146</v>
      </c>
      <c r="CL1970">
        <f t="shared" si="401"/>
        <v>213.08588011014768</v>
      </c>
      <c r="CM1970">
        <f>CL1970-MAX($CL$3:CL1970)</f>
        <v>0</v>
      </c>
    </row>
    <row r="1971" spans="27:91">
      <c r="AA1971" s="38">
        <v>43196</v>
      </c>
      <c r="AB1971" s="12">
        <v>131.030317967949</v>
      </c>
      <c r="AE1971" s="15">
        <v>43186</v>
      </c>
      <c r="AF1971">
        <v>131.861269549128</v>
      </c>
      <c r="AG1971" s="15">
        <v>44516</v>
      </c>
      <c r="AH1971">
        <v>31.343333462538901</v>
      </c>
      <c r="AI1971" s="15">
        <v>43507</v>
      </c>
      <c r="AJ1971">
        <v>82.442309395493595</v>
      </c>
      <c r="AK1971" s="15">
        <v>43286</v>
      </c>
      <c r="AL1971">
        <v>117.06306397746</v>
      </c>
      <c r="AN1971" s="15">
        <v>43270</v>
      </c>
      <c r="AO1971">
        <v>-6.0331930905938398</v>
      </c>
      <c r="AP1971" s="15">
        <v>43213</v>
      </c>
      <c r="AQ1971">
        <v>20.5214210348379</v>
      </c>
      <c r="AR1971" s="15">
        <v>43136</v>
      </c>
      <c r="AS1971">
        <v>34.849448690425803</v>
      </c>
      <c r="AT1971" s="15">
        <v>43122</v>
      </c>
      <c r="AU1971">
        <v>25.271680012118502</v>
      </c>
      <c r="AV1971" s="15">
        <v>43087</v>
      </c>
      <c r="AW1971">
        <v>50.548719811746501</v>
      </c>
      <c r="AY1971" s="38">
        <v>42147</v>
      </c>
      <c r="AZ1971">
        <f t="shared" si="390"/>
        <v>0</v>
      </c>
      <c r="BA1971" s="40">
        <v>42147</v>
      </c>
      <c r="BB1971">
        <f t="shared" si="391"/>
        <v>19.0797669710477</v>
      </c>
      <c r="BC1971" s="40">
        <v>42147</v>
      </c>
      <c r="BD1971">
        <f t="shared" si="392"/>
        <v>65.058897380851406</v>
      </c>
      <c r="BE1971" s="40">
        <v>42147</v>
      </c>
      <c r="BF1971">
        <f t="shared" si="393"/>
        <v>43.083360024237003</v>
      </c>
      <c r="BG1971" s="40">
        <v>42147</v>
      </c>
      <c r="BH1971">
        <f t="shared" si="394"/>
        <v>143.24615943523949</v>
      </c>
      <c r="BJ1971" s="40">
        <v>42147</v>
      </c>
      <c r="BK1971">
        <f t="shared" si="395"/>
        <v>270.46818381137564</v>
      </c>
      <c r="BL1971">
        <f>BK1971-MAX($BK$3:BK1971)</f>
        <v>0</v>
      </c>
      <c r="BO1971" s="15">
        <v>43270</v>
      </c>
      <c r="BP1971">
        <v>-6.0331930905938398</v>
      </c>
      <c r="BQ1971" s="15">
        <v>43202</v>
      </c>
      <c r="BR1971">
        <v>20.082080534973802</v>
      </c>
      <c r="BS1971" s="15">
        <v>43123</v>
      </c>
      <c r="BT1971">
        <v>34.959448690425802</v>
      </c>
      <c r="BU1971" s="15">
        <v>43139</v>
      </c>
      <c r="BV1971">
        <v>22.108599307643701</v>
      </c>
      <c r="BW1971" s="15">
        <v>43109</v>
      </c>
      <c r="BX1971">
        <v>40.362935444416998</v>
      </c>
      <c r="BZ1971" s="40">
        <v>42147</v>
      </c>
      <c r="CA1971">
        <f t="shared" si="396"/>
        <v>0</v>
      </c>
      <c r="CB1971" s="40">
        <v>42147</v>
      </c>
      <c r="CC1971">
        <f t="shared" si="397"/>
        <v>18.1704264711836</v>
      </c>
      <c r="CD1971" s="40">
        <v>42147</v>
      </c>
      <c r="CE1971">
        <f t="shared" si="398"/>
        <v>32.529448690425703</v>
      </c>
      <c r="CF1971" s="40">
        <v>42147</v>
      </c>
      <c r="CG1971">
        <f t="shared" si="399"/>
        <v>41.2971986152874</v>
      </c>
      <c r="CH1971" s="40">
        <v>42147</v>
      </c>
      <c r="CI1971">
        <f t="shared" si="400"/>
        <v>121.088806333251</v>
      </c>
      <c r="CK1971" s="40">
        <v>42147</v>
      </c>
      <c r="CL1971">
        <f t="shared" si="401"/>
        <v>213.08588011014768</v>
      </c>
      <c r="CM1971">
        <f>CL1971-MAX($CL$3:CL1971)</f>
        <v>0</v>
      </c>
    </row>
    <row r="1972" spans="27:91">
      <c r="AA1972" s="38">
        <v>43199</v>
      </c>
      <c r="AB1972" s="12">
        <v>131.23031796794899</v>
      </c>
      <c r="AE1972" s="15">
        <v>43187</v>
      </c>
      <c r="AF1972">
        <v>131.541269549128</v>
      </c>
      <c r="AG1972" s="15">
        <v>44517</v>
      </c>
      <c r="AH1972">
        <v>31.033333462538899</v>
      </c>
      <c r="AI1972" s="15">
        <v>43508</v>
      </c>
      <c r="AJ1972">
        <v>82.482309395493601</v>
      </c>
      <c r="AK1972" s="15">
        <v>43287</v>
      </c>
      <c r="AL1972">
        <v>117.06306397746</v>
      </c>
      <c r="AN1972" s="15">
        <v>43297</v>
      </c>
      <c r="AO1972">
        <v>-6.0331930905938398</v>
      </c>
      <c r="AP1972" s="15">
        <v>43214</v>
      </c>
      <c r="AQ1972">
        <v>20.481421034837901</v>
      </c>
      <c r="AR1972" s="15">
        <v>43137</v>
      </c>
      <c r="AS1972">
        <v>34.849448690425803</v>
      </c>
      <c r="AT1972" s="15">
        <v>43123</v>
      </c>
      <c r="AU1972">
        <v>25.271680012118502</v>
      </c>
      <c r="AV1972" s="15">
        <v>43088</v>
      </c>
      <c r="AW1972">
        <v>50.548719811746501</v>
      </c>
      <c r="AY1972" s="38">
        <v>42148</v>
      </c>
      <c r="AZ1972">
        <f t="shared" si="390"/>
        <v>0</v>
      </c>
      <c r="BA1972" s="40">
        <v>42148</v>
      </c>
      <c r="BB1972">
        <f t="shared" si="391"/>
        <v>19.0797669710477</v>
      </c>
      <c r="BC1972" s="40">
        <v>42148</v>
      </c>
      <c r="BD1972">
        <f t="shared" si="392"/>
        <v>65.058897380851406</v>
      </c>
      <c r="BE1972" s="40">
        <v>42148</v>
      </c>
      <c r="BF1972">
        <f t="shared" si="393"/>
        <v>43.083360024237003</v>
      </c>
      <c r="BG1972" s="40">
        <v>42148</v>
      </c>
      <c r="BH1972">
        <f t="shared" si="394"/>
        <v>143.24615943523949</v>
      </c>
      <c r="BJ1972" s="40">
        <v>42148</v>
      </c>
      <c r="BK1972">
        <f t="shared" si="395"/>
        <v>270.46818381137564</v>
      </c>
      <c r="BL1972">
        <f>BK1972-MAX($BK$3:BK1972)</f>
        <v>0</v>
      </c>
      <c r="BO1972" s="15">
        <v>43297</v>
      </c>
      <c r="BP1972">
        <v>-6.0331930905938398</v>
      </c>
      <c r="BQ1972" s="15">
        <v>43203</v>
      </c>
      <c r="BR1972">
        <v>20.082080534973802</v>
      </c>
      <c r="BS1972" s="15">
        <v>43124</v>
      </c>
      <c r="BT1972">
        <v>34.959448690425802</v>
      </c>
      <c r="BU1972" s="15">
        <v>43140</v>
      </c>
      <c r="BV1972">
        <v>22.108599307643701</v>
      </c>
      <c r="BW1972" s="15">
        <v>43110</v>
      </c>
      <c r="BX1972">
        <v>40.362935444416998</v>
      </c>
      <c r="BZ1972" s="40">
        <v>42148</v>
      </c>
      <c r="CA1972">
        <f t="shared" si="396"/>
        <v>0</v>
      </c>
      <c r="CB1972" s="40">
        <v>42148</v>
      </c>
      <c r="CC1972">
        <f t="shared" si="397"/>
        <v>18.1704264711836</v>
      </c>
      <c r="CD1972" s="40">
        <v>42148</v>
      </c>
      <c r="CE1972">
        <f t="shared" si="398"/>
        <v>32.529448690425703</v>
      </c>
      <c r="CF1972" s="40">
        <v>42148</v>
      </c>
      <c r="CG1972">
        <f t="shared" si="399"/>
        <v>41.2971986152874</v>
      </c>
      <c r="CH1972" s="40">
        <v>42148</v>
      </c>
      <c r="CI1972">
        <f t="shared" si="400"/>
        <v>121.088806333251</v>
      </c>
      <c r="CK1972" s="40">
        <v>42148</v>
      </c>
      <c r="CL1972">
        <f t="shared" si="401"/>
        <v>213.08588011014768</v>
      </c>
      <c r="CM1972">
        <f>CL1972-MAX($CL$3:CL1972)</f>
        <v>0</v>
      </c>
    </row>
    <row r="1973" spans="27:91">
      <c r="AA1973" s="38">
        <v>43200</v>
      </c>
      <c r="AB1973" s="12">
        <v>131.45031796794899</v>
      </c>
      <c r="AE1973" s="15">
        <v>43188</v>
      </c>
      <c r="AF1973">
        <v>131.75126954912801</v>
      </c>
      <c r="AG1973" s="15">
        <v>44518</v>
      </c>
      <c r="AH1973">
        <v>30.8633334625389</v>
      </c>
      <c r="AI1973" s="15">
        <v>43509</v>
      </c>
      <c r="AJ1973">
        <v>82.242309395493606</v>
      </c>
      <c r="AK1973" s="15">
        <v>43290</v>
      </c>
      <c r="AL1973">
        <v>117.06306397746</v>
      </c>
      <c r="AN1973" s="15">
        <v>43298</v>
      </c>
      <c r="AO1973">
        <v>-6.0031930905938404</v>
      </c>
      <c r="AP1973" s="15">
        <v>43215</v>
      </c>
      <c r="AQ1973">
        <v>20.5014210348379</v>
      </c>
      <c r="AR1973" s="15">
        <v>43138</v>
      </c>
      <c r="AS1973">
        <v>34.849448690425803</v>
      </c>
      <c r="AT1973" s="15">
        <v>43124</v>
      </c>
      <c r="AU1973">
        <v>25.271680012118502</v>
      </c>
      <c r="AV1973" s="15">
        <v>43089</v>
      </c>
      <c r="AW1973">
        <v>50.548719811746501</v>
      </c>
      <c r="AY1973" s="38">
        <v>42149</v>
      </c>
      <c r="AZ1973">
        <f t="shared" si="390"/>
        <v>0</v>
      </c>
      <c r="BA1973" s="40">
        <v>42149</v>
      </c>
      <c r="BB1973">
        <f t="shared" si="391"/>
        <v>19.0797669710477</v>
      </c>
      <c r="BC1973" s="40">
        <v>42149</v>
      </c>
      <c r="BD1973">
        <f t="shared" si="392"/>
        <v>65.058897380851406</v>
      </c>
      <c r="BE1973" s="40">
        <v>42149</v>
      </c>
      <c r="BF1973">
        <f t="shared" si="393"/>
        <v>43.083360024237003</v>
      </c>
      <c r="BG1973" s="40">
        <v>42149</v>
      </c>
      <c r="BH1973">
        <f t="shared" si="394"/>
        <v>143.24615943523949</v>
      </c>
      <c r="BJ1973" s="40">
        <v>42149</v>
      </c>
      <c r="BK1973">
        <f t="shared" si="395"/>
        <v>270.46818381137564</v>
      </c>
      <c r="BL1973">
        <f>BK1973-MAX($BK$3:BK1973)</f>
        <v>0</v>
      </c>
      <c r="BO1973" s="15">
        <v>43298</v>
      </c>
      <c r="BP1973">
        <v>-6.0031930905938404</v>
      </c>
      <c r="BQ1973" s="15">
        <v>43206</v>
      </c>
      <c r="BR1973">
        <v>20.082080534973802</v>
      </c>
      <c r="BS1973" s="15">
        <v>43125</v>
      </c>
      <c r="BT1973">
        <v>34.959448690425802</v>
      </c>
      <c r="BU1973" s="15">
        <v>43143</v>
      </c>
      <c r="BV1973">
        <v>22.108599307643701</v>
      </c>
      <c r="BW1973" s="15">
        <v>43111</v>
      </c>
      <c r="BX1973">
        <v>40.362935444416998</v>
      </c>
      <c r="BZ1973" s="40">
        <v>42149</v>
      </c>
      <c r="CA1973">
        <f t="shared" si="396"/>
        <v>0</v>
      </c>
      <c r="CB1973" s="40">
        <v>42149</v>
      </c>
      <c r="CC1973">
        <f t="shared" si="397"/>
        <v>18.1704264711836</v>
      </c>
      <c r="CD1973" s="40">
        <v>42149</v>
      </c>
      <c r="CE1973">
        <f t="shared" si="398"/>
        <v>32.529448690425703</v>
      </c>
      <c r="CF1973" s="40">
        <v>42149</v>
      </c>
      <c r="CG1973">
        <f t="shared" si="399"/>
        <v>41.2971986152874</v>
      </c>
      <c r="CH1973" s="40">
        <v>42149</v>
      </c>
      <c r="CI1973">
        <f t="shared" si="400"/>
        <v>121.088806333251</v>
      </c>
      <c r="CK1973" s="40">
        <v>42149</v>
      </c>
      <c r="CL1973">
        <f t="shared" si="401"/>
        <v>213.08588011014768</v>
      </c>
      <c r="CM1973">
        <f>CL1973-MAX($CL$3:CL1973)</f>
        <v>0</v>
      </c>
    </row>
    <row r="1974" spans="27:91">
      <c r="AA1974" s="38">
        <v>43201</v>
      </c>
      <c r="AB1974" s="12">
        <v>131.57031796794899</v>
      </c>
      <c r="AE1974" s="15">
        <v>43189</v>
      </c>
      <c r="AF1974">
        <v>132.041269549128</v>
      </c>
      <c r="AG1974" s="15">
        <v>44522</v>
      </c>
      <c r="AH1974">
        <v>30.8633334625389</v>
      </c>
      <c r="AI1974" s="15">
        <v>43510</v>
      </c>
      <c r="AJ1974">
        <v>82.522309395493593</v>
      </c>
      <c r="AK1974" s="15">
        <v>43291</v>
      </c>
      <c r="AL1974">
        <v>117.30306397746</v>
      </c>
      <c r="AN1974" s="15">
        <v>43299</v>
      </c>
      <c r="AO1974">
        <v>-6.0431930905938396</v>
      </c>
      <c r="AP1974" s="15">
        <v>43216</v>
      </c>
      <c r="AQ1974">
        <v>20.481421034837901</v>
      </c>
      <c r="AR1974" s="15">
        <v>43139</v>
      </c>
      <c r="AS1974">
        <v>34.849448690425803</v>
      </c>
      <c r="AT1974" s="15">
        <v>43125</v>
      </c>
      <c r="AU1974">
        <v>25.271680012118502</v>
      </c>
      <c r="AV1974" s="15">
        <v>43090</v>
      </c>
      <c r="AW1974">
        <v>50.548719811746501</v>
      </c>
      <c r="AY1974" s="38">
        <v>42150</v>
      </c>
      <c r="AZ1974">
        <f t="shared" si="390"/>
        <v>0</v>
      </c>
      <c r="BA1974" s="40">
        <v>42150</v>
      </c>
      <c r="BB1974">
        <f t="shared" si="391"/>
        <v>19.0797669710477</v>
      </c>
      <c r="BC1974" s="40">
        <v>42150</v>
      </c>
      <c r="BD1974">
        <f t="shared" si="392"/>
        <v>65.058897380851406</v>
      </c>
      <c r="BE1974" s="40">
        <v>42150</v>
      </c>
      <c r="BF1974">
        <f t="shared" si="393"/>
        <v>43.083360024237003</v>
      </c>
      <c r="BG1974" s="40">
        <v>42150</v>
      </c>
      <c r="BH1974">
        <f t="shared" si="394"/>
        <v>143.24615943523949</v>
      </c>
      <c r="BJ1974" s="40">
        <v>42150</v>
      </c>
      <c r="BK1974">
        <f t="shared" si="395"/>
        <v>270.46818381137564</v>
      </c>
      <c r="BL1974">
        <f>BK1974-MAX($BK$3:BK1974)</f>
        <v>0</v>
      </c>
      <c r="BO1974" s="15">
        <v>43299</v>
      </c>
      <c r="BP1974">
        <v>-6.0431930905938396</v>
      </c>
      <c r="BQ1974" s="15">
        <v>43207</v>
      </c>
      <c r="BR1974">
        <v>20.082080534973802</v>
      </c>
      <c r="BS1974" s="15">
        <v>43126</v>
      </c>
      <c r="BT1974">
        <v>34.959448690425802</v>
      </c>
      <c r="BU1974" s="15">
        <v>43144</v>
      </c>
      <c r="BV1974">
        <v>22.108599307643701</v>
      </c>
      <c r="BW1974" s="15">
        <v>43112</v>
      </c>
      <c r="BX1974">
        <v>40.362935444416998</v>
      </c>
      <c r="BZ1974" s="40">
        <v>42150</v>
      </c>
      <c r="CA1974">
        <f t="shared" si="396"/>
        <v>0</v>
      </c>
      <c r="CB1974" s="40">
        <v>42150</v>
      </c>
      <c r="CC1974">
        <f t="shared" si="397"/>
        <v>18.1704264711836</v>
      </c>
      <c r="CD1974" s="40">
        <v>42150</v>
      </c>
      <c r="CE1974">
        <f t="shared" si="398"/>
        <v>32.529448690425703</v>
      </c>
      <c r="CF1974" s="40">
        <v>42150</v>
      </c>
      <c r="CG1974">
        <f t="shared" si="399"/>
        <v>41.2971986152874</v>
      </c>
      <c r="CH1974" s="40">
        <v>42150</v>
      </c>
      <c r="CI1974">
        <f t="shared" si="400"/>
        <v>121.088806333251</v>
      </c>
      <c r="CK1974" s="40">
        <v>42150</v>
      </c>
      <c r="CL1974">
        <f t="shared" si="401"/>
        <v>213.08588011014768</v>
      </c>
      <c r="CM1974">
        <f>CL1974-MAX($CL$3:CL1974)</f>
        <v>0</v>
      </c>
    </row>
    <row r="1975" spans="27:91">
      <c r="AA1975" s="38">
        <v>43202</v>
      </c>
      <c r="AB1975" s="12">
        <v>131.73031796794899</v>
      </c>
      <c r="AE1975" s="15">
        <v>43192</v>
      </c>
      <c r="AF1975">
        <v>132.071269549128</v>
      </c>
      <c r="AG1975" s="15">
        <v>44523</v>
      </c>
      <c r="AH1975">
        <v>30.683333462538901</v>
      </c>
      <c r="AI1975" s="15">
        <v>43511</v>
      </c>
      <c r="AJ1975">
        <v>82.662309395493594</v>
      </c>
      <c r="AK1975" s="15">
        <v>43292</v>
      </c>
      <c r="AL1975">
        <v>117.19306397746</v>
      </c>
      <c r="AN1975" s="15">
        <v>43300</v>
      </c>
      <c r="AO1975">
        <v>-6.0531930905938403</v>
      </c>
      <c r="AP1975" s="15">
        <v>43217</v>
      </c>
      <c r="AQ1975">
        <v>20.481421034837901</v>
      </c>
      <c r="AR1975" s="15">
        <v>43140</v>
      </c>
      <c r="AS1975">
        <v>34.849448690425803</v>
      </c>
      <c r="AT1975" s="15">
        <v>43126</v>
      </c>
      <c r="AU1975">
        <v>25.271680012118502</v>
      </c>
      <c r="AV1975" s="15">
        <v>43091</v>
      </c>
      <c r="AW1975">
        <v>50.548719811746501</v>
      </c>
      <c r="AY1975" s="38">
        <v>42151</v>
      </c>
      <c r="AZ1975">
        <f t="shared" si="390"/>
        <v>0</v>
      </c>
      <c r="BA1975" s="40">
        <v>42151</v>
      </c>
      <c r="BB1975">
        <f t="shared" si="391"/>
        <v>19.0797669710477</v>
      </c>
      <c r="BC1975" s="40">
        <v>42151</v>
      </c>
      <c r="BD1975">
        <f t="shared" si="392"/>
        <v>65.058897380851406</v>
      </c>
      <c r="BE1975" s="40">
        <v>42151</v>
      </c>
      <c r="BF1975">
        <f t="shared" si="393"/>
        <v>43.083360024237003</v>
      </c>
      <c r="BG1975" s="40">
        <v>42151</v>
      </c>
      <c r="BH1975">
        <f t="shared" si="394"/>
        <v>143.24615943523949</v>
      </c>
      <c r="BJ1975" s="40">
        <v>42151</v>
      </c>
      <c r="BK1975">
        <f t="shared" si="395"/>
        <v>270.46818381137564</v>
      </c>
      <c r="BL1975">
        <f>BK1975-MAX($BK$3:BK1975)</f>
        <v>0</v>
      </c>
      <c r="BO1975" s="15">
        <v>43300</v>
      </c>
      <c r="BP1975">
        <v>-6.0531930905938403</v>
      </c>
      <c r="BQ1975" s="15">
        <v>43208</v>
      </c>
      <c r="BR1975">
        <v>20.082080534973802</v>
      </c>
      <c r="BS1975" s="15">
        <v>43129</v>
      </c>
      <c r="BT1975">
        <v>34.959448690425802</v>
      </c>
      <c r="BU1975" s="15">
        <v>43145</v>
      </c>
      <c r="BV1975">
        <v>22.108599307643701</v>
      </c>
      <c r="BW1975" s="15">
        <v>43115</v>
      </c>
      <c r="BX1975">
        <v>40.362935444416998</v>
      </c>
      <c r="BZ1975" s="40">
        <v>42151</v>
      </c>
      <c r="CA1975">
        <f t="shared" si="396"/>
        <v>0</v>
      </c>
      <c r="CB1975" s="40">
        <v>42151</v>
      </c>
      <c r="CC1975">
        <f t="shared" si="397"/>
        <v>18.1704264711836</v>
      </c>
      <c r="CD1975" s="40">
        <v>42151</v>
      </c>
      <c r="CE1975">
        <f t="shared" si="398"/>
        <v>32.529448690425703</v>
      </c>
      <c r="CF1975" s="40">
        <v>42151</v>
      </c>
      <c r="CG1975">
        <f t="shared" si="399"/>
        <v>41.2971986152874</v>
      </c>
      <c r="CH1975" s="40">
        <v>42151</v>
      </c>
      <c r="CI1975">
        <f t="shared" si="400"/>
        <v>121.088806333251</v>
      </c>
      <c r="CK1975" s="40">
        <v>42151</v>
      </c>
      <c r="CL1975">
        <f t="shared" si="401"/>
        <v>213.08588011014768</v>
      </c>
      <c r="CM1975">
        <f>CL1975-MAX($CL$3:CL1975)</f>
        <v>0</v>
      </c>
    </row>
    <row r="1976" spans="27:91">
      <c r="AA1976" s="38">
        <v>43203</v>
      </c>
      <c r="AB1976" s="12">
        <v>131.98031796794899</v>
      </c>
      <c r="AE1976" s="15">
        <v>43193</v>
      </c>
      <c r="AF1976">
        <v>132.09126954912799</v>
      </c>
      <c r="AG1976" s="15">
        <v>44524</v>
      </c>
      <c r="AH1976">
        <v>30.753333462538901</v>
      </c>
      <c r="AI1976" s="15">
        <v>43514</v>
      </c>
      <c r="AJ1976">
        <v>82.672309395493599</v>
      </c>
      <c r="AK1976" s="15">
        <v>43293</v>
      </c>
      <c r="AL1976">
        <v>117.31306397746</v>
      </c>
      <c r="AN1976" s="15">
        <v>43301</v>
      </c>
      <c r="AO1976">
        <v>-5.9431930905938399</v>
      </c>
      <c r="AP1976" s="15">
        <v>43220</v>
      </c>
      <c r="AQ1976">
        <v>20.5014210348379</v>
      </c>
      <c r="AR1976" s="15">
        <v>43143</v>
      </c>
      <c r="AS1976">
        <v>34.849448690425803</v>
      </c>
      <c r="AT1976" s="15">
        <v>43129</v>
      </c>
      <c r="AU1976">
        <v>25.271680012118502</v>
      </c>
      <c r="AV1976" s="15">
        <v>43095</v>
      </c>
      <c r="AW1976">
        <v>50.548719811746501</v>
      </c>
      <c r="AY1976" s="38">
        <v>42152</v>
      </c>
      <c r="AZ1976">
        <f t="shared" si="390"/>
        <v>0</v>
      </c>
      <c r="BA1976" s="40">
        <v>42152</v>
      </c>
      <c r="BB1976">
        <f t="shared" si="391"/>
        <v>19.0797669710477</v>
      </c>
      <c r="BC1976" s="40">
        <v>42152</v>
      </c>
      <c r="BD1976">
        <f t="shared" si="392"/>
        <v>65.058897380851406</v>
      </c>
      <c r="BE1976" s="40">
        <v>42152</v>
      </c>
      <c r="BF1976">
        <f t="shared" si="393"/>
        <v>43.083360024237003</v>
      </c>
      <c r="BG1976" s="40">
        <v>42152</v>
      </c>
      <c r="BH1976">
        <f t="shared" si="394"/>
        <v>143.24615943523949</v>
      </c>
      <c r="BJ1976" s="40">
        <v>42152</v>
      </c>
      <c r="BK1976">
        <f t="shared" si="395"/>
        <v>270.46818381137564</v>
      </c>
      <c r="BL1976">
        <f>BK1976-MAX($BK$3:BK1976)</f>
        <v>0</v>
      </c>
      <c r="BO1976" s="15">
        <v>43301</v>
      </c>
      <c r="BP1976">
        <v>-5.9431930905938399</v>
      </c>
      <c r="BQ1976" s="15">
        <v>43209</v>
      </c>
      <c r="BR1976">
        <v>20.082080534973802</v>
      </c>
      <c r="BS1976" s="15">
        <v>43130</v>
      </c>
      <c r="BT1976">
        <v>34.959448690425802</v>
      </c>
      <c r="BU1976" s="15">
        <v>43150</v>
      </c>
      <c r="BV1976">
        <v>22.108599307643701</v>
      </c>
      <c r="BW1976" s="15">
        <v>43116</v>
      </c>
      <c r="BX1976">
        <v>40.362935444416998</v>
      </c>
      <c r="BZ1976" s="40">
        <v>42152</v>
      </c>
      <c r="CA1976">
        <f t="shared" si="396"/>
        <v>0</v>
      </c>
      <c r="CB1976" s="40">
        <v>42152</v>
      </c>
      <c r="CC1976">
        <f t="shared" si="397"/>
        <v>18.1704264711836</v>
      </c>
      <c r="CD1976" s="40">
        <v>42152</v>
      </c>
      <c r="CE1976">
        <f t="shared" si="398"/>
        <v>32.529448690425703</v>
      </c>
      <c r="CF1976" s="40">
        <v>42152</v>
      </c>
      <c r="CG1976">
        <f t="shared" si="399"/>
        <v>41.2971986152874</v>
      </c>
      <c r="CH1976" s="40">
        <v>42152</v>
      </c>
      <c r="CI1976">
        <f t="shared" si="400"/>
        <v>121.088806333251</v>
      </c>
      <c r="CK1976" s="40">
        <v>42152</v>
      </c>
      <c r="CL1976">
        <f t="shared" si="401"/>
        <v>213.08588011014768</v>
      </c>
      <c r="CM1976">
        <f>CL1976-MAX($CL$3:CL1976)</f>
        <v>0</v>
      </c>
    </row>
    <row r="1977" spans="27:91">
      <c r="AA1977" s="38">
        <v>43206</v>
      </c>
      <c r="AB1977" s="12">
        <v>132.100317967949</v>
      </c>
      <c r="AE1977" s="15">
        <v>43194</v>
      </c>
      <c r="AF1977">
        <v>131.91126954912801</v>
      </c>
      <c r="AG1977" s="15">
        <v>44525</v>
      </c>
      <c r="AH1977">
        <v>30.6333334625389</v>
      </c>
      <c r="AI1977" s="15">
        <v>43515</v>
      </c>
      <c r="AJ1977">
        <v>82.552309395493594</v>
      </c>
      <c r="AK1977" s="15">
        <v>43294</v>
      </c>
      <c r="AL1977">
        <v>117.45306397746</v>
      </c>
      <c r="AN1977" s="15">
        <v>43304</v>
      </c>
      <c r="AO1977">
        <v>-6.0331930905938398</v>
      </c>
      <c r="AP1977" s="15">
        <v>43222</v>
      </c>
      <c r="AQ1977">
        <v>20.6114210348379</v>
      </c>
      <c r="AR1977" s="15">
        <v>43144</v>
      </c>
      <c r="AS1977">
        <v>34.849448690425803</v>
      </c>
      <c r="AT1977" s="15">
        <v>43130</v>
      </c>
      <c r="AU1977">
        <v>25.271680012118502</v>
      </c>
      <c r="AV1977" s="15">
        <v>43096</v>
      </c>
      <c r="AW1977">
        <v>50.548719811746501</v>
      </c>
      <c r="AY1977" s="38">
        <v>42153</v>
      </c>
      <c r="AZ1977">
        <f t="shared" si="390"/>
        <v>0</v>
      </c>
      <c r="BA1977" s="40">
        <v>42153</v>
      </c>
      <c r="BB1977">
        <f t="shared" si="391"/>
        <v>19.0797669710477</v>
      </c>
      <c r="BC1977" s="40">
        <v>42153</v>
      </c>
      <c r="BD1977">
        <f t="shared" si="392"/>
        <v>65.058897380851406</v>
      </c>
      <c r="BE1977" s="40">
        <v>42153</v>
      </c>
      <c r="BF1977">
        <f t="shared" si="393"/>
        <v>43.083360024237003</v>
      </c>
      <c r="BG1977" s="40">
        <v>42153</v>
      </c>
      <c r="BH1977">
        <f t="shared" si="394"/>
        <v>143.24615943523949</v>
      </c>
      <c r="BJ1977" s="40">
        <v>42153</v>
      </c>
      <c r="BK1977">
        <f t="shared" si="395"/>
        <v>270.46818381137564</v>
      </c>
      <c r="BL1977">
        <f>BK1977-MAX($BK$3:BK1977)</f>
        <v>0</v>
      </c>
      <c r="BO1977" s="15">
        <v>43304</v>
      </c>
      <c r="BP1977">
        <v>-6.0331930905938398</v>
      </c>
      <c r="BQ1977" s="15">
        <v>43210</v>
      </c>
      <c r="BR1977">
        <v>20.082080534973802</v>
      </c>
      <c r="BS1977" s="15">
        <v>43131</v>
      </c>
      <c r="BT1977">
        <v>34.959448690425802</v>
      </c>
      <c r="BU1977" s="15">
        <v>43151</v>
      </c>
      <c r="BV1977">
        <v>22.108599307643701</v>
      </c>
      <c r="BW1977" s="15">
        <v>43117</v>
      </c>
      <c r="BX1977">
        <v>40.362935444416998</v>
      </c>
      <c r="BZ1977" s="40">
        <v>42153</v>
      </c>
      <c r="CA1977">
        <f t="shared" si="396"/>
        <v>0</v>
      </c>
      <c r="CB1977" s="40">
        <v>42153</v>
      </c>
      <c r="CC1977">
        <f t="shared" si="397"/>
        <v>18.1704264711836</v>
      </c>
      <c r="CD1977" s="40">
        <v>42153</v>
      </c>
      <c r="CE1977">
        <f t="shared" si="398"/>
        <v>32.529448690425703</v>
      </c>
      <c r="CF1977" s="40">
        <v>42153</v>
      </c>
      <c r="CG1977">
        <f t="shared" si="399"/>
        <v>41.2971986152874</v>
      </c>
      <c r="CH1977" s="40">
        <v>42153</v>
      </c>
      <c r="CI1977">
        <f t="shared" si="400"/>
        <v>121.088806333251</v>
      </c>
      <c r="CK1977" s="40">
        <v>42153</v>
      </c>
      <c r="CL1977">
        <f t="shared" si="401"/>
        <v>213.08588011014768</v>
      </c>
      <c r="CM1977">
        <f>CL1977-MAX($CL$3:CL1977)</f>
        <v>0</v>
      </c>
    </row>
    <row r="1978" spans="27:91">
      <c r="AA1978" s="38">
        <v>43207</v>
      </c>
      <c r="AB1978" s="12">
        <v>132.33031796794899</v>
      </c>
      <c r="AE1978" s="15">
        <v>43195</v>
      </c>
      <c r="AF1978">
        <v>132.38126954912801</v>
      </c>
      <c r="AG1978" s="15">
        <v>44526</v>
      </c>
      <c r="AH1978">
        <v>29.023333462538901</v>
      </c>
      <c r="AI1978" s="15">
        <v>43516</v>
      </c>
      <c r="AJ1978">
        <v>82.542309395493604</v>
      </c>
      <c r="AK1978" s="15">
        <v>43297</v>
      </c>
      <c r="AL1978">
        <v>117.50306397746</v>
      </c>
      <c r="AN1978" s="15">
        <v>43305</v>
      </c>
      <c r="AO1978">
        <v>-5.8731930905938396</v>
      </c>
      <c r="AP1978" s="15">
        <v>43223</v>
      </c>
      <c r="AQ1978">
        <v>20.6814210348379</v>
      </c>
      <c r="AR1978" s="15">
        <v>43145</v>
      </c>
      <c r="AS1978">
        <v>34.849448690425803</v>
      </c>
      <c r="AT1978" s="15">
        <v>43131</v>
      </c>
      <c r="AU1978">
        <v>25.271680012118502</v>
      </c>
      <c r="AV1978" s="15">
        <v>43097</v>
      </c>
      <c r="AW1978">
        <v>50.548719811746501</v>
      </c>
      <c r="AY1978" s="38">
        <v>42154</v>
      </c>
      <c r="AZ1978">
        <f t="shared" si="390"/>
        <v>0</v>
      </c>
      <c r="BA1978" s="40">
        <v>42154</v>
      </c>
      <c r="BB1978">
        <f t="shared" si="391"/>
        <v>19.0797669710477</v>
      </c>
      <c r="BC1978" s="40">
        <v>42154</v>
      </c>
      <c r="BD1978">
        <f t="shared" si="392"/>
        <v>65.058897380851406</v>
      </c>
      <c r="BE1978" s="40">
        <v>42154</v>
      </c>
      <c r="BF1978">
        <f t="shared" si="393"/>
        <v>43.083360024237003</v>
      </c>
      <c r="BG1978" s="40">
        <v>42154</v>
      </c>
      <c r="BH1978">
        <f t="shared" si="394"/>
        <v>143.24615943523949</v>
      </c>
      <c r="BJ1978" s="40">
        <v>42154</v>
      </c>
      <c r="BK1978">
        <f t="shared" si="395"/>
        <v>270.46818381137564</v>
      </c>
      <c r="BL1978">
        <f>BK1978-MAX($BK$3:BK1978)</f>
        <v>0</v>
      </c>
      <c r="BO1978" s="15">
        <v>43305</v>
      </c>
      <c r="BP1978">
        <v>-5.8731930905938396</v>
      </c>
      <c r="BQ1978" s="15">
        <v>43213</v>
      </c>
      <c r="BR1978">
        <v>20.082080534973802</v>
      </c>
      <c r="BS1978" s="15">
        <v>43132</v>
      </c>
      <c r="BT1978">
        <v>34.959448690425802</v>
      </c>
      <c r="BU1978" s="15">
        <v>43152</v>
      </c>
      <c r="BV1978">
        <v>22.108599307643701</v>
      </c>
      <c r="BW1978" s="15">
        <v>43118</v>
      </c>
      <c r="BX1978">
        <v>40.362935444416998</v>
      </c>
      <c r="BZ1978" s="40">
        <v>42154</v>
      </c>
      <c r="CA1978">
        <f t="shared" si="396"/>
        <v>0</v>
      </c>
      <c r="CB1978" s="40">
        <v>42154</v>
      </c>
      <c r="CC1978">
        <f t="shared" si="397"/>
        <v>18.1704264711836</v>
      </c>
      <c r="CD1978" s="40">
        <v>42154</v>
      </c>
      <c r="CE1978">
        <f t="shared" si="398"/>
        <v>32.529448690425703</v>
      </c>
      <c r="CF1978" s="40">
        <v>42154</v>
      </c>
      <c r="CG1978">
        <f t="shared" si="399"/>
        <v>41.2971986152874</v>
      </c>
      <c r="CH1978" s="40">
        <v>42154</v>
      </c>
      <c r="CI1978">
        <f t="shared" si="400"/>
        <v>121.088806333251</v>
      </c>
      <c r="CK1978" s="40">
        <v>42154</v>
      </c>
      <c r="CL1978">
        <f t="shared" si="401"/>
        <v>213.08588011014768</v>
      </c>
      <c r="CM1978">
        <f>CL1978-MAX($CL$3:CL1978)</f>
        <v>0</v>
      </c>
    </row>
    <row r="1979" spans="27:91">
      <c r="AA1979" s="38">
        <v>43208</v>
      </c>
      <c r="AB1979" s="12">
        <v>132.43031796794901</v>
      </c>
      <c r="AE1979" s="15">
        <v>43196</v>
      </c>
      <c r="AF1979">
        <v>132.34126954912799</v>
      </c>
      <c r="AG1979" s="15">
        <v>44529</v>
      </c>
      <c r="AH1979">
        <v>29.023333462538901</v>
      </c>
      <c r="AI1979" s="15">
        <v>43517</v>
      </c>
      <c r="AJ1979">
        <v>82.602309395493606</v>
      </c>
      <c r="AK1979" s="15">
        <v>43298</v>
      </c>
      <c r="AL1979">
        <v>117.51306397746001</v>
      </c>
      <c r="AN1979" s="15">
        <v>43306</v>
      </c>
      <c r="AO1979">
        <v>-5.8031930905938403</v>
      </c>
      <c r="AP1979" s="15">
        <v>43224</v>
      </c>
      <c r="AQ1979">
        <v>20.6814210348379</v>
      </c>
      <c r="AR1979" s="15">
        <v>43150</v>
      </c>
      <c r="AS1979">
        <v>34.849448690425803</v>
      </c>
      <c r="AT1979" s="15">
        <v>43132</v>
      </c>
      <c r="AU1979">
        <v>25.271680012118502</v>
      </c>
      <c r="AV1979" s="15">
        <v>43102</v>
      </c>
      <c r="AW1979">
        <v>50.548719811746501</v>
      </c>
      <c r="AY1979" s="38">
        <v>42155</v>
      </c>
      <c r="AZ1979">
        <f t="shared" si="390"/>
        <v>0</v>
      </c>
      <c r="BA1979" s="40">
        <v>42155</v>
      </c>
      <c r="BB1979">
        <f t="shared" si="391"/>
        <v>19.0797669710477</v>
      </c>
      <c r="BC1979" s="40">
        <v>42155</v>
      </c>
      <c r="BD1979">
        <f t="shared" si="392"/>
        <v>65.058897380851406</v>
      </c>
      <c r="BE1979" s="40">
        <v>42155</v>
      </c>
      <c r="BF1979">
        <f t="shared" si="393"/>
        <v>43.083360024237003</v>
      </c>
      <c r="BG1979" s="40">
        <v>42155</v>
      </c>
      <c r="BH1979">
        <f t="shared" si="394"/>
        <v>143.24615943523949</v>
      </c>
      <c r="BJ1979" s="40">
        <v>42155</v>
      </c>
      <c r="BK1979">
        <f t="shared" si="395"/>
        <v>270.46818381137564</v>
      </c>
      <c r="BL1979">
        <f>BK1979-MAX($BK$3:BK1979)</f>
        <v>0</v>
      </c>
      <c r="BO1979" s="15">
        <v>43306</v>
      </c>
      <c r="BP1979">
        <v>-5.8031930905938403</v>
      </c>
      <c r="BQ1979" s="15">
        <v>43214</v>
      </c>
      <c r="BR1979">
        <v>20.082080534973802</v>
      </c>
      <c r="BS1979" s="15">
        <v>43133</v>
      </c>
      <c r="BT1979">
        <v>34.959448690425802</v>
      </c>
      <c r="BU1979" s="15">
        <v>43153</v>
      </c>
      <c r="BV1979">
        <v>22.108599307643701</v>
      </c>
      <c r="BW1979" s="15">
        <v>43119</v>
      </c>
      <c r="BX1979">
        <v>40.362935444416998</v>
      </c>
      <c r="BZ1979" s="40">
        <v>42155</v>
      </c>
      <c r="CA1979">
        <f t="shared" si="396"/>
        <v>0</v>
      </c>
      <c r="CB1979" s="40">
        <v>42155</v>
      </c>
      <c r="CC1979">
        <f t="shared" si="397"/>
        <v>18.1704264711836</v>
      </c>
      <c r="CD1979" s="40">
        <v>42155</v>
      </c>
      <c r="CE1979">
        <f t="shared" si="398"/>
        <v>32.529448690425703</v>
      </c>
      <c r="CF1979" s="40">
        <v>42155</v>
      </c>
      <c r="CG1979">
        <f t="shared" si="399"/>
        <v>41.2971986152874</v>
      </c>
      <c r="CH1979" s="40">
        <v>42155</v>
      </c>
      <c r="CI1979">
        <f t="shared" si="400"/>
        <v>121.088806333251</v>
      </c>
      <c r="CK1979" s="40">
        <v>42155</v>
      </c>
      <c r="CL1979">
        <f t="shared" si="401"/>
        <v>213.08588011014768</v>
      </c>
      <c r="CM1979">
        <f>CL1979-MAX($CL$3:CL1979)</f>
        <v>0</v>
      </c>
    </row>
    <row r="1980" spans="27:91">
      <c r="AA1980" s="38">
        <v>43209</v>
      </c>
      <c r="AB1980" s="12">
        <v>132.42031796794899</v>
      </c>
      <c r="AE1980" s="15">
        <v>43199</v>
      </c>
      <c r="AF1980">
        <v>132.541269549128</v>
      </c>
      <c r="AG1980" s="15">
        <v>44530</v>
      </c>
      <c r="AH1980">
        <v>28.1533334625389</v>
      </c>
      <c r="AI1980" s="15">
        <v>43518</v>
      </c>
      <c r="AJ1980">
        <v>82.762309395493602</v>
      </c>
      <c r="AK1980" s="15">
        <v>43299</v>
      </c>
      <c r="AL1980">
        <v>117.52306397746</v>
      </c>
      <c r="AN1980" s="15">
        <v>43307</v>
      </c>
      <c r="AO1980">
        <v>-5.6431930905938401</v>
      </c>
      <c r="AP1980" s="15">
        <v>43228</v>
      </c>
      <c r="AQ1980">
        <v>20.6814210348379</v>
      </c>
      <c r="AR1980" s="15">
        <v>43151</v>
      </c>
      <c r="AS1980">
        <v>34.849448690425803</v>
      </c>
      <c r="AT1980" s="15">
        <v>43133</v>
      </c>
      <c r="AU1980">
        <v>25.271680012118502</v>
      </c>
      <c r="AV1980" s="15">
        <v>43103</v>
      </c>
      <c r="AW1980">
        <v>50.548719811746501</v>
      </c>
      <c r="AY1980" s="38">
        <v>42156</v>
      </c>
      <c r="AZ1980">
        <f t="shared" si="390"/>
        <v>0</v>
      </c>
      <c r="BA1980" s="40">
        <v>42156</v>
      </c>
      <c r="BB1980">
        <f t="shared" si="391"/>
        <v>19.0797669710477</v>
      </c>
      <c r="BC1980" s="40">
        <v>42156</v>
      </c>
      <c r="BD1980">
        <f t="shared" si="392"/>
        <v>65.058897380851406</v>
      </c>
      <c r="BE1980" s="40">
        <v>42156</v>
      </c>
      <c r="BF1980">
        <f t="shared" si="393"/>
        <v>43.083360024237003</v>
      </c>
      <c r="BG1980" s="40">
        <v>42156</v>
      </c>
      <c r="BH1980">
        <f t="shared" si="394"/>
        <v>143.24615943523949</v>
      </c>
      <c r="BJ1980" s="40">
        <v>42156</v>
      </c>
      <c r="BK1980">
        <f t="shared" si="395"/>
        <v>270.46818381137564</v>
      </c>
      <c r="BL1980">
        <f>BK1980-MAX($BK$3:BK1980)</f>
        <v>0</v>
      </c>
      <c r="BO1980" s="15">
        <v>43307</v>
      </c>
      <c r="BP1980">
        <v>-5.6431930905938401</v>
      </c>
      <c r="BQ1980" s="15">
        <v>43215</v>
      </c>
      <c r="BR1980">
        <v>20.082080534973802</v>
      </c>
      <c r="BS1980" s="15">
        <v>43136</v>
      </c>
      <c r="BT1980">
        <v>34.959448690425802</v>
      </c>
      <c r="BU1980" s="15">
        <v>43154</v>
      </c>
      <c r="BV1980">
        <v>22.108599307643701</v>
      </c>
      <c r="BW1980" s="15">
        <v>43122</v>
      </c>
      <c r="BX1980">
        <v>40.362935444416998</v>
      </c>
      <c r="BZ1980" s="40">
        <v>42156</v>
      </c>
      <c r="CA1980">
        <f t="shared" si="396"/>
        <v>0</v>
      </c>
      <c r="CB1980" s="40">
        <v>42156</v>
      </c>
      <c r="CC1980">
        <f t="shared" si="397"/>
        <v>18.1704264711836</v>
      </c>
      <c r="CD1980" s="40">
        <v>42156</v>
      </c>
      <c r="CE1980">
        <f t="shared" si="398"/>
        <v>32.529448690425703</v>
      </c>
      <c r="CF1980" s="40">
        <v>42156</v>
      </c>
      <c r="CG1980">
        <f t="shared" si="399"/>
        <v>41.2971986152874</v>
      </c>
      <c r="CH1980" s="40">
        <v>42156</v>
      </c>
      <c r="CI1980">
        <f t="shared" si="400"/>
        <v>121.088806333251</v>
      </c>
      <c r="CK1980" s="40">
        <v>42156</v>
      </c>
      <c r="CL1980">
        <f t="shared" si="401"/>
        <v>213.08588011014768</v>
      </c>
      <c r="CM1980">
        <f>CL1980-MAX($CL$3:CL1980)</f>
        <v>0</v>
      </c>
    </row>
    <row r="1981" spans="27:91">
      <c r="AA1981" s="38">
        <v>43210</v>
      </c>
      <c r="AB1981" s="12">
        <v>132.48031796794899</v>
      </c>
      <c r="AE1981" s="15">
        <v>43200</v>
      </c>
      <c r="AF1981">
        <v>132.761269549128</v>
      </c>
      <c r="AG1981" s="15">
        <v>44543</v>
      </c>
      <c r="AH1981">
        <v>28.1533334625389</v>
      </c>
      <c r="AI1981" s="15">
        <v>43521</v>
      </c>
      <c r="AJ1981">
        <v>82.832309395493596</v>
      </c>
      <c r="AK1981" s="15">
        <v>43300</v>
      </c>
      <c r="AL1981">
        <v>117.51306397746001</v>
      </c>
      <c r="AN1981" s="15">
        <v>43308</v>
      </c>
      <c r="AO1981">
        <v>-5.52319309059384</v>
      </c>
      <c r="AP1981" s="15">
        <v>43229</v>
      </c>
      <c r="AQ1981">
        <v>20.6814210348379</v>
      </c>
      <c r="AR1981" s="15">
        <v>43152</v>
      </c>
      <c r="AS1981">
        <v>34.849448690425803</v>
      </c>
      <c r="AT1981" s="15">
        <v>43136</v>
      </c>
      <c r="AU1981">
        <v>25.271680012118502</v>
      </c>
      <c r="AV1981" s="15">
        <v>43104</v>
      </c>
      <c r="AW1981">
        <v>50.548719811746501</v>
      </c>
      <c r="AY1981" s="38">
        <v>42157</v>
      </c>
      <c r="AZ1981">
        <f t="shared" si="390"/>
        <v>0</v>
      </c>
      <c r="BA1981" s="40">
        <v>42157</v>
      </c>
      <c r="BB1981">
        <f t="shared" si="391"/>
        <v>19.0797669710477</v>
      </c>
      <c r="BC1981" s="40">
        <v>42157</v>
      </c>
      <c r="BD1981">
        <f t="shared" si="392"/>
        <v>65.058897380851406</v>
      </c>
      <c r="BE1981" s="40">
        <v>42157</v>
      </c>
      <c r="BF1981">
        <f t="shared" si="393"/>
        <v>43.083360024237003</v>
      </c>
      <c r="BG1981" s="40">
        <v>42157</v>
      </c>
      <c r="BH1981">
        <f t="shared" si="394"/>
        <v>143.24615943523949</v>
      </c>
      <c r="BJ1981" s="40">
        <v>42157</v>
      </c>
      <c r="BK1981">
        <f t="shared" si="395"/>
        <v>270.46818381137564</v>
      </c>
      <c r="BL1981">
        <f>BK1981-MAX($BK$3:BK1981)</f>
        <v>0</v>
      </c>
      <c r="BO1981" s="15">
        <v>43308</v>
      </c>
      <c r="BP1981">
        <v>-5.52319309059384</v>
      </c>
      <c r="BQ1981" s="15">
        <v>43216</v>
      </c>
      <c r="BR1981">
        <v>20.082080534973802</v>
      </c>
      <c r="BS1981" s="15">
        <v>43137</v>
      </c>
      <c r="BT1981">
        <v>34.959448690425802</v>
      </c>
      <c r="BU1981" s="15">
        <v>43157</v>
      </c>
      <c r="BV1981">
        <v>22.108599307643701</v>
      </c>
      <c r="BW1981" s="15">
        <v>43123</v>
      </c>
      <c r="BX1981">
        <v>40.362935444416998</v>
      </c>
      <c r="BZ1981" s="40">
        <v>42157</v>
      </c>
      <c r="CA1981">
        <f t="shared" si="396"/>
        <v>0</v>
      </c>
      <c r="CB1981" s="40">
        <v>42157</v>
      </c>
      <c r="CC1981">
        <f t="shared" si="397"/>
        <v>18.1704264711836</v>
      </c>
      <c r="CD1981" s="40">
        <v>42157</v>
      </c>
      <c r="CE1981">
        <f t="shared" si="398"/>
        <v>32.529448690425703</v>
      </c>
      <c r="CF1981" s="40">
        <v>42157</v>
      </c>
      <c r="CG1981">
        <f t="shared" si="399"/>
        <v>41.2971986152874</v>
      </c>
      <c r="CH1981" s="40">
        <v>42157</v>
      </c>
      <c r="CI1981">
        <f t="shared" si="400"/>
        <v>121.088806333251</v>
      </c>
      <c r="CK1981" s="40">
        <v>42157</v>
      </c>
      <c r="CL1981">
        <f t="shared" si="401"/>
        <v>213.08588011014768</v>
      </c>
      <c r="CM1981">
        <f>CL1981-MAX($CL$3:CL1981)</f>
        <v>0</v>
      </c>
    </row>
    <row r="1982" spans="27:91">
      <c r="AA1982" s="38">
        <v>43213</v>
      </c>
      <c r="AB1982" s="12">
        <v>132.45031796794899</v>
      </c>
      <c r="AE1982" s="15">
        <v>43201</v>
      </c>
      <c r="AF1982">
        <v>132.88126954912801</v>
      </c>
      <c r="AG1982" s="15">
        <v>44544</v>
      </c>
      <c r="AH1982">
        <v>28.103333462538899</v>
      </c>
      <c r="AI1982" s="15">
        <v>43522</v>
      </c>
      <c r="AJ1982">
        <v>83.122309395493602</v>
      </c>
      <c r="AK1982" s="15">
        <v>43301</v>
      </c>
      <c r="AL1982">
        <v>117.56306397746</v>
      </c>
      <c r="AN1982" s="15">
        <v>43311</v>
      </c>
      <c r="AO1982">
        <v>-5.5331930905938398</v>
      </c>
      <c r="AP1982" s="15">
        <v>43230</v>
      </c>
      <c r="AQ1982">
        <v>20.6814210348379</v>
      </c>
      <c r="AR1982" s="15">
        <v>43153</v>
      </c>
      <c r="AS1982">
        <v>34.849448690425803</v>
      </c>
      <c r="AT1982" s="15">
        <v>43137</v>
      </c>
      <c r="AU1982">
        <v>25.271680012118502</v>
      </c>
      <c r="AV1982" s="15">
        <v>43105</v>
      </c>
      <c r="AW1982">
        <v>50.548719811746501</v>
      </c>
      <c r="AY1982" s="38">
        <v>42158</v>
      </c>
      <c r="AZ1982">
        <f t="shared" si="390"/>
        <v>0</v>
      </c>
      <c r="BA1982" s="40">
        <v>42158</v>
      </c>
      <c r="BB1982">
        <f t="shared" si="391"/>
        <v>19.0797669710477</v>
      </c>
      <c r="BC1982" s="40">
        <v>42158</v>
      </c>
      <c r="BD1982">
        <f t="shared" si="392"/>
        <v>65.058897380851406</v>
      </c>
      <c r="BE1982" s="40">
        <v>42158</v>
      </c>
      <c r="BF1982">
        <f t="shared" si="393"/>
        <v>43.083360024237003</v>
      </c>
      <c r="BG1982" s="40">
        <v>42158</v>
      </c>
      <c r="BH1982">
        <f t="shared" si="394"/>
        <v>143.24615943523949</v>
      </c>
      <c r="BJ1982" s="40">
        <v>42158</v>
      </c>
      <c r="BK1982">
        <f t="shared" si="395"/>
        <v>270.46818381137564</v>
      </c>
      <c r="BL1982">
        <f>BK1982-MAX($BK$3:BK1982)</f>
        <v>0</v>
      </c>
      <c r="BO1982" s="15">
        <v>43311</v>
      </c>
      <c r="BP1982">
        <v>-5.5331930905938398</v>
      </c>
      <c r="BQ1982" s="15">
        <v>43217</v>
      </c>
      <c r="BR1982">
        <v>20.082080534973802</v>
      </c>
      <c r="BS1982" s="15">
        <v>43138</v>
      </c>
      <c r="BT1982">
        <v>34.959448690425802</v>
      </c>
      <c r="BU1982" s="15">
        <v>43158</v>
      </c>
      <c r="BV1982">
        <v>22.108599307643701</v>
      </c>
      <c r="BW1982" s="15">
        <v>43124</v>
      </c>
      <c r="BX1982">
        <v>40.362935444416998</v>
      </c>
      <c r="BZ1982" s="40">
        <v>42158</v>
      </c>
      <c r="CA1982">
        <f t="shared" si="396"/>
        <v>0</v>
      </c>
      <c r="CB1982" s="40">
        <v>42158</v>
      </c>
      <c r="CC1982">
        <f t="shared" si="397"/>
        <v>18.1704264711836</v>
      </c>
      <c r="CD1982" s="40">
        <v>42158</v>
      </c>
      <c r="CE1982">
        <f t="shared" si="398"/>
        <v>32.529448690425703</v>
      </c>
      <c r="CF1982" s="40">
        <v>42158</v>
      </c>
      <c r="CG1982">
        <f t="shared" si="399"/>
        <v>41.2971986152874</v>
      </c>
      <c r="CH1982" s="40">
        <v>42158</v>
      </c>
      <c r="CI1982">
        <f t="shared" si="400"/>
        <v>121.088806333251</v>
      </c>
      <c r="CK1982" s="40">
        <v>42158</v>
      </c>
      <c r="CL1982">
        <f t="shared" si="401"/>
        <v>213.08588011014768</v>
      </c>
      <c r="CM1982">
        <f>CL1982-MAX($CL$3:CL1982)</f>
        <v>0</v>
      </c>
    </row>
    <row r="1983" spans="27:91">
      <c r="AA1983" s="38">
        <v>43214</v>
      </c>
      <c r="AB1983" s="12">
        <v>132.160317967949</v>
      </c>
      <c r="AE1983" s="15">
        <v>43202</v>
      </c>
      <c r="AF1983">
        <v>133.041269549128</v>
      </c>
      <c r="AG1983" s="15">
        <v>44545</v>
      </c>
      <c r="AH1983">
        <v>28.1133334625389</v>
      </c>
      <c r="AI1983" s="15">
        <v>43523</v>
      </c>
      <c r="AJ1983">
        <v>83.222309395493596</v>
      </c>
      <c r="AK1983" s="15">
        <v>43304</v>
      </c>
      <c r="AL1983">
        <v>117.54306397745999</v>
      </c>
      <c r="AN1983" s="15">
        <v>43312</v>
      </c>
      <c r="AO1983">
        <v>-5.4531930905938397</v>
      </c>
      <c r="AP1983" s="15">
        <v>43231</v>
      </c>
      <c r="AQ1983">
        <v>20.6814210348379</v>
      </c>
      <c r="AR1983" s="15">
        <v>43154</v>
      </c>
      <c r="AS1983">
        <v>34.849448690425803</v>
      </c>
      <c r="AT1983" s="15">
        <v>43138</v>
      </c>
      <c r="AU1983">
        <v>25.271680012118502</v>
      </c>
      <c r="AV1983" s="15">
        <v>43108</v>
      </c>
      <c r="AW1983">
        <v>50.548719811746501</v>
      </c>
      <c r="AY1983" s="38">
        <v>42159</v>
      </c>
      <c r="AZ1983">
        <f t="shared" si="390"/>
        <v>0</v>
      </c>
      <c r="BA1983" s="40">
        <v>42159</v>
      </c>
      <c r="BB1983">
        <f t="shared" si="391"/>
        <v>19.0797669710477</v>
      </c>
      <c r="BC1983" s="40">
        <v>42159</v>
      </c>
      <c r="BD1983">
        <f t="shared" si="392"/>
        <v>65.058897380851406</v>
      </c>
      <c r="BE1983" s="40">
        <v>42159</v>
      </c>
      <c r="BF1983">
        <f t="shared" si="393"/>
        <v>43.083360024237003</v>
      </c>
      <c r="BG1983" s="40">
        <v>42159</v>
      </c>
      <c r="BH1983">
        <f t="shared" si="394"/>
        <v>143.24615943523949</v>
      </c>
      <c r="BJ1983" s="40">
        <v>42159</v>
      </c>
      <c r="BK1983">
        <f t="shared" si="395"/>
        <v>270.46818381137564</v>
      </c>
      <c r="BL1983">
        <f>BK1983-MAX($BK$3:BK1983)</f>
        <v>0</v>
      </c>
      <c r="BO1983" s="15">
        <v>43312</v>
      </c>
      <c r="BP1983">
        <v>-5.4531930905938397</v>
      </c>
      <c r="BQ1983" s="15">
        <v>43220</v>
      </c>
      <c r="BR1983">
        <v>20.082080534973802</v>
      </c>
      <c r="BS1983" s="15">
        <v>43139</v>
      </c>
      <c r="BT1983">
        <v>34.959448690425802</v>
      </c>
      <c r="BU1983" s="15">
        <v>43159</v>
      </c>
      <c r="BV1983">
        <v>22.108599307643701</v>
      </c>
      <c r="BW1983" s="15">
        <v>43125</v>
      </c>
      <c r="BX1983">
        <v>40.362935444416998</v>
      </c>
      <c r="BZ1983" s="40">
        <v>42159</v>
      </c>
      <c r="CA1983">
        <f t="shared" si="396"/>
        <v>0</v>
      </c>
      <c r="CB1983" s="40">
        <v>42159</v>
      </c>
      <c r="CC1983">
        <f t="shared" si="397"/>
        <v>18.1704264711836</v>
      </c>
      <c r="CD1983" s="40">
        <v>42159</v>
      </c>
      <c r="CE1983">
        <f t="shared" si="398"/>
        <v>32.529448690425703</v>
      </c>
      <c r="CF1983" s="40">
        <v>42159</v>
      </c>
      <c r="CG1983">
        <f t="shared" si="399"/>
        <v>41.2971986152874</v>
      </c>
      <c r="CH1983" s="40">
        <v>42159</v>
      </c>
      <c r="CI1983">
        <f t="shared" si="400"/>
        <v>121.088806333251</v>
      </c>
      <c r="CK1983" s="40">
        <v>42159</v>
      </c>
      <c r="CL1983">
        <f t="shared" si="401"/>
        <v>213.08588011014768</v>
      </c>
      <c r="CM1983">
        <f>CL1983-MAX($CL$3:CL1983)</f>
        <v>0</v>
      </c>
    </row>
    <row r="1984" spans="27:91">
      <c r="AA1984" s="38">
        <v>43215</v>
      </c>
      <c r="AB1984" s="12">
        <v>132.01031796794899</v>
      </c>
      <c r="AE1984" s="15">
        <v>43203</v>
      </c>
      <c r="AF1984">
        <v>133.291269549128</v>
      </c>
      <c r="AG1984" s="15">
        <v>44546</v>
      </c>
      <c r="AH1984">
        <v>28.483333462538901</v>
      </c>
      <c r="AI1984" s="15">
        <v>43524</v>
      </c>
      <c r="AJ1984">
        <v>82.892309395493598</v>
      </c>
      <c r="AK1984" s="15">
        <v>43305</v>
      </c>
      <c r="AL1984">
        <v>117.77306397746</v>
      </c>
      <c r="AN1984" s="15">
        <v>43313</v>
      </c>
      <c r="AO1984">
        <v>-5.2631930905938402</v>
      </c>
      <c r="AP1984" s="15">
        <v>43234</v>
      </c>
      <c r="AQ1984">
        <v>20.6814210348379</v>
      </c>
      <c r="AR1984" s="15">
        <v>43157</v>
      </c>
      <c r="AS1984">
        <v>34.849448690425803</v>
      </c>
      <c r="AT1984" s="15">
        <v>43139</v>
      </c>
      <c r="AU1984">
        <v>25.271680012118502</v>
      </c>
      <c r="AV1984" s="15">
        <v>43109</v>
      </c>
      <c r="AW1984">
        <v>50.548719811746501</v>
      </c>
      <c r="AY1984" s="38">
        <v>42160</v>
      </c>
      <c r="AZ1984">
        <f t="shared" si="390"/>
        <v>0</v>
      </c>
      <c r="BA1984" s="40">
        <v>42160</v>
      </c>
      <c r="BB1984">
        <f t="shared" si="391"/>
        <v>19.0797669710477</v>
      </c>
      <c r="BC1984" s="40">
        <v>42160</v>
      </c>
      <c r="BD1984">
        <f t="shared" si="392"/>
        <v>65.058897380851406</v>
      </c>
      <c r="BE1984" s="40">
        <v>42160</v>
      </c>
      <c r="BF1984">
        <f t="shared" si="393"/>
        <v>43.083360024237003</v>
      </c>
      <c r="BG1984" s="40">
        <v>42160</v>
      </c>
      <c r="BH1984">
        <f t="shared" si="394"/>
        <v>143.24615943523949</v>
      </c>
      <c r="BJ1984" s="40">
        <v>42160</v>
      </c>
      <c r="BK1984">
        <f t="shared" si="395"/>
        <v>270.46818381137564</v>
      </c>
      <c r="BL1984">
        <f>BK1984-MAX($BK$3:BK1984)</f>
        <v>0</v>
      </c>
      <c r="BO1984" s="15">
        <v>43313</v>
      </c>
      <c r="BP1984">
        <v>-5.2631930905938402</v>
      </c>
      <c r="BQ1984" s="15">
        <v>43222</v>
      </c>
      <c r="BR1984">
        <v>20.082080534973802</v>
      </c>
      <c r="BS1984" s="15">
        <v>43140</v>
      </c>
      <c r="BT1984">
        <v>34.959448690425802</v>
      </c>
      <c r="BU1984" s="15">
        <v>43161</v>
      </c>
      <c r="BV1984">
        <v>22.108599307643701</v>
      </c>
      <c r="BW1984" s="15">
        <v>43126</v>
      </c>
      <c r="BX1984">
        <v>40.362935444416998</v>
      </c>
      <c r="BZ1984" s="40">
        <v>42160</v>
      </c>
      <c r="CA1984">
        <f t="shared" si="396"/>
        <v>0</v>
      </c>
      <c r="CB1984" s="40">
        <v>42160</v>
      </c>
      <c r="CC1984">
        <f t="shared" si="397"/>
        <v>18.1704264711836</v>
      </c>
      <c r="CD1984" s="40">
        <v>42160</v>
      </c>
      <c r="CE1984">
        <f t="shared" si="398"/>
        <v>32.529448690425703</v>
      </c>
      <c r="CF1984" s="40">
        <v>42160</v>
      </c>
      <c r="CG1984">
        <f t="shared" si="399"/>
        <v>41.2971986152874</v>
      </c>
      <c r="CH1984" s="40">
        <v>42160</v>
      </c>
      <c r="CI1984">
        <f t="shared" si="400"/>
        <v>121.088806333251</v>
      </c>
      <c r="CK1984" s="40">
        <v>42160</v>
      </c>
      <c r="CL1984">
        <f t="shared" si="401"/>
        <v>213.08588011014768</v>
      </c>
      <c r="CM1984">
        <f>CL1984-MAX($CL$3:CL1984)</f>
        <v>0</v>
      </c>
    </row>
    <row r="1985" spans="27:91">
      <c r="AA1985" s="38">
        <v>43216</v>
      </c>
      <c r="AB1985" s="12">
        <v>132.04031796794899</v>
      </c>
      <c r="AE1985" s="15">
        <v>43206</v>
      </c>
      <c r="AF1985">
        <v>133.41126954912801</v>
      </c>
      <c r="AG1985" s="15">
        <v>44550</v>
      </c>
      <c r="AH1985">
        <v>28.483333462538901</v>
      </c>
      <c r="AI1985" s="15">
        <v>43528</v>
      </c>
      <c r="AJ1985">
        <v>83.292309395493604</v>
      </c>
      <c r="AK1985" s="15">
        <v>43306</v>
      </c>
      <c r="AL1985">
        <v>117.96306397746</v>
      </c>
      <c r="AN1985" s="15">
        <v>43314</v>
      </c>
      <c r="AO1985">
        <v>-5.7831930905938398</v>
      </c>
      <c r="AP1985" s="15">
        <v>43235</v>
      </c>
      <c r="AQ1985">
        <v>20.6814210348379</v>
      </c>
      <c r="AR1985" s="15">
        <v>43158</v>
      </c>
      <c r="AS1985">
        <v>34.849448690425803</v>
      </c>
      <c r="AT1985" s="15">
        <v>43140</v>
      </c>
      <c r="AU1985">
        <v>25.271680012118502</v>
      </c>
      <c r="AV1985" s="15">
        <v>43110</v>
      </c>
      <c r="AW1985">
        <v>50.548719811746501</v>
      </c>
      <c r="AY1985" s="38">
        <v>42161</v>
      </c>
      <c r="AZ1985">
        <f t="shared" si="390"/>
        <v>0</v>
      </c>
      <c r="BA1985" s="40">
        <v>42161</v>
      </c>
      <c r="BB1985">
        <f t="shared" si="391"/>
        <v>19.0797669710477</v>
      </c>
      <c r="BC1985" s="40">
        <v>42161</v>
      </c>
      <c r="BD1985">
        <f t="shared" si="392"/>
        <v>65.058897380851406</v>
      </c>
      <c r="BE1985" s="40">
        <v>42161</v>
      </c>
      <c r="BF1985">
        <f t="shared" si="393"/>
        <v>43.083360024237003</v>
      </c>
      <c r="BG1985" s="40">
        <v>42161</v>
      </c>
      <c r="BH1985">
        <f t="shared" si="394"/>
        <v>143.24615943523949</v>
      </c>
      <c r="BJ1985" s="40">
        <v>42161</v>
      </c>
      <c r="BK1985">
        <f t="shared" si="395"/>
        <v>270.46818381137564</v>
      </c>
      <c r="BL1985">
        <f>BK1985-MAX($BK$3:BK1985)</f>
        <v>0</v>
      </c>
      <c r="BO1985" s="15">
        <v>43314</v>
      </c>
      <c r="BP1985">
        <v>-5.7831930905938398</v>
      </c>
      <c r="BQ1985" s="15">
        <v>43223</v>
      </c>
      <c r="BR1985">
        <v>20.082080534973802</v>
      </c>
      <c r="BS1985" s="15">
        <v>43143</v>
      </c>
      <c r="BT1985">
        <v>34.959448690425802</v>
      </c>
      <c r="BU1985" s="15">
        <v>43164</v>
      </c>
      <c r="BV1985">
        <v>22.108599307643701</v>
      </c>
      <c r="BW1985" s="15">
        <v>43129</v>
      </c>
      <c r="BX1985">
        <v>40.362935444416998</v>
      </c>
      <c r="BZ1985" s="40">
        <v>42161</v>
      </c>
      <c r="CA1985">
        <f t="shared" si="396"/>
        <v>0</v>
      </c>
      <c r="CB1985" s="40">
        <v>42161</v>
      </c>
      <c r="CC1985">
        <f t="shared" si="397"/>
        <v>18.1704264711836</v>
      </c>
      <c r="CD1985" s="40">
        <v>42161</v>
      </c>
      <c r="CE1985">
        <f t="shared" si="398"/>
        <v>32.529448690425703</v>
      </c>
      <c r="CF1985" s="40">
        <v>42161</v>
      </c>
      <c r="CG1985">
        <f t="shared" si="399"/>
        <v>41.2971986152874</v>
      </c>
      <c r="CH1985" s="40">
        <v>42161</v>
      </c>
      <c r="CI1985">
        <f t="shared" si="400"/>
        <v>121.088806333251</v>
      </c>
      <c r="CK1985" s="40">
        <v>42161</v>
      </c>
      <c r="CL1985">
        <f t="shared" si="401"/>
        <v>213.08588011014768</v>
      </c>
      <c r="CM1985">
        <f>CL1985-MAX($CL$3:CL1985)</f>
        <v>0</v>
      </c>
    </row>
    <row r="1986" spans="27:91">
      <c r="AA1986" s="38">
        <v>43217</v>
      </c>
      <c r="AB1986" s="12">
        <v>132.030317967949</v>
      </c>
      <c r="AE1986" s="15">
        <v>43207</v>
      </c>
      <c r="AF1986">
        <v>133.481269549128</v>
      </c>
      <c r="AG1986" s="15">
        <v>44551</v>
      </c>
      <c r="AH1986">
        <v>28.823333462538901</v>
      </c>
      <c r="AI1986" s="15">
        <v>43529</v>
      </c>
      <c r="AJ1986">
        <v>83.002309395493597</v>
      </c>
      <c r="AK1986" s="15">
        <v>43307</v>
      </c>
      <c r="AL1986">
        <v>118.09306397746001</v>
      </c>
      <c r="AN1986" s="15">
        <v>43315</v>
      </c>
      <c r="AO1986">
        <v>-5.2231930905938402</v>
      </c>
      <c r="AP1986" s="15">
        <v>43236</v>
      </c>
      <c r="AQ1986">
        <v>20.6814210348379</v>
      </c>
      <c r="AR1986" s="15">
        <v>43159</v>
      </c>
      <c r="AS1986">
        <v>34.849448690425803</v>
      </c>
      <c r="AT1986" s="15">
        <v>43143</v>
      </c>
      <c r="AU1986">
        <v>25.271680012118502</v>
      </c>
      <c r="AV1986" s="15">
        <v>43111</v>
      </c>
      <c r="AW1986">
        <v>50.548719811746501</v>
      </c>
      <c r="AY1986" s="38">
        <v>42162</v>
      </c>
      <c r="AZ1986">
        <f t="shared" si="390"/>
        <v>0</v>
      </c>
      <c r="BA1986" s="40">
        <v>42162</v>
      </c>
      <c r="BB1986">
        <f t="shared" si="391"/>
        <v>19.0797669710477</v>
      </c>
      <c r="BC1986" s="40">
        <v>42162</v>
      </c>
      <c r="BD1986">
        <f t="shared" si="392"/>
        <v>65.058897380851406</v>
      </c>
      <c r="BE1986" s="40">
        <v>42162</v>
      </c>
      <c r="BF1986">
        <f t="shared" si="393"/>
        <v>43.083360024237003</v>
      </c>
      <c r="BG1986" s="40">
        <v>42162</v>
      </c>
      <c r="BH1986">
        <f t="shared" si="394"/>
        <v>143.24615943523949</v>
      </c>
      <c r="BJ1986" s="40">
        <v>42162</v>
      </c>
      <c r="BK1986">
        <f t="shared" si="395"/>
        <v>270.46818381137564</v>
      </c>
      <c r="BL1986">
        <f>BK1986-MAX($BK$3:BK1986)</f>
        <v>0</v>
      </c>
      <c r="BO1986" s="15">
        <v>43315</v>
      </c>
      <c r="BP1986">
        <v>-5.2231930905938402</v>
      </c>
      <c r="BQ1986" s="15">
        <v>43224</v>
      </c>
      <c r="BR1986">
        <v>20.082080534973802</v>
      </c>
      <c r="BS1986" s="15">
        <v>43144</v>
      </c>
      <c r="BT1986">
        <v>34.959448690425802</v>
      </c>
      <c r="BU1986" s="15">
        <v>43165</v>
      </c>
      <c r="BV1986">
        <v>22.108599307643701</v>
      </c>
      <c r="BW1986" s="15">
        <v>43130</v>
      </c>
      <c r="BX1986">
        <v>40.362935444416998</v>
      </c>
      <c r="BZ1986" s="40">
        <v>42162</v>
      </c>
      <c r="CA1986">
        <f t="shared" si="396"/>
        <v>0</v>
      </c>
      <c r="CB1986" s="40">
        <v>42162</v>
      </c>
      <c r="CC1986">
        <f t="shared" si="397"/>
        <v>18.1704264711836</v>
      </c>
      <c r="CD1986" s="40">
        <v>42162</v>
      </c>
      <c r="CE1986">
        <f t="shared" si="398"/>
        <v>32.529448690425703</v>
      </c>
      <c r="CF1986" s="40">
        <v>42162</v>
      </c>
      <c r="CG1986">
        <f t="shared" si="399"/>
        <v>41.2971986152874</v>
      </c>
      <c r="CH1986" s="40">
        <v>42162</v>
      </c>
      <c r="CI1986">
        <f t="shared" si="400"/>
        <v>121.088806333251</v>
      </c>
      <c r="CK1986" s="40">
        <v>42162</v>
      </c>
      <c r="CL1986">
        <f t="shared" si="401"/>
        <v>213.08588011014768</v>
      </c>
      <c r="CM1986">
        <f>CL1986-MAX($CL$3:CL1986)</f>
        <v>0</v>
      </c>
    </row>
    <row r="1987" spans="27:91">
      <c r="AA1987" s="38">
        <v>43220</v>
      </c>
      <c r="AB1987" s="12">
        <v>132.08031796794899</v>
      </c>
      <c r="AE1987" s="15">
        <v>43208</v>
      </c>
      <c r="AF1987">
        <v>133.50126954912801</v>
      </c>
      <c r="AG1987" s="15">
        <v>44557</v>
      </c>
      <c r="AH1987">
        <v>28.823333462538901</v>
      </c>
      <c r="AI1987" s="15">
        <v>43530</v>
      </c>
      <c r="AJ1987">
        <v>83.181950474563905</v>
      </c>
      <c r="AK1987" s="15">
        <v>43308</v>
      </c>
      <c r="AL1987">
        <v>118.12306397746001</v>
      </c>
      <c r="AN1987" s="15">
        <v>43318</v>
      </c>
      <c r="AO1987">
        <v>-5.1431930905938401</v>
      </c>
      <c r="AP1987" s="15">
        <v>43237</v>
      </c>
      <c r="AQ1987">
        <v>20.6814210348379</v>
      </c>
      <c r="AR1987" s="15">
        <v>43161</v>
      </c>
      <c r="AS1987">
        <v>34.849448690425803</v>
      </c>
      <c r="AT1987" s="15">
        <v>43144</v>
      </c>
      <c r="AU1987">
        <v>25.451680012118501</v>
      </c>
      <c r="AV1987" s="15">
        <v>43112</v>
      </c>
      <c r="AW1987">
        <v>50.548719811746501</v>
      </c>
      <c r="AY1987" s="38">
        <v>42163</v>
      </c>
      <c r="AZ1987">
        <f t="shared" si="390"/>
        <v>0</v>
      </c>
      <c r="BA1987" s="40">
        <v>42163</v>
      </c>
      <c r="BB1987">
        <f t="shared" si="391"/>
        <v>19.0797669710477</v>
      </c>
      <c r="BC1987" s="40">
        <v>42163</v>
      </c>
      <c r="BD1987">
        <f t="shared" si="392"/>
        <v>65.058897380851406</v>
      </c>
      <c r="BE1987" s="40">
        <v>42163</v>
      </c>
      <c r="BF1987">
        <f t="shared" si="393"/>
        <v>43.083360024237003</v>
      </c>
      <c r="BG1987" s="40">
        <v>42163</v>
      </c>
      <c r="BH1987">
        <f t="shared" si="394"/>
        <v>143.24615943523949</v>
      </c>
      <c r="BJ1987" s="40">
        <v>42163</v>
      </c>
      <c r="BK1987">
        <f t="shared" si="395"/>
        <v>270.46818381137564</v>
      </c>
      <c r="BL1987">
        <f>BK1987-MAX($BK$3:BK1987)</f>
        <v>0</v>
      </c>
      <c r="BO1987" s="15">
        <v>43318</v>
      </c>
      <c r="BP1987">
        <v>-5.1431930905938401</v>
      </c>
      <c r="BQ1987" s="15">
        <v>43228</v>
      </c>
      <c r="BR1987">
        <v>20.082080534973802</v>
      </c>
      <c r="BS1987" s="15">
        <v>43145</v>
      </c>
      <c r="BT1987">
        <v>34.959448690425802</v>
      </c>
      <c r="BU1987" s="15">
        <v>43166</v>
      </c>
      <c r="BV1987">
        <v>22.108599307643701</v>
      </c>
      <c r="BW1987" s="15">
        <v>43131</v>
      </c>
      <c r="BX1987">
        <v>40.362935444416998</v>
      </c>
      <c r="BZ1987" s="40">
        <v>42163</v>
      </c>
      <c r="CA1987">
        <f t="shared" si="396"/>
        <v>0</v>
      </c>
      <c r="CB1987" s="40">
        <v>42163</v>
      </c>
      <c r="CC1987">
        <f t="shared" si="397"/>
        <v>18.1704264711836</v>
      </c>
      <c r="CD1987" s="40">
        <v>42163</v>
      </c>
      <c r="CE1987">
        <f t="shared" si="398"/>
        <v>32.529448690425703</v>
      </c>
      <c r="CF1987" s="40">
        <v>42163</v>
      </c>
      <c r="CG1987">
        <f t="shared" si="399"/>
        <v>41.2971986152874</v>
      </c>
      <c r="CH1987" s="40">
        <v>42163</v>
      </c>
      <c r="CI1987">
        <f t="shared" si="400"/>
        <v>121.088806333251</v>
      </c>
      <c r="CK1987" s="40">
        <v>42163</v>
      </c>
      <c r="CL1987">
        <f t="shared" si="401"/>
        <v>213.08588011014768</v>
      </c>
      <c r="CM1987">
        <f>CL1987-MAX($CL$3:CL1987)</f>
        <v>0</v>
      </c>
    </row>
    <row r="1988" spans="27:91">
      <c r="AA1988" s="38">
        <v>43222</v>
      </c>
      <c r="AB1988" s="12">
        <v>132.39031796794899</v>
      </c>
      <c r="AE1988" s="15">
        <v>43209</v>
      </c>
      <c r="AF1988">
        <v>133.481269549128</v>
      </c>
      <c r="AG1988" s="15">
        <v>44558</v>
      </c>
      <c r="AH1988">
        <v>28.9533334625389</v>
      </c>
      <c r="AI1988" s="15">
        <v>43531</v>
      </c>
      <c r="AJ1988">
        <v>82.992309395493606</v>
      </c>
      <c r="AK1988" s="15">
        <v>43311</v>
      </c>
      <c r="AL1988">
        <v>118.22306397746</v>
      </c>
      <c r="AN1988" s="15">
        <v>43319</v>
      </c>
      <c r="AO1988">
        <v>-4.9231930905938404</v>
      </c>
      <c r="AP1988" s="15">
        <v>43238</v>
      </c>
      <c r="AQ1988">
        <v>20.6814210348379</v>
      </c>
      <c r="AR1988" s="15">
        <v>43164</v>
      </c>
      <c r="AS1988">
        <v>34.849448690425803</v>
      </c>
      <c r="AT1988" s="15">
        <v>43145</v>
      </c>
      <c r="AU1988">
        <v>25.751680012118499</v>
      </c>
      <c r="AV1988" s="15">
        <v>43115</v>
      </c>
      <c r="AW1988">
        <v>50.548719811746501</v>
      </c>
      <c r="AY1988" s="38">
        <v>42164</v>
      </c>
      <c r="AZ1988">
        <f t="shared" ref="AZ1988:AZ2051" si="402">IFERROR(AZ$1*VLOOKUP(AY1988,AN:AO,2,0),AZ1987)</f>
        <v>0</v>
      </c>
      <c r="BA1988" s="40">
        <v>42164</v>
      </c>
      <c r="BB1988">
        <f t="shared" ref="BB1988:BB2051" si="403">IFERROR(BB$1*VLOOKUP(BA1988,AP:AQ,2,0),BB1987)</f>
        <v>19.129766971047701</v>
      </c>
      <c r="BC1988" s="40">
        <v>42164</v>
      </c>
      <c r="BD1988">
        <f t="shared" ref="BD1988:BD2051" si="404">IFERROR(BD$1*VLOOKUP(BC1988,AR:AS,2,0),BD1987)</f>
        <v>65.058897380851406</v>
      </c>
      <c r="BE1988" s="40">
        <v>42164</v>
      </c>
      <c r="BF1988">
        <f t="shared" ref="BF1988:BF2051" si="405">IFERROR(BF$1*VLOOKUP(BE1988,AT:AU,2,0),BF1987)</f>
        <v>43.083360024237003</v>
      </c>
      <c r="BG1988" s="40">
        <v>42164</v>
      </c>
      <c r="BH1988">
        <f t="shared" ref="BH1988:BH2051" si="406">IFERROR(BH$1*VLOOKUP(BG1988,AV:AW,2,0),BH1987)</f>
        <v>143.24615943523949</v>
      </c>
      <c r="BJ1988" s="40">
        <v>42164</v>
      </c>
      <c r="BK1988">
        <f t="shared" ref="BK1988:BK2051" si="407">AZ1988+BB1988+BD1988+BF1988+BH1988</f>
        <v>270.51818381137559</v>
      </c>
      <c r="BL1988">
        <f>BK1988-MAX($BK$3:BK1988)</f>
        <v>0</v>
      </c>
      <c r="BO1988" s="15">
        <v>43319</v>
      </c>
      <c r="BP1988">
        <v>-4.9231930905938404</v>
      </c>
      <c r="BQ1988" s="15">
        <v>43229</v>
      </c>
      <c r="BR1988">
        <v>20.082080534973802</v>
      </c>
      <c r="BS1988" s="15">
        <v>43150</v>
      </c>
      <c r="BT1988">
        <v>34.959448690425802</v>
      </c>
      <c r="BU1988" s="15">
        <v>43167</v>
      </c>
      <c r="BV1988">
        <v>22.108599307643701</v>
      </c>
      <c r="BW1988" s="15">
        <v>43132</v>
      </c>
      <c r="BX1988">
        <v>40.362935444416998</v>
      </c>
      <c r="BZ1988" s="40">
        <v>42164</v>
      </c>
      <c r="CA1988">
        <f t="shared" ref="CA1988:CA2051" si="408">IFERROR(CA$1*VLOOKUP(BZ1988,BO:BP,2,0),CA1987)</f>
        <v>0</v>
      </c>
      <c r="CB1988" s="40">
        <v>42164</v>
      </c>
      <c r="CC1988">
        <f t="shared" ref="CC1988:CC2051" si="409">IFERROR(CC$1*VLOOKUP(CB1988,BQ:BR,2,0),CC1987)</f>
        <v>18.2204264711836</v>
      </c>
      <c r="CD1988" s="40">
        <v>42164</v>
      </c>
      <c r="CE1988">
        <f t="shared" ref="CE1988:CE2051" si="410">IFERROR(CE$1*VLOOKUP(CD1988,BS:BT,2,0),CE1987)</f>
        <v>32.529448690425703</v>
      </c>
      <c r="CF1988" s="40">
        <v>42164</v>
      </c>
      <c r="CG1988">
        <f t="shared" ref="CG1988:CG2051" si="411">IFERROR(CG$1*VLOOKUP(CF1988,BU:BV,2,0),CG1987)</f>
        <v>41.2971986152874</v>
      </c>
      <c r="CH1988" s="40">
        <v>42164</v>
      </c>
      <c r="CI1988">
        <f t="shared" ref="CI1988:CI2051" si="412">IFERROR(CI$1*VLOOKUP(CH1988,BW:BX,2,0),CI1987)</f>
        <v>121.088806333251</v>
      </c>
      <c r="CK1988" s="40">
        <v>42164</v>
      </c>
      <c r="CL1988">
        <f t="shared" ref="CL1988:CL2051" si="413">CA1988+CC1988+CE1988+CG1988+CI1988</f>
        <v>213.1358801101477</v>
      </c>
      <c r="CM1988">
        <f>CL1988-MAX($CL$3:CL1988)</f>
        <v>0</v>
      </c>
    </row>
    <row r="1989" spans="27:91">
      <c r="AA1989" s="38">
        <v>43223</v>
      </c>
      <c r="AB1989" s="12">
        <v>132.49031796794901</v>
      </c>
      <c r="AE1989" s="15">
        <v>43210</v>
      </c>
      <c r="AF1989">
        <v>133.53126954912801</v>
      </c>
      <c r="AG1989" s="15">
        <v>44559</v>
      </c>
      <c r="AH1989">
        <v>29.193333462538899</v>
      </c>
      <c r="AI1989" s="15">
        <v>43532</v>
      </c>
      <c r="AJ1989">
        <v>82.372309395493602</v>
      </c>
      <c r="AK1989" s="15">
        <v>43312</v>
      </c>
      <c r="AL1989">
        <v>118.26306397746001</v>
      </c>
      <c r="AN1989" s="15">
        <v>43320</v>
      </c>
      <c r="AO1989">
        <v>-4.8231930905938398</v>
      </c>
      <c r="AP1989" s="15">
        <v>43241</v>
      </c>
      <c r="AQ1989">
        <v>20.6814210348379</v>
      </c>
      <c r="AR1989" s="15">
        <v>43165</v>
      </c>
      <c r="AS1989">
        <v>35.119448690425799</v>
      </c>
      <c r="AT1989" s="15">
        <v>43150</v>
      </c>
      <c r="AU1989">
        <v>26.111680012118502</v>
      </c>
      <c r="AV1989" s="15">
        <v>43116</v>
      </c>
      <c r="AW1989">
        <v>50.548719811746501</v>
      </c>
      <c r="AY1989" s="38">
        <v>42165</v>
      </c>
      <c r="AZ1989">
        <f t="shared" si="402"/>
        <v>0</v>
      </c>
      <c r="BA1989" s="40">
        <v>42165</v>
      </c>
      <c r="BB1989">
        <f t="shared" si="403"/>
        <v>19.0797669710477</v>
      </c>
      <c r="BC1989" s="40">
        <v>42165</v>
      </c>
      <c r="BD1989">
        <f t="shared" si="404"/>
        <v>65.058897380851406</v>
      </c>
      <c r="BE1989" s="40">
        <v>42165</v>
      </c>
      <c r="BF1989">
        <f t="shared" si="405"/>
        <v>43.083360024237003</v>
      </c>
      <c r="BG1989" s="40">
        <v>42165</v>
      </c>
      <c r="BH1989">
        <f t="shared" si="406"/>
        <v>143.24615943523949</v>
      </c>
      <c r="BJ1989" s="40">
        <v>42165</v>
      </c>
      <c r="BK1989">
        <f t="shared" si="407"/>
        <v>270.46818381137564</v>
      </c>
      <c r="BL1989">
        <f>BK1989-MAX($BK$3:BK1989)</f>
        <v>-4.9999999999954525E-2</v>
      </c>
      <c r="BO1989" s="15">
        <v>43320</v>
      </c>
      <c r="BP1989">
        <v>-4.8231930905938398</v>
      </c>
      <c r="BQ1989" s="15">
        <v>43230</v>
      </c>
      <c r="BR1989">
        <v>20.082080534973802</v>
      </c>
      <c r="BS1989" s="15">
        <v>43151</v>
      </c>
      <c r="BT1989">
        <v>34.959448690425802</v>
      </c>
      <c r="BU1989" s="15">
        <v>43168</v>
      </c>
      <c r="BV1989">
        <v>22.108599307643701</v>
      </c>
      <c r="BW1989" s="15">
        <v>43133</v>
      </c>
      <c r="BX1989">
        <v>40.362935444416998</v>
      </c>
      <c r="BZ1989" s="40">
        <v>42165</v>
      </c>
      <c r="CA1989">
        <f t="shared" si="408"/>
        <v>0</v>
      </c>
      <c r="CB1989" s="40">
        <v>42165</v>
      </c>
      <c r="CC1989">
        <f t="shared" si="409"/>
        <v>18.1704264711836</v>
      </c>
      <c r="CD1989" s="40">
        <v>42165</v>
      </c>
      <c r="CE1989">
        <f t="shared" si="410"/>
        <v>32.529448690425703</v>
      </c>
      <c r="CF1989" s="40">
        <v>42165</v>
      </c>
      <c r="CG1989">
        <f t="shared" si="411"/>
        <v>41.2971986152874</v>
      </c>
      <c r="CH1989" s="40">
        <v>42165</v>
      </c>
      <c r="CI1989">
        <f t="shared" si="412"/>
        <v>121.088806333251</v>
      </c>
      <c r="CK1989" s="40">
        <v>42165</v>
      </c>
      <c r="CL1989">
        <f t="shared" si="413"/>
        <v>213.08588011014768</v>
      </c>
      <c r="CM1989">
        <f>CL1989-MAX($CL$3:CL1989)</f>
        <v>-5.0000000000011369E-2</v>
      </c>
    </row>
    <row r="1990" spans="27:91">
      <c r="AA1990" s="38">
        <v>43224</v>
      </c>
      <c r="AB1990" s="12">
        <v>132.58031796794899</v>
      </c>
      <c r="AE1990" s="15">
        <v>43213</v>
      </c>
      <c r="AF1990">
        <v>133.50126954912801</v>
      </c>
      <c r="AG1990" s="15">
        <v>44564</v>
      </c>
      <c r="AH1990">
        <v>29.193333462538899</v>
      </c>
      <c r="AI1990" s="15">
        <v>43535</v>
      </c>
      <c r="AJ1990">
        <v>82.462309395493605</v>
      </c>
      <c r="AK1990" s="15">
        <v>43313</v>
      </c>
      <c r="AL1990">
        <v>118.29306397745999</v>
      </c>
      <c r="AN1990" s="15">
        <v>43321</v>
      </c>
      <c r="AO1990">
        <v>-4.6331930905938403</v>
      </c>
      <c r="AP1990" s="15">
        <v>43243</v>
      </c>
      <c r="AQ1990">
        <v>20.6814210348379</v>
      </c>
      <c r="AR1990" s="15">
        <v>43166</v>
      </c>
      <c r="AS1990">
        <v>34.929448690425801</v>
      </c>
      <c r="AT1990" s="15">
        <v>43151</v>
      </c>
      <c r="AU1990">
        <v>26.211680012118499</v>
      </c>
      <c r="AV1990" s="15">
        <v>43117</v>
      </c>
      <c r="AW1990">
        <v>50.548719811746501</v>
      </c>
      <c r="AY1990" s="38">
        <v>42166</v>
      </c>
      <c r="AZ1990">
        <f t="shared" si="402"/>
        <v>0</v>
      </c>
      <c r="BA1990" s="40">
        <v>42166</v>
      </c>
      <c r="BB1990">
        <f t="shared" si="403"/>
        <v>19.359766971047701</v>
      </c>
      <c r="BC1990" s="40">
        <v>42166</v>
      </c>
      <c r="BD1990">
        <f t="shared" si="404"/>
        <v>65.058897380851406</v>
      </c>
      <c r="BE1990" s="40">
        <v>42166</v>
      </c>
      <c r="BF1990">
        <f t="shared" si="405"/>
        <v>43.083360024237003</v>
      </c>
      <c r="BG1990" s="40">
        <v>42166</v>
      </c>
      <c r="BH1990">
        <f t="shared" si="406"/>
        <v>143.24615943523949</v>
      </c>
      <c r="BJ1990" s="40">
        <v>42166</v>
      </c>
      <c r="BK1990">
        <f t="shared" si="407"/>
        <v>270.74818381137561</v>
      </c>
      <c r="BL1990">
        <f>BK1990-MAX($BK$3:BK1990)</f>
        <v>0</v>
      </c>
      <c r="BO1990" s="15">
        <v>43321</v>
      </c>
      <c r="BP1990">
        <v>-4.6331930905938403</v>
      </c>
      <c r="BQ1990" s="15">
        <v>43231</v>
      </c>
      <c r="BR1990">
        <v>20.082080534973802</v>
      </c>
      <c r="BS1990" s="15">
        <v>43152</v>
      </c>
      <c r="BT1990">
        <v>34.959448690425802</v>
      </c>
      <c r="BU1990" s="15">
        <v>43171</v>
      </c>
      <c r="BV1990">
        <v>22.108599307643701</v>
      </c>
      <c r="BW1990" s="15">
        <v>43136</v>
      </c>
      <c r="BX1990">
        <v>40.362935444416998</v>
      </c>
      <c r="BZ1990" s="40">
        <v>42166</v>
      </c>
      <c r="CA1990">
        <f t="shared" si="408"/>
        <v>0</v>
      </c>
      <c r="CB1990" s="40">
        <v>42166</v>
      </c>
      <c r="CC1990">
        <f t="shared" si="409"/>
        <v>18.450426471183601</v>
      </c>
      <c r="CD1990" s="40">
        <v>42166</v>
      </c>
      <c r="CE1990">
        <f t="shared" si="410"/>
        <v>32.529448690425703</v>
      </c>
      <c r="CF1990" s="40">
        <v>42166</v>
      </c>
      <c r="CG1990">
        <f t="shared" si="411"/>
        <v>41.2971986152874</v>
      </c>
      <c r="CH1990" s="40">
        <v>42166</v>
      </c>
      <c r="CI1990">
        <f t="shared" si="412"/>
        <v>121.088806333251</v>
      </c>
      <c r="CK1990" s="40">
        <v>42166</v>
      </c>
      <c r="CL1990">
        <f t="shared" si="413"/>
        <v>213.36588011014771</v>
      </c>
      <c r="CM1990">
        <f>CL1990-MAX($CL$3:CL1990)</f>
        <v>0</v>
      </c>
    </row>
    <row r="1991" spans="27:91">
      <c r="AA1991" s="38">
        <v>43228</v>
      </c>
      <c r="AB1991" s="12">
        <v>132.71031796794901</v>
      </c>
      <c r="AE1991" s="15">
        <v>43214</v>
      </c>
      <c r="AF1991">
        <v>133.46126954912799</v>
      </c>
      <c r="AG1991" s="15">
        <v>44565</v>
      </c>
      <c r="AH1991">
        <v>29.373333462538898</v>
      </c>
      <c r="AI1991" s="15">
        <v>43536</v>
      </c>
      <c r="AJ1991">
        <v>82.902309395493603</v>
      </c>
      <c r="AK1991" s="15">
        <v>43314</v>
      </c>
      <c r="AL1991">
        <v>118.27306397746</v>
      </c>
      <c r="AN1991" s="15">
        <v>43322</v>
      </c>
      <c r="AO1991">
        <v>-4.73319309059384</v>
      </c>
      <c r="AP1991" s="15">
        <v>43244</v>
      </c>
      <c r="AQ1991">
        <v>20.6814210348379</v>
      </c>
      <c r="AR1991" s="15">
        <v>43167</v>
      </c>
      <c r="AS1991">
        <v>35.009448690425799</v>
      </c>
      <c r="AT1991" s="15">
        <v>43152</v>
      </c>
      <c r="AU1991">
        <v>26.291680012118501</v>
      </c>
      <c r="AV1991" s="15">
        <v>43118</v>
      </c>
      <c r="AW1991">
        <v>50.548719811746501</v>
      </c>
      <c r="AY1991" s="38">
        <v>42167</v>
      </c>
      <c r="AZ1991">
        <f t="shared" si="402"/>
        <v>0</v>
      </c>
      <c r="BA1991" s="40">
        <v>42167</v>
      </c>
      <c r="BB1991">
        <f t="shared" si="403"/>
        <v>19.4397669710477</v>
      </c>
      <c r="BC1991" s="40">
        <v>42167</v>
      </c>
      <c r="BD1991">
        <f t="shared" si="404"/>
        <v>65.058897380851406</v>
      </c>
      <c r="BE1991" s="40">
        <v>42167</v>
      </c>
      <c r="BF1991">
        <f t="shared" si="405"/>
        <v>43.083360024237003</v>
      </c>
      <c r="BG1991" s="40">
        <v>42167</v>
      </c>
      <c r="BH1991">
        <f t="shared" si="406"/>
        <v>143.24615943523949</v>
      </c>
      <c r="BJ1991" s="40">
        <v>42167</v>
      </c>
      <c r="BK1991">
        <f t="shared" si="407"/>
        <v>270.8281838113756</v>
      </c>
      <c r="BL1991">
        <f>BK1991-MAX($BK$3:BK1991)</f>
        <v>0</v>
      </c>
      <c r="BO1991" s="15">
        <v>43322</v>
      </c>
      <c r="BP1991">
        <v>-4.73319309059384</v>
      </c>
      <c r="BQ1991" s="15">
        <v>43234</v>
      </c>
      <c r="BR1991">
        <v>20.082080534973802</v>
      </c>
      <c r="BS1991" s="15">
        <v>43153</v>
      </c>
      <c r="BT1991">
        <v>34.959448690425802</v>
      </c>
      <c r="BU1991" s="15">
        <v>43172</v>
      </c>
      <c r="BV1991">
        <v>22.108599307643701</v>
      </c>
      <c r="BW1991" s="15">
        <v>43137</v>
      </c>
      <c r="BX1991">
        <v>40.362935444416998</v>
      </c>
      <c r="BZ1991" s="40">
        <v>42167</v>
      </c>
      <c r="CA1991">
        <f t="shared" si="408"/>
        <v>0</v>
      </c>
      <c r="CB1991" s="40">
        <v>42167</v>
      </c>
      <c r="CC1991">
        <f t="shared" si="409"/>
        <v>18.530426471183599</v>
      </c>
      <c r="CD1991" s="40">
        <v>42167</v>
      </c>
      <c r="CE1991">
        <f t="shared" si="410"/>
        <v>32.529448690425703</v>
      </c>
      <c r="CF1991" s="40">
        <v>42167</v>
      </c>
      <c r="CG1991">
        <f t="shared" si="411"/>
        <v>41.2971986152874</v>
      </c>
      <c r="CH1991" s="40">
        <v>42167</v>
      </c>
      <c r="CI1991">
        <f t="shared" si="412"/>
        <v>121.088806333251</v>
      </c>
      <c r="CK1991" s="40">
        <v>42167</v>
      </c>
      <c r="CL1991">
        <f t="shared" si="413"/>
        <v>213.4458801101477</v>
      </c>
      <c r="CM1991">
        <f>CL1991-MAX($CL$3:CL1991)</f>
        <v>0</v>
      </c>
    </row>
    <row r="1992" spans="27:91">
      <c r="AA1992" s="38">
        <v>43229</v>
      </c>
      <c r="AB1992" s="12">
        <v>132.850317967949</v>
      </c>
      <c r="AE1992" s="15">
        <v>43215</v>
      </c>
      <c r="AF1992">
        <v>133.481269549128</v>
      </c>
      <c r="AG1992" s="15">
        <v>44566</v>
      </c>
      <c r="AH1992">
        <v>29.253333462538901</v>
      </c>
      <c r="AI1992" s="15">
        <v>43537</v>
      </c>
      <c r="AJ1992">
        <v>82.932309395493604</v>
      </c>
      <c r="AK1992" s="15">
        <v>43315</v>
      </c>
      <c r="AL1992">
        <v>118.53306397746</v>
      </c>
      <c r="AN1992" s="15">
        <v>43325</v>
      </c>
      <c r="AO1992">
        <v>-5.5931930905938403</v>
      </c>
      <c r="AP1992" s="15">
        <v>43245</v>
      </c>
      <c r="AQ1992">
        <v>20.6814210348379</v>
      </c>
      <c r="AR1992" s="15">
        <v>43168</v>
      </c>
      <c r="AS1992">
        <v>34.769448690425797</v>
      </c>
      <c r="AT1992" s="15">
        <v>43153</v>
      </c>
      <c r="AU1992">
        <v>26.3316800121185</v>
      </c>
      <c r="AV1992" s="15">
        <v>43119</v>
      </c>
      <c r="AW1992">
        <v>50.548719811746501</v>
      </c>
      <c r="AY1992" s="38">
        <v>42168</v>
      </c>
      <c r="AZ1992">
        <f t="shared" si="402"/>
        <v>0</v>
      </c>
      <c r="BA1992" s="40">
        <v>42168</v>
      </c>
      <c r="BB1992">
        <f t="shared" si="403"/>
        <v>19.4397669710477</v>
      </c>
      <c r="BC1992" s="40">
        <v>42168</v>
      </c>
      <c r="BD1992">
        <f t="shared" si="404"/>
        <v>65.058897380851406</v>
      </c>
      <c r="BE1992" s="40">
        <v>42168</v>
      </c>
      <c r="BF1992">
        <f t="shared" si="405"/>
        <v>43.083360024237003</v>
      </c>
      <c r="BG1992" s="40">
        <v>42168</v>
      </c>
      <c r="BH1992">
        <f t="shared" si="406"/>
        <v>143.24615943523949</v>
      </c>
      <c r="BJ1992" s="40">
        <v>42168</v>
      </c>
      <c r="BK1992">
        <f t="shared" si="407"/>
        <v>270.8281838113756</v>
      </c>
      <c r="BL1992">
        <f>BK1992-MAX($BK$3:BK1992)</f>
        <v>0</v>
      </c>
      <c r="BO1992" s="15">
        <v>43325</v>
      </c>
      <c r="BP1992">
        <v>-5.5931930905938403</v>
      </c>
      <c r="BQ1992" s="15">
        <v>43235</v>
      </c>
      <c r="BR1992">
        <v>20.082080534973802</v>
      </c>
      <c r="BS1992" s="15">
        <v>43154</v>
      </c>
      <c r="BT1992">
        <v>34.959448690425802</v>
      </c>
      <c r="BU1992" s="15">
        <v>43173</v>
      </c>
      <c r="BV1992">
        <v>22.108599307643701</v>
      </c>
      <c r="BW1992" s="15">
        <v>43138</v>
      </c>
      <c r="BX1992">
        <v>40.362935444416998</v>
      </c>
      <c r="BZ1992" s="40">
        <v>42168</v>
      </c>
      <c r="CA1992">
        <f t="shared" si="408"/>
        <v>0</v>
      </c>
      <c r="CB1992" s="40">
        <v>42168</v>
      </c>
      <c r="CC1992">
        <f t="shared" si="409"/>
        <v>18.530426471183599</v>
      </c>
      <c r="CD1992" s="40">
        <v>42168</v>
      </c>
      <c r="CE1992">
        <f t="shared" si="410"/>
        <v>32.529448690425703</v>
      </c>
      <c r="CF1992" s="40">
        <v>42168</v>
      </c>
      <c r="CG1992">
        <f t="shared" si="411"/>
        <v>41.2971986152874</v>
      </c>
      <c r="CH1992" s="40">
        <v>42168</v>
      </c>
      <c r="CI1992">
        <f t="shared" si="412"/>
        <v>121.088806333251</v>
      </c>
      <c r="CK1992" s="40">
        <v>42168</v>
      </c>
      <c r="CL1992">
        <f t="shared" si="413"/>
        <v>213.4458801101477</v>
      </c>
      <c r="CM1992">
        <f>CL1992-MAX($CL$3:CL1992)</f>
        <v>0</v>
      </c>
    </row>
    <row r="1993" spans="27:91">
      <c r="AA1993" s="38">
        <v>43230</v>
      </c>
      <c r="AB1993" s="12">
        <v>133.280317967949</v>
      </c>
      <c r="AE1993" s="15">
        <v>43216</v>
      </c>
      <c r="AF1993">
        <v>133.46126954912799</v>
      </c>
      <c r="AG1993" s="15">
        <v>44567</v>
      </c>
      <c r="AH1993">
        <v>28.833333462538899</v>
      </c>
      <c r="AI1993" s="15">
        <v>43538</v>
      </c>
      <c r="AJ1993">
        <v>83.262309395493602</v>
      </c>
      <c r="AK1993" s="15">
        <v>43318</v>
      </c>
      <c r="AL1993">
        <v>118.58306397746</v>
      </c>
      <c r="AN1993" s="15">
        <v>43326</v>
      </c>
      <c r="AO1993">
        <v>-5.27319309059384</v>
      </c>
      <c r="AP1993" s="15">
        <v>43248</v>
      </c>
      <c r="AQ1993">
        <v>20.6814210348379</v>
      </c>
      <c r="AR1993" s="15">
        <v>43171</v>
      </c>
      <c r="AS1993">
        <v>34.3994486904258</v>
      </c>
      <c r="AT1993" s="15">
        <v>43154</v>
      </c>
      <c r="AU1993">
        <v>26.401680012118501</v>
      </c>
      <c r="AV1993" s="15">
        <v>43122</v>
      </c>
      <c r="AW1993">
        <v>50.548719811746501</v>
      </c>
      <c r="AY1993" s="38">
        <v>42169</v>
      </c>
      <c r="AZ1993">
        <f t="shared" si="402"/>
        <v>0</v>
      </c>
      <c r="BA1993" s="40">
        <v>42169</v>
      </c>
      <c r="BB1993">
        <f t="shared" si="403"/>
        <v>19.4397669710477</v>
      </c>
      <c r="BC1993" s="40">
        <v>42169</v>
      </c>
      <c r="BD1993">
        <f t="shared" si="404"/>
        <v>65.058897380851406</v>
      </c>
      <c r="BE1993" s="40">
        <v>42169</v>
      </c>
      <c r="BF1993">
        <f t="shared" si="405"/>
        <v>43.083360024237003</v>
      </c>
      <c r="BG1993" s="40">
        <v>42169</v>
      </c>
      <c r="BH1993">
        <f t="shared" si="406"/>
        <v>143.24615943523949</v>
      </c>
      <c r="BJ1993" s="40">
        <v>42169</v>
      </c>
      <c r="BK1993">
        <f t="shared" si="407"/>
        <v>270.8281838113756</v>
      </c>
      <c r="BL1993">
        <f>BK1993-MAX($BK$3:BK1993)</f>
        <v>0</v>
      </c>
      <c r="BO1993" s="15">
        <v>43326</v>
      </c>
      <c r="BP1993">
        <v>-5.27319309059384</v>
      </c>
      <c r="BQ1993" s="15">
        <v>43236</v>
      </c>
      <c r="BR1993">
        <v>20.082080534973802</v>
      </c>
      <c r="BS1993" s="15">
        <v>43157</v>
      </c>
      <c r="BT1993">
        <v>34.959448690425802</v>
      </c>
      <c r="BU1993" s="15">
        <v>43174</v>
      </c>
      <c r="BV1993">
        <v>22.108599307643701</v>
      </c>
      <c r="BW1993" s="15">
        <v>43139</v>
      </c>
      <c r="BX1993">
        <v>40.362935444416998</v>
      </c>
      <c r="BZ1993" s="40">
        <v>42169</v>
      </c>
      <c r="CA1993">
        <f t="shared" si="408"/>
        <v>0</v>
      </c>
      <c r="CB1993" s="40">
        <v>42169</v>
      </c>
      <c r="CC1993">
        <f t="shared" si="409"/>
        <v>18.530426471183599</v>
      </c>
      <c r="CD1993" s="40">
        <v>42169</v>
      </c>
      <c r="CE1993">
        <f t="shared" si="410"/>
        <v>32.529448690425703</v>
      </c>
      <c r="CF1993" s="40">
        <v>42169</v>
      </c>
      <c r="CG1993">
        <f t="shared" si="411"/>
        <v>41.2971986152874</v>
      </c>
      <c r="CH1993" s="40">
        <v>42169</v>
      </c>
      <c r="CI1993">
        <f t="shared" si="412"/>
        <v>121.088806333251</v>
      </c>
      <c r="CK1993" s="40">
        <v>42169</v>
      </c>
      <c r="CL1993">
        <f t="shared" si="413"/>
        <v>213.4458801101477</v>
      </c>
      <c r="CM1993">
        <f>CL1993-MAX($CL$3:CL1993)</f>
        <v>0</v>
      </c>
    </row>
    <row r="1994" spans="27:91">
      <c r="AA1994" s="38">
        <v>43231</v>
      </c>
      <c r="AB1994" s="12">
        <v>133.51031796794899</v>
      </c>
      <c r="AE1994" s="15">
        <v>43217</v>
      </c>
      <c r="AF1994">
        <v>133.46126954912799</v>
      </c>
      <c r="AG1994" s="15">
        <v>44568</v>
      </c>
      <c r="AH1994">
        <v>29.333333462538899</v>
      </c>
      <c r="AI1994" s="15">
        <v>43539</v>
      </c>
      <c r="AJ1994">
        <v>83.192309395493595</v>
      </c>
      <c r="AK1994" s="15">
        <v>43319</v>
      </c>
      <c r="AL1994">
        <v>118.61306397746</v>
      </c>
      <c r="AN1994" s="15">
        <v>43328</v>
      </c>
      <c r="AO1994">
        <v>-5.6631930905938397</v>
      </c>
      <c r="AP1994" s="15">
        <v>43249</v>
      </c>
      <c r="AQ1994">
        <v>20.6814210348379</v>
      </c>
      <c r="AR1994" s="15">
        <v>43172</v>
      </c>
      <c r="AS1994">
        <v>34.3994486904258</v>
      </c>
      <c r="AT1994" s="15">
        <v>43157</v>
      </c>
      <c r="AU1994">
        <v>26.541680012118501</v>
      </c>
      <c r="AV1994" s="15">
        <v>43123</v>
      </c>
      <c r="AW1994">
        <v>50.548719811746501</v>
      </c>
      <c r="AY1994" s="38">
        <v>42170</v>
      </c>
      <c r="AZ1994">
        <f t="shared" si="402"/>
        <v>0</v>
      </c>
      <c r="BA1994" s="40">
        <v>42170</v>
      </c>
      <c r="BB1994">
        <f t="shared" si="403"/>
        <v>19.4397669710477</v>
      </c>
      <c r="BC1994" s="40">
        <v>42170</v>
      </c>
      <c r="BD1994">
        <f t="shared" si="404"/>
        <v>65.058897380851406</v>
      </c>
      <c r="BE1994" s="40">
        <v>42170</v>
      </c>
      <c r="BF1994">
        <f t="shared" si="405"/>
        <v>43.083360024237003</v>
      </c>
      <c r="BG1994" s="40">
        <v>42170</v>
      </c>
      <c r="BH1994">
        <f t="shared" si="406"/>
        <v>143.24615943523949</v>
      </c>
      <c r="BJ1994" s="40">
        <v>42170</v>
      </c>
      <c r="BK1994">
        <f t="shared" si="407"/>
        <v>270.8281838113756</v>
      </c>
      <c r="BL1994">
        <f>BK1994-MAX($BK$3:BK1994)</f>
        <v>0</v>
      </c>
      <c r="BO1994" s="15">
        <v>43328</v>
      </c>
      <c r="BP1994">
        <v>-5.6631930905938397</v>
      </c>
      <c r="BQ1994" s="15">
        <v>43237</v>
      </c>
      <c r="BR1994">
        <v>20.082080534973802</v>
      </c>
      <c r="BS1994" s="15">
        <v>43158</v>
      </c>
      <c r="BT1994">
        <v>34.959448690425802</v>
      </c>
      <c r="BU1994" s="15">
        <v>43175</v>
      </c>
      <c r="BV1994">
        <v>22.108599307643701</v>
      </c>
      <c r="BW1994" s="15">
        <v>43140</v>
      </c>
      <c r="BX1994">
        <v>40.362935444416998</v>
      </c>
      <c r="BZ1994" s="40">
        <v>42170</v>
      </c>
      <c r="CA1994">
        <f t="shared" si="408"/>
        <v>0</v>
      </c>
      <c r="CB1994" s="40">
        <v>42170</v>
      </c>
      <c r="CC1994">
        <f t="shared" si="409"/>
        <v>18.530426471183599</v>
      </c>
      <c r="CD1994" s="40">
        <v>42170</v>
      </c>
      <c r="CE1994">
        <f t="shared" si="410"/>
        <v>32.529448690425703</v>
      </c>
      <c r="CF1994" s="40">
        <v>42170</v>
      </c>
      <c r="CG1994">
        <f t="shared" si="411"/>
        <v>41.2971986152874</v>
      </c>
      <c r="CH1994" s="40">
        <v>42170</v>
      </c>
      <c r="CI1994">
        <f t="shared" si="412"/>
        <v>121.088806333251</v>
      </c>
      <c r="CK1994" s="40">
        <v>42170</v>
      </c>
      <c r="CL1994">
        <f t="shared" si="413"/>
        <v>213.4458801101477</v>
      </c>
      <c r="CM1994">
        <f>CL1994-MAX($CL$3:CL1994)</f>
        <v>0</v>
      </c>
    </row>
    <row r="1995" spans="27:91">
      <c r="AA1995" s="38">
        <v>43234</v>
      </c>
      <c r="AB1995" s="12">
        <v>133.45031796794899</v>
      </c>
      <c r="AE1995" s="15">
        <v>43220</v>
      </c>
      <c r="AF1995">
        <v>133.481269549128</v>
      </c>
      <c r="AG1995" s="15">
        <v>44571</v>
      </c>
      <c r="AH1995">
        <v>29.2233334625389</v>
      </c>
      <c r="AI1995" s="15">
        <v>43542</v>
      </c>
      <c r="AJ1995">
        <v>83.212309395493605</v>
      </c>
      <c r="AK1995" s="15">
        <v>43320</v>
      </c>
      <c r="AL1995">
        <v>118.63306397746</v>
      </c>
      <c r="AN1995" s="15">
        <v>43329</v>
      </c>
      <c r="AO1995">
        <v>-5.5331930905938398</v>
      </c>
      <c r="AP1995" s="15">
        <v>43250</v>
      </c>
      <c r="AQ1995">
        <v>20.6814210348379</v>
      </c>
      <c r="AR1995" s="15">
        <v>43173</v>
      </c>
      <c r="AS1995">
        <v>34.3994486904258</v>
      </c>
      <c r="AT1995" s="15">
        <v>43158</v>
      </c>
      <c r="AU1995">
        <v>26.591680012118498</v>
      </c>
      <c r="AV1995" s="15">
        <v>43124</v>
      </c>
      <c r="AW1995">
        <v>50.548719811746501</v>
      </c>
      <c r="AY1995" s="38">
        <v>42171</v>
      </c>
      <c r="AZ1995">
        <f t="shared" si="402"/>
        <v>0</v>
      </c>
      <c r="BA1995" s="40">
        <v>42171</v>
      </c>
      <c r="BB1995">
        <f t="shared" si="403"/>
        <v>19.2397669710477</v>
      </c>
      <c r="BC1995" s="40">
        <v>42171</v>
      </c>
      <c r="BD1995">
        <f t="shared" si="404"/>
        <v>65.058897380851406</v>
      </c>
      <c r="BE1995" s="40">
        <v>42171</v>
      </c>
      <c r="BF1995">
        <f t="shared" si="405"/>
        <v>43.083360024237003</v>
      </c>
      <c r="BG1995" s="40">
        <v>42171</v>
      </c>
      <c r="BH1995">
        <f t="shared" si="406"/>
        <v>143.24615943523949</v>
      </c>
      <c r="BJ1995" s="40">
        <v>42171</v>
      </c>
      <c r="BK1995">
        <f t="shared" si="407"/>
        <v>270.62818381137561</v>
      </c>
      <c r="BL1995">
        <f>BK1995-MAX($BK$3:BK1995)</f>
        <v>-0.19999999999998863</v>
      </c>
      <c r="BO1995" s="15">
        <v>43329</v>
      </c>
      <c r="BP1995">
        <v>-5.5331930905938398</v>
      </c>
      <c r="BQ1995" s="15">
        <v>43238</v>
      </c>
      <c r="BR1995">
        <v>20.082080534973802</v>
      </c>
      <c r="BS1995" s="15">
        <v>43159</v>
      </c>
      <c r="BT1995">
        <v>34.959448690425802</v>
      </c>
      <c r="BU1995" s="15">
        <v>43178</v>
      </c>
      <c r="BV1995">
        <v>22.108599307643701</v>
      </c>
      <c r="BW1995" s="15">
        <v>43143</v>
      </c>
      <c r="BX1995">
        <v>40.362935444416998</v>
      </c>
      <c r="BZ1995" s="40">
        <v>42171</v>
      </c>
      <c r="CA1995">
        <f t="shared" si="408"/>
        <v>0</v>
      </c>
      <c r="CB1995" s="40">
        <v>42171</v>
      </c>
      <c r="CC1995">
        <f t="shared" si="409"/>
        <v>18.3304264711836</v>
      </c>
      <c r="CD1995" s="40">
        <v>42171</v>
      </c>
      <c r="CE1995">
        <f t="shared" si="410"/>
        <v>32.529448690425703</v>
      </c>
      <c r="CF1995" s="40">
        <v>42171</v>
      </c>
      <c r="CG1995">
        <f t="shared" si="411"/>
        <v>41.2971986152874</v>
      </c>
      <c r="CH1995" s="40">
        <v>42171</v>
      </c>
      <c r="CI1995">
        <f t="shared" si="412"/>
        <v>121.088806333251</v>
      </c>
      <c r="CK1995" s="40">
        <v>42171</v>
      </c>
      <c r="CL1995">
        <f t="shared" si="413"/>
        <v>213.24588011014771</v>
      </c>
      <c r="CM1995">
        <f>CL1995-MAX($CL$3:CL1995)</f>
        <v>-0.19999999999998863</v>
      </c>
    </row>
    <row r="1996" spans="27:91">
      <c r="AA1996" s="38">
        <v>43235</v>
      </c>
      <c r="AB1996" s="12">
        <v>132.86031796794899</v>
      </c>
      <c r="AE1996" s="15">
        <v>43222</v>
      </c>
      <c r="AF1996">
        <v>133.59126954912799</v>
      </c>
      <c r="AG1996" s="15">
        <v>44572</v>
      </c>
      <c r="AH1996">
        <v>29.433333462538901</v>
      </c>
      <c r="AI1996" s="15">
        <v>43543</v>
      </c>
      <c r="AJ1996">
        <v>83.3123093954936</v>
      </c>
      <c r="AK1996" s="15">
        <v>43321</v>
      </c>
      <c r="AL1996">
        <v>118.72306397746</v>
      </c>
      <c r="AN1996" s="15">
        <v>43332</v>
      </c>
      <c r="AO1996">
        <v>-5.3631930905938399</v>
      </c>
      <c r="AP1996" s="15">
        <v>43251</v>
      </c>
      <c r="AQ1996">
        <v>20.6814210348379</v>
      </c>
      <c r="AR1996" s="15">
        <v>43174</v>
      </c>
      <c r="AS1996">
        <v>34.3994486904258</v>
      </c>
      <c r="AT1996" s="15">
        <v>43159</v>
      </c>
      <c r="AU1996">
        <v>26.571680012118499</v>
      </c>
      <c r="AV1996" s="15">
        <v>43125</v>
      </c>
      <c r="AW1996">
        <v>50.548719811746501</v>
      </c>
      <c r="AY1996" s="38">
        <v>42172</v>
      </c>
      <c r="AZ1996">
        <f t="shared" si="402"/>
        <v>0</v>
      </c>
      <c r="BA1996" s="40">
        <v>42172</v>
      </c>
      <c r="BB1996">
        <f t="shared" si="403"/>
        <v>19.269766971047702</v>
      </c>
      <c r="BC1996" s="40">
        <v>42172</v>
      </c>
      <c r="BD1996">
        <f t="shared" si="404"/>
        <v>65.058897380851406</v>
      </c>
      <c r="BE1996" s="40">
        <v>42172</v>
      </c>
      <c r="BF1996">
        <f t="shared" si="405"/>
        <v>43.083360024237003</v>
      </c>
      <c r="BG1996" s="40">
        <v>42172</v>
      </c>
      <c r="BH1996">
        <f t="shared" si="406"/>
        <v>143.24615943523949</v>
      </c>
      <c r="BJ1996" s="40">
        <v>42172</v>
      </c>
      <c r="BK1996">
        <f t="shared" si="407"/>
        <v>270.65818381137558</v>
      </c>
      <c r="BL1996">
        <f>BK1996-MAX($BK$3:BK1996)</f>
        <v>-0.17000000000001592</v>
      </c>
      <c r="BO1996" s="15">
        <v>43332</v>
      </c>
      <c r="BP1996">
        <v>-5.3631930905938399</v>
      </c>
      <c r="BQ1996" s="15">
        <v>43241</v>
      </c>
      <c r="BR1996">
        <v>20.082080534973802</v>
      </c>
      <c r="BS1996" s="15">
        <v>43161</v>
      </c>
      <c r="BT1996">
        <v>34.959448690425802</v>
      </c>
      <c r="BU1996" s="15">
        <v>43179</v>
      </c>
      <c r="BV1996">
        <v>22.108599307643701</v>
      </c>
      <c r="BW1996" s="15">
        <v>43144</v>
      </c>
      <c r="BX1996">
        <v>40.362935444416998</v>
      </c>
      <c r="BZ1996" s="40">
        <v>42172</v>
      </c>
      <c r="CA1996">
        <f t="shared" si="408"/>
        <v>0</v>
      </c>
      <c r="CB1996" s="40">
        <v>42172</v>
      </c>
      <c r="CC1996">
        <f t="shared" si="409"/>
        <v>18.360426471183601</v>
      </c>
      <c r="CD1996" s="40">
        <v>42172</v>
      </c>
      <c r="CE1996">
        <f t="shared" si="410"/>
        <v>32.529448690425703</v>
      </c>
      <c r="CF1996" s="40">
        <v>42172</v>
      </c>
      <c r="CG1996">
        <f t="shared" si="411"/>
        <v>41.2971986152874</v>
      </c>
      <c r="CH1996" s="40">
        <v>42172</v>
      </c>
      <c r="CI1996">
        <f t="shared" si="412"/>
        <v>121.088806333251</v>
      </c>
      <c r="CK1996" s="40">
        <v>42172</v>
      </c>
      <c r="CL1996">
        <f t="shared" si="413"/>
        <v>213.27588011014771</v>
      </c>
      <c r="CM1996">
        <f>CL1996-MAX($CL$3:CL1996)</f>
        <v>-0.16999999999998749</v>
      </c>
    </row>
    <row r="1997" spans="27:91">
      <c r="AA1997" s="38">
        <v>43236</v>
      </c>
      <c r="AB1997" s="12">
        <v>132.96031796794901</v>
      </c>
      <c r="AE1997" s="15">
        <v>43223</v>
      </c>
      <c r="AF1997">
        <v>133.66126954912801</v>
      </c>
      <c r="AG1997" s="15">
        <v>44573</v>
      </c>
      <c r="AH1997">
        <v>29.9033334625389</v>
      </c>
      <c r="AI1997" s="15">
        <v>43544</v>
      </c>
      <c r="AJ1997">
        <v>83.3123093954936</v>
      </c>
      <c r="AK1997" s="15">
        <v>43322</v>
      </c>
      <c r="AL1997">
        <v>118.70306397746</v>
      </c>
      <c r="AN1997" s="15">
        <v>43333</v>
      </c>
      <c r="AO1997">
        <v>-4.9331930905938401</v>
      </c>
      <c r="AP1997" s="15">
        <v>43252</v>
      </c>
      <c r="AQ1997">
        <v>20.6814210348379</v>
      </c>
      <c r="AR1997" s="15">
        <v>43175</v>
      </c>
      <c r="AS1997">
        <v>34.3994486904258</v>
      </c>
      <c r="AT1997" s="15">
        <v>43161</v>
      </c>
      <c r="AU1997">
        <v>26.401680012118501</v>
      </c>
      <c r="AV1997" s="15">
        <v>43126</v>
      </c>
      <c r="AW1997">
        <v>50.548719811746501</v>
      </c>
      <c r="AY1997" s="38">
        <v>42173</v>
      </c>
      <c r="AZ1997">
        <f t="shared" si="402"/>
        <v>0</v>
      </c>
      <c r="BA1997" s="40">
        <v>42173</v>
      </c>
      <c r="BB1997">
        <f t="shared" si="403"/>
        <v>19.389766971047798</v>
      </c>
      <c r="BC1997" s="40">
        <v>42173</v>
      </c>
      <c r="BD1997">
        <f t="shared" si="404"/>
        <v>65.058897380851406</v>
      </c>
      <c r="BE1997" s="40">
        <v>42173</v>
      </c>
      <c r="BF1997">
        <f t="shared" si="405"/>
        <v>43.083360024237003</v>
      </c>
      <c r="BG1997" s="40">
        <v>42173</v>
      </c>
      <c r="BH1997">
        <f t="shared" si="406"/>
        <v>143.24615943523949</v>
      </c>
      <c r="BJ1997" s="40">
        <v>42173</v>
      </c>
      <c r="BK1997">
        <f t="shared" si="407"/>
        <v>270.7781838113757</v>
      </c>
      <c r="BL1997">
        <f>BK1997-MAX($BK$3:BK1997)</f>
        <v>-4.9999999999897682E-2</v>
      </c>
      <c r="BO1997" s="15">
        <v>43333</v>
      </c>
      <c r="BP1997">
        <v>-4.9331930905938401</v>
      </c>
      <c r="BQ1997" s="15">
        <v>43243</v>
      </c>
      <c r="BR1997">
        <v>20.082080534973802</v>
      </c>
      <c r="BS1997" s="15">
        <v>43164</v>
      </c>
      <c r="BT1997">
        <v>34.959448690425802</v>
      </c>
      <c r="BU1997" s="15">
        <v>43180</v>
      </c>
      <c r="BV1997">
        <v>22.108599307643701</v>
      </c>
      <c r="BW1997" s="15">
        <v>43145</v>
      </c>
      <c r="BX1997">
        <v>40.362935444416998</v>
      </c>
      <c r="BZ1997" s="40">
        <v>42173</v>
      </c>
      <c r="CA1997">
        <f t="shared" si="408"/>
        <v>0</v>
      </c>
      <c r="CB1997" s="40">
        <v>42173</v>
      </c>
      <c r="CC1997">
        <f t="shared" si="409"/>
        <v>18.480426471183598</v>
      </c>
      <c r="CD1997" s="40">
        <v>42173</v>
      </c>
      <c r="CE1997">
        <f t="shared" si="410"/>
        <v>32.529448690425703</v>
      </c>
      <c r="CF1997" s="40">
        <v>42173</v>
      </c>
      <c r="CG1997">
        <f t="shared" si="411"/>
        <v>41.2971986152874</v>
      </c>
      <c r="CH1997" s="40">
        <v>42173</v>
      </c>
      <c r="CI1997">
        <f t="shared" si="412"/>
        <v>121.088806333251</v>
      </c>
      <c r="CK1997" s="40">
        <v>42173</v>
      </c>
      <c r="CL1997">
        <f t="shared" si="413"/>
        <v>213.39588011014769</v>
      </c>
      <c r="CM1997">
        <f>CL1997-MAX($CL$3:CL1997)</f>
        <v>-5.0000000000011369E-2</v>
      </c>
    </row>
    <row r="1998" spans="27:91">
      <c r="AA1998" s="38">
        <v>43237</v>
      </c>
      <c r="AB1998" s="12">
        <v>132.74031796794901</v>
      </c>
      <c r="AE1998" s="15">
        <v>43224</v>
      </c>
      <c r="AF1998">
        <v>133.66126954912801</v>
      </c>
      <c r="AG1998" s="15">
        <v>44574</v>
      </c>
      <c r="AH1998">
        <v>30.173333462538899</v>
      </c>
      <c r="AI1998" s="15">
        <v>43545</v>
      </c>
      <c r="AJ1998">
        <v>83.2023093954936</v>
      </c>
      <c r="AK1998" s="15">
        <v>43325</v>
      </c>
      <c r="AL1998">
        <v>118.48306397746001</v>
      </c>
      <c r="AN1998" s="15">
        <v>43334</v>
      </c>
      <c r="AO1998">
        <v>-4.8631930905938399</v>
      </c>
      <c r="AP1998" s="15">
        <v>43255</v>
      </c>
      <c r="AQ1998">
        <v>20.6814210348379</v>
      </c>
      <c r="AR1998" s="15">
        <v>43178</v>
      </c>
      <c r="AS1998">
        <v>34.3994486904258</v>
      </c>
      <c r="AT1998" s="15">
        <v>43164</v>
      </c>
      <c r="AU1998">
        <v>26.0816800121185</v>
      </c>
      <c r="AV1998" s="15">
        <v>43129</v>
      </c>
      <c r="AW1998">
        <v>50.548719811746501</v>
      </c>
      <c r="AY1998" s="38">
        <v>42174</v>
      </c>
      <c r="AZ1998">
        <f t="shared" si="402"/>
        <v>0</v>
      </c>
      <c r="BA1998" s="40">
        <v>42174</v>
      </c>
      <c r="BB1998">
        <f t="shared" si="403"/>
        <v>19.5797669710478</v>
      </c>
      <c r="BC1998" s="40">
        <v>42174</v>
      </c>
      <c r="BD1998">
        <f t="shared" si="404"/>
        <v>65.058897380851406</v>
      </c>
      <c r="BE1998" s="40">
        <v>42174</v>
      </c>
      <c r="BF1998">
        <f t="shared" si="405"/>
        <v>43.083360024237003</v>
      </c>
      <c r="BG1998" s="40">
        <v>42174</v>
      </c>
      <c r="BH1998">
        <f t="shared" si="406"/>
        <v>143.24615943523949</v>
      </c>
      <c r="BJ1998" s="40">
        <v>42174</v>
      </c>
      <c r="BK1998">
        <f t="shared" si="407"/>
        <v>270.9681838113757</v>
      </c>
      <c r="BL1998">
        <f>BK1998-MAX($BK$3:BK1998)</f>
        <v>0</v>
      </c>
      <c r="BO1998" s="15">
        <v>43334</v>
      </c>
      <c r="BP1998">
        <v>-4.8631930905938399</v>
      </c>
      <c r="BQ1998" s="15">
        <v>43244</v>
      </c>
      <c r="BR1998">
        <v>20.082080534973802</v>
      </c>
      <c r="BS1998" s="15">
        <v>43165</v>
      </c>
      <c r="BT1998">
        <v>35.229448690425798</v>
      </c>
      <c r="BU1998" s="15">
        <v>43181</v>
      </c>
      <c r="BV1998">
        <v>22.108599307643701</v>
      </c>
      <c r="BW1998" s="15">
        <v>43150</v>
      </c>
      <c r="BX1998">
        <v>40.362935444416998</v>
      </c>
      <c r="BZ1998" s="40">
        <v>42174</v>
      </c>
      <c r="CA1998">
        <f t="shared" si="408"/>
        <v>0</v>
      </c>
      <c r="CB1998" s="40">
        <v>42174</v>
      </c>
      <c r="CC1998">
        <f t="shared" si="409"/>
        <v>18.6704264711836</v>
      </c>
      <c r="CD1998" s="40">
        <v>42174</v>
      </c>
      <c r="CE1998">
        <f t="shared" si="410"/>
        <v>32.529448690425703</v>
      </c>
      <c r="CF1998" s="40">
        <v>42174</v>
      </c>
      <c r="CG1998">
        <f t="shared" si="411"/>
        <v>41.2971986152874</v>
      </c>
      <c r="CH1998" s="40">
        <v>42174</v>
      </c>
      <c r="CI1998">
        <f t="shared" si="412"/>
        <v>121.088806333251</v>
      </c>
      <c r="CK1998" s="40">
        <v>42174</v>
      </c>
      <c r="CL1998">
        <f t="shared" si="413"/>
        <v>213.58588011014768</v>
      </c>
      <c r="CM1998">
        <f>CL1998-MAX($CL$3:CL1998)</f>
        <v>0</v>
      </c>
    </row>
    <row r="1999" spans="27:91">
      <c r="AA1999" s="38">
        <v>43238</v>
      </c>
      <c r="AB1999" s="12">
        <v>133.01031796794899</v>
      </c>
      <c r="AE1999" s="15">
        <v>43228</v>
      </c>
      <c r="AF1999">
        <v>133.66126954912801</v>
      </c>
      <c r="AG1999" s="15">
        <v>44578</v>
      </c>
      <c r="AH1999">
        <v>30.173333462538899</v>
      </c>
      <c r="AI1999" s="15">
        <v>43546</v>
      </c>
      <c r="AJ1999">
        <v>83.252309395493597</v>
      </c>
      <c r="AK1999" s="15">
        <v>43326</v>
      </c>
      <c r="AL1999">
        <v>118.83306397746</v>
      </c>
      <c r="AN1999" s="15">
        <v>43335</v>
      </c>
      <c r="AO1999">
        <v>-4.81319309059384</v>
      </c>
      <c r="AP1999" s="15">
        <v>43256</v>
      </c>
      <c r="AQ1999">
        <v>20.6814210348379</v>
      </c>
      <c r="AR1999" s="15">
        <v>43179</v>
      </c>
      <c r="AS1999">
        <v>34.3994486904258</v>
      </c>
      <c r="AT1999" s="15">
        <v>43165</v>
      </c>
      <c r="AU1999">
        <v>26.541680012118501</v>
      </c>
      <c r="AV1999" s="15">
        <v>43130</v>
      </c>
      <c r="AW1999">
        <v>50.548719811746501</v>
      </c>
      <c r="AY1999" s="38">
        <v>42175</v>
      </c>
      <c r="AZ1999">
        <f t="shared" si="402"/>
        <v>0</v>
      </c>
      <c r="BA1999" s="40">
        <v>42175</v>
      </c>
      <c r="BB1999">
        <f t="shared" si="403"/>
        <v>19.5797669710478</v>
      </c>
      <c r="BC1999" s="40">
        <v>42175</v>
      </c>
      <c r="BD1999">
        <f t="shared" si="404"/>
        <v>65.058897380851406</v>
      </c>
      <c r="BE1999" s="40">
        <v>42175</v>
      </c>
      <c r="BF1999">
        <f t="shared" si="405"/>
        <v>43.083360024237003</v>
      </c>
      <c r="BG1999" s="40">
        <v>42175</v>
      </c>
      <c r="BH1999">
        <f t="shared" si="406"/>
        <v>143.24615943523949</v>
      </c>
      <c r="BJ1999" s="40">
        <v>42175</v>
      </c>
      <c r="BK1999">
        <f t="shared" si="407"/>
        <v>270.9681838113757</v>
      </c>
      <c r="BL1999">
        <f>BK1999-MAX($BK$3:BK1999)</f>
        <v>0</v>
      </c>
      <c r="BO1999" s="15">
        <v>43335</v>
      </c>
      <c r="BP1999">
        <v>-4.81319309059384</v>
      </c>
      <c r="BQ1999" s="15">
        <v>43245</v>
      </c>
      <c r="BR1999">
        <v>20.082080534973802</v>
      </c>
      <c r="BS1999" s="15">
        <v>43166</v>
      </c>
      <c r="BT1999">
        <v>35.0394486904258</v>
      </c>
      <c r="BU1999" s="15">
        <v>43182</v>
      </c>
      <c r="BV1999">
        <v>22.108599307643701</v>
      </c>
      <c r="BW1999" s="15">
        <v>43151</v>
      </c>
      <c r="BX1999">
        <v>40.362935444416998</v>
      </c>
      <c r="BZ1999" s="40">
        <v>42175</v>
      </c>
      <c r="CA1999">
        <f t="shared" si="408"/>
        <v>0</v>
      </c>
      <c r="CB1999" s="40">
        <v>42175</v>
      </c>
      <c r="CC1999">
        <f t="shared" si="409"/>
        <v>18.6704264711836</v>
      </c>
      <c r="CD1999" s="40">
        <v>42175</v>
      </c>
      <c r="CE1999">
        <f t="shared" si="410"/>
        <v>32.529448690425703</v>
      </c>
      <c r="CF1999" s="40">
        <v>42175</v>
      </c>
      <c r="CG1999">
        <f t="shared" si="411"/>
        <v>41.2971986152874</v>
      </c>
      <c r="CH1999" s="40">
        <v>42175</v>
      </c>
      <c r="CI1999">
        <f t="shared" si="412"/>
        <v>121.088806333251</v>
      </c>
      <c r="CK1999" s="40">
        <v>42175</v>
      </c>
      <c r="CL1999">
        <f t="shared" si="413"/>
        <v>213.58588011014768</v>
      </c>
      <c r="CM1999">
        <f>CL1999-MAX($CL$3:CL1999)</f>
        <v>0</v>
      </c>
    </row>
    <row r="2000" spans="27:91">
      <c r="AA2000" s="38">
        <v>43241</v>
      </c>
      <c r="AB2000" s="12">
        <v>133.08031796794899</v>
      </c>
      <c r="AE2000" s="15">
        <v>43229</v>
      </c>
      <c r="AF2000">
        <v>133.66126954912801</v>
      </c>
      <c r="AG2000" s="15">
        <v>44579</v>
      </c>
      <c r="AH2000">
        <v>30.143333462538902</v>
      </c>
      <c r="AI2000" s="15">
        <v>43549</v>
      </c>
      <c r="AJ2000">
        <v>83.462309395493605</v>
      </c>
      <c r="AK2000" s="15">
        <v>43328</v>
      </c>
      <c r="AL2000">
        <v>118.51306397746001</v>
      </c>
      <c r="AN2000" s="15">
        <v>43336</v>
      </c>
      <c r="AO2000">
        <v>-4.81319309059384</v>
      </c>
      <c r="AP2000" s="15">
        <v>43258</v>
      </c>
      <c r="AQ2000">
        <v>20.6814210348379</v>
      </c>
      <c r="AR2000" s="15">
        <v>43180</v>
      </c>
      <c r="AS2000">
        <v>34.3994486904258</v>
      </c>
      <c r="AT2000" s="15">
        <v>43166</v>
      </c>
      <c r="AU2000">
        <v>26.431680012118498</v>
      </c>
      <c r="AV2000" s="15">
        <v>43131</v>
      </c>
      <c r="AW2000">
        <v>50.548719811746501</v>
      </c>
      <c r="AY2000" s="38">
        <v>42176</v>
      </c>
      <c r="AZ2000">
        <f t="shared" si="402"/>
        <v>0</v>
      </c>
      <c r="BA2000" s="40">
        <v>42176</v>
      </c>
      <c r="BB2000">
        <f t="shared" si="403"/>
        <v>19.5797669710478</v>
      </c>
      <c r="BC2000" s="40">
        <v>42176</v>
      </c>
      <c r="BD2000">
        <f t="shared" si="404"/>
        <v>65.058897380851406</v>
      </c>
      <c r="BE2000" s="40">
        <v>42176</v>
      </c>
      <c r="BF2000">
        <f t="shared" si="405"/>
        <v>43.083360024237003</v>
      </c>
      <c r="BG2000" s="40">
        <v>42176</v>
      </c>
      <c r="BH2000">
        <f t="shared" si="406"/>
        <v>143.24615943523949</v>
      </c>
      <c r="BJ2000" s="40">
        <v>42176</v>
      </c>
      <c r="BK2000">
        <f t="shared" si="407"/>
        <v>270.9681838113757</v>
      </c>
      <c r="BL2000">
        <f>BK2000-MAX($BK$3:BK2000)</f>
        <v>0</v>
      </c>
      <c r="BO2000" s="15">
        <v>43336</v>
      </c>
      <c r="BP2000">
        <v>-4.81319309059384</v>
      </c>
      <c r="BQ2000" s="15">
        <v>43248</v>
      </c>
      <c r="BR2000">
        <v>20.082080534973802</v>
      </c>
      <c r="BS2000" s="15">
        <v>43167</v>
      </c>
      <c r="BT2000">
        <v>35.119448690425799</v>
      </c>
      <c r="BU2000" s="15">
        <v>43185</v>
      </c>
      <c r="BV2000">
        <v>22.108599307643701</v>
      </c>
      <c r="BW2000" s="15">
        <v>43152</v>
      </c>
      <c r="BX2000">
        <v>40.362935444416998</v>
      </c>
      <c r="BZ2000" s="40">
        <v>42176</v>
      </c>
      <c r="CA2000">
        <f t="shared" si="408"/>
        <v>0</v>
      </c>
      <c r="CB2000" s="40">
        <v>42176</v>
      </c>
      <c r="CC2000">
        <f t="shared" si="409"/>
        <v>18.6704264711836</v>
      </c>
      <c r="CD2000" s="40">
        <v>42176</v>
      </c>
      <c r="CE2000">
        <f t="shared" si="410"/>
        <v>32.529448690425703</v>
      </c>
      <c r="CF2000" s="40">
        <v>42176</v>
      </c>
      <c r="CG2000">
        <f t="shared" si="411"/>
        <v>41.2971986152874</v>
      </c>
      <c r="CH2000" s="40">
        <v>42176</v>
      </c>
      <c r="CI2000">
        <f t="shared" si="412"/>
        <v>121.088806333251</v>
      </c>
      <c r="CK2000" s="40">
        <v>42176</v>
      </c>
      <c r="CL2000">
        <f t="shared" si="413"/>
        <v>213.58588011014768</v>
      </c>
      <c r="CM2000">
        <f>CL2000-MAX($CL$3:CL2000)</f>
        <v>0</v>
      </c>
    </row>
    <row r="2001" spans="27:91">
      <c r="AA2001" s="38">
        <v>43243</v>
      </c>
      <c r="AB2001" s="12">
        <v>133.29031796794899</v>
      </c>
      <c r="AE2001" s="15">
        <v>43230</v>
      </c>
      <c r="AF2001">
        <v>133.66126954912801</v>
      </c>
      <c r="AG2001" s="15">
        <v>44580</v>
      </c>
      <c r="AH2001">
        <v>29.963333462538898</v>
      </c>
      <c r="AI2001" s="15">
        <v>43550</v>
      </c>
      <c r="AJ2001">
        <v>83.572309395493605</v>
      </c>
      <c r="AK2001" s="15">
        <v>43329</v>
      </c>
      <c r="AL2001">
        <v>118.72306397746</v>
      </c>
      <c r="AN2001" s="15">
        <v>43339</v>
      </c>
      <c r="AO2001">
        <v>-4.98319309059384</v>
      </c>
      <c r="AP2001" s="15">
        <v>43259</v>
      </c>
      <c r="AQ2001">
        <v>20.6814210348379</v>
      </c>
      <c r="AR2001" s="15">
        <v>43181</v>
      </c>
      <c r="AS2001">
        <v>34.3994486904258</v>
      </c>
      <c r="AT2001" s="15">
        <v>43167</v>
      </c>
      <c r="AU2001">
        <v>26.6716800121185</v>
      </c>
      <c r="AV2001" s="15">
        <v>43132</v>
      </c>
      <c r="AW2001">
        <v>50.548719811746501</v>
      </c>
      <c r="AY2001" s="38">
        <v>42177</v>
      </c>
      <c r="AZ2001">
        <f t="shared" si="402"/>
        <v>0</v>
      </c>
      <c r="BA2001" s="40">
        <v>42177</v>
      </c>
      <c r="BB2001">
        <f t="shared" si="403"/>
        <v>19.609766971047801</v>
      </c>
      <c r="BC2001" s="40">
        <v>42177</v>
      </c>
      <c r="BD2001">
        <f t="shared" si="404"/>
        <v>65.058897380851406</v>
      </c>
      <c r="BE2001" s="40">
        <v>42177</v>
      </c>
      <c r="BF2001">
        <f t="shared" si="405"/>
        <v>43.083360024237003</v>
      </c>
      <c r="BG2001" s="40">
        <v>42177</v>
      </c>
      <c r="BH2001">
        <f t="shared" si="406"/>
        <v>143.24615943523949</v>
      </c>
      <c r="BJ2001" s="40">
        <v>42177</v>
      </c>
      <c r="BK2001">
        <f t="shared" si="407"/>
        <v>270.99818381137572</v>
      </c>
      <c r="BL2001">
        <f>BK2001-MAX($BK$3:BK2001)</f>
        <v>0</v>
      </c>
      <c r="BO2001" s="15">
        <v>43339</v>
      </c>
      <c r="BP2001">
        <v>-4.98319309059384</v>
      </c>
      <c r="BQ2001" s="15">
        <v>43249</v>
      </c>
      <c r="BR2001">
        <v>20.082080534973802</v>
      </c>
      <c r="BS2001" s="15">
        <v>43168</v>
      </c>
      <c r="BT2001">
        <v>34.879448690425797</v>
      </c>
      <c r="BU2001" s="15">
        <v>43186</v>
      </c>
      <c r="BV2001">
        <v>22.108599307643701</v>
      </c>
      <c r="BW2001" s="15">
        <v>43153</v>
      </c>
      <c r="BX2001">
        <v>40.362935444416998</v>
      </c>
      <c r="BZ2001" s="40">
        <v>42177</v>
      </c>
      <c r="CA2001">
        <f t="shared" si="408"/>
        <v>0</v>
      </c>
      <c r="CB2001" s="40">
        <v>42177</v>
      </c>
      <c r="CC2001">
        <f t="shared" si="409"/>
        <v>18.700426471183601</v>
      </c>
      <c r="CD2001" s="40">
        <v>42177</v>
      </c>
      <c r="CE2001">
        <f t="shared" si="410"/>
        <v>32.529448690425703</v>
      </c>
      <c r="CF2001" s="40">
        <v>42177</v>
      </c>
      <c r="CG2001">
        <f t="shared" si="411"/>
        <v>41.2971986152874</v>
      </c>
      <c r="CH2001" s="40">
        <v>42177</v>
      </c>
      <c r="CI2001">
        <f t="shared" si="412"/>
        <v>121.088806333251</v>
      </c>
      <c r="CK2001" s="40">
        <v>42177</v>
      </c>
      <c r="CL2001">
        <f t="shared" si="413"/>
        <v>213.61588011014771</v>
      </c>
      <c r="CM2001">
        <f>CL2001-MAX($CL$3:CL2001)</f>
        <v>0</v>
      </c>
    </row>
    <row r="2002" spans="27:91">
      <c r="AA2002" s="38">
        <v>43244</v>
      </c>
      <c r="AB2002" s="12">
        <v>133.32031796794899</v>
      </c>
      <c r="AE2002" s="15">
        <v>43231</v>
      </c>
      <c r="AF2002">
        <v>133.66126954912801</v>
      </c>
      <c r="AG2002" s="15">
        <v>44581</v>
      </c>
      <c r="AH2002">
        <v>30.243333462538899</v>
      </c>
      <c r="AI2002" s="15">
        <v>43551</v>
      </c>
      <c r="AJ2002">
        <v>83.732309395493601</v>
      </c>
      <c r="AK2002" s="15">
        <v>43332</v>
      </c>
      <c r="AL2002">
        <v>118.91306397746</v>
      </c>
      <c r="AN2002" s="15">
        <v>43340</v>
      </c>
      <c r="AO2002">
        <v>-4.9331930905938401</v>
      </c>
      <c r="AP2002" s="15">
        <v>43262</v>
      </c>
      <c r="AQ2002">
        <v>20.6814210348379</v>
      </c>
      <c r="AR2002" s="15">
        <v>43182</v>
      </c>
      <c r="AS2002">
        <v>34.3994486904258</v>
      </c>
      <c r="AT2002" s="15">
        <v>43168</v>
      </c>
      <c r="AU2002">
        <v>26.6716800121185</v>
      </c>
      <c r="AV2002" s="15">
        <v>43133</v>
      </c>
      <c r="AW2002">
        <v>50.548719811746501</v>
      </c>
      <c r="AY2002" s="38">
        <v>42178</v>
      </c>
      <c r="AZ2002">
        <f t="shared" si="402"/>
        <v>0</v>
      </c>
      <c r="BA2002" s="40">
        <v>42178</v>
      </c>
      <c r="BB2002">
        <f t="shared" si="403"/>
        <v>19.789766971047801</v>
      </c>
      <c r="BC2002" s="40">
        <v>42178</v>
      </c>
      <c r="BD2002">
        <f t="shared" si="404"/>
        <v>65.058897380851406</v>
      </c>
      <c r="BE2002" s="40">
        <v>42178</v>
      </c>
      <c r="BF2002">
        <f t="shared" si="405"/>
        <v>43.083360024237003</v>
      </c>
      <c r="BG2002" s="40">
        <v>42178</v>
      </c>
      <c r="BH2002">
        <f t="shared" si="406"/>
        <v>143.24615943523949</v>
      </c>
      <c r="BJ2002" s="40">
        <v>42178</v>
      </c>
      <c r="BK2002">
        <f t="shared" si="407"/>
        <v>271.17818381137567</v>
      </c>
      <c r="BL2002">
        <f>BK2002-MAX($BK$3:BK2002)</f>
        <v>0</v>
      </c>
      <c r="BO2002" s="15">
        <v>43340</v>
      </c>
      <c r="BP2002">
        <v>-4.9331930905938401</v>
      </c>
      <c r="BQ2002" s="15">
        <v>43250</v>
      </c>
      <c r="BR2002">
        <v>20.082080534973802</v>
      </c>
      <c r="BS2002" s="15">
        <v>43171</v>
      </c>
      <c r="BT2002">
        <v>34.509448690425799</v>
      </c>
      <c r="BU2002" s="15">
        <v>43187</v>
      </c>
      <c r="BV2002">
        <v>22.108599307643701</v>
      </c>
      <c r="BW2002" s="15">
        <v>43154</v>
      </c>
      <c r="BX2002">
        <v>40.362935444416998</v>
      </c>
      <c r="BZ2002" s="40">
        <v>42178</v>
      </c>
      <c r="CA2002">
        <f t="shared" si="408"/>
        <v>0</v>
      </c>
      <c r="CB2002" s="40">
        <v>42178</v>
      </c>
      <c r="CC2002">
        <f t="shared" si="409"/>
        <v>18.880426471183601</v>
      </c>
      <c r="CD2002" s="40">
        <v>42178</v>
      </c>
      <c r="CE2002">
        <f t="shared" si="410"/>
        <v>32.529448690425703</v>
      </c>
      <c r="CF2002" s="40">
        <v>42178</v>
      </c>
      <c r="CG2002">
        <f t="shared" si="411"/>
        <v>41.2971986152874</v>
      </c>
      <c r="CH2002" s="40">
        <v>42178</v>
      </c>
      <c r="CI2002">
        <f t="shared" si="412"/>
        <v>121.088806333251</v>
      </c>
      <c r="CK2002" s="40">
        <v>42178</v>
      </c>
      <c r="CL2002">
        <f t="shared" si="413"/>
        <v>213.79588011014772</v>
      </c>
      <c r="CM2002">
        <f>CL2002-MAX($CL$3:CL2002)</f>
        <v>0</v>
      </c>
    </row>
    <row r="2003" spans="27:91">
      <c r="AA2003" s="38">
        <v>43245</v>
      </c>
      <c r="AB2003" s="12">
        <v>133.52031796794901</v>
      </c>
      <c r="AE2003" s="15">
        <v>43234</v>
      </c>
      <c r="AF2003">
        <v>133.66126954912801</v>
      </c>
      <c r="AG2003" s="15">
        <v>44582</v>
      </c>
      <c r="AH2003">
        <v>29.873333462538898</v>
      </c>
      <c r="AI2003" s="15">
        <v>43552</v>
      </c>
      <c r="AJ2003">
        <v>83.642309395493598</v>
      </c>
      <c r="AK2003" s="15">
        <v>43333</v>
      </c>
      <c r="AL2003">
        <v>119.25306397746</v>
      </c>
      <c r="AN2003" s="15">
        <v>43341</v>
      </c>
      <c r="AO2003">
        <v>-4.9031930905938399</v>
      </c>
      <c r="AP2003" s="15">
        <v>43263</v>
      </c>
      <c r="AQ2003">
        <v>20.6814210348379</v>
      </c>
      <c r="AR2003" s="15">
        <v>43185</v>
      </c>
      <c r="AS2003">
        <v>34.3994486904258</v>
      </c>
      <c r="AT2003" s="15">
        <v>43171</v>
      </c>
      <c r="AU2003">
        <v>26.6716800121185</v>
      </c>
      <c r="AV2003" s="15">
        <v>43136</v>
      </c>
      <c r="AW2003">
        <v>50.548719811746501</v>
      </c>
      <c r="AY2003" s="38">
        <v>42179</v>
      </c>
      <c r="AZ2003">
        <f t="shared" si="402"/>
        <v>0</v>
      </c>
      <c r="BA2003" s="40">
        <v>42179</v>
      </c>
      <c r="BB2003">
        <f t="shared" si="403"/>
        <v>20.159766971047802</v>
      </c>
      <c r="BC2003" s="40">
        <v>42179</v>
      </c>
      <c r="BD2003">
        <f t="shared" si="404"/>
        <v>65.058897380851406</v>
      </c>
      <c r="BE2003" s="40">
        <v>42179</v>
      </c>
      <c r="BF2003">
        <f t="shared" si="405"/>
        <v>43.083360024237003</v>
      </c>
      <c r="BG2003" s="40">
        <v>42179</v>
      </c>
      <c r="BH2003">
        <f t="shared" si="406"/>
        <v>143.24615943523949</v>
      </c>
      <c r="BJ2003" s="40">
        <v>42179</v>
      </c>
      <c r="BK2003">
        <f t="shared" si="407"/>
        <v>271.54818381137568</v>
      </c>
      <c r="BL2003">
        <f>BK2003-MAX($BK$3:BK2003)</f>
        <v>0</v>
      </c>
      <c r="BO2003" s="15">
        <v>43341</v>
      </c>
      <c r="BP2003">
        <v>-4.9031930905938399</v>
      </c>
      <c r="BQ2003" s="15">
        <v>43251</v>
      </c>
      <c r="BR2003">
        <v>20.082080534973802</v>
      </c>
      <c r="BS2003" s="15">
        <v>43172</v>
      </c>
      <c r="BT2003">
        <v>34.509448690425799</v>
      </c>
      <c r="BU2003" s="15">
        <v>43188</v>
      </c>
      <c r="BV2003">
        <v>22.108599307643701</v>
      </c>
      <c r="BW2003" s="15">
        <v>43157</v>
      </c>
      <c r="BX2003">
        <v>40.362935444416998</v>
      </c>
      <c r="BZ2003" s="40">
        <v>42179</v>
      </c>
      <c r="CA2003">
        <f t="shared" si="408"/>
        <v>0</v>
      </c>
      <c r="CB2003" s="40">
        <v>42179</v>
      </c>
      <c r="CC2003">
        <f t="shared" si="409"/>
        <v>19.250426471183602</v>
      </c>
      <c r="CD2003" s="40">
        <v>42179</v>
      </c>
      <c r="CE2003">
        <f t="shared" si="410"/>
        <v>32.529448690425703</v>
      </c>
      <c r="CF2003" s="40">
        <v>42179</v>
      </c>
      <c r="CG2003">
        <f t="shared" si="411"/>
        <v>41.2971986152874</v>
      </c>
      <c r="CH2003" s="40">
        <v>42179</v>
      </c>
      <c r="CI2003">
        <f t="shared" si="412"/>
        <v>121.088806333251</v>
      </c>
      <c r="CK2003" s="40">
        <v>42179</v>
      </c>
      <c r="CL2003">
        <f t="shared" si="413"/>
        <v>214.1658801101477</v>
      </c>
      <c r="CM2003">
        <f>CL2003-MAX($CL$3:CL2003)</f>
        <v>0</v>
      </c>
    </row>
    <row r="2004" spans="27:91">
      <c r="AA2004" s="38">
        <v>43248</v>
      </c>
      <c r="AB2004" s="12">
        <v>133.690317967949</v>
      </c>
      <c r="AE2004" s="15">
        <v>43235</v>
      </c>
      <c r="AF2004">
        <v>133.66126954912801</v>
      </c>
      <c r="AG2004" s="15">
        <v>44585</v>
      </c>
      <c r="AH2004">
        <v>29.143333462538902</v>
      </c>
      <c r="AI2004" s="15">
        <v>43553</v>
      </c>
      <c r="AJ2004">
        <v>83.8123093954936</v>
      </c>
      <c r="AK2004" s="15">
        <v>43334</v>
      </c>
      <c r="AL2004">
        <v>119.27306397746</v>
      </c>
      <c r="AN2004" s="15">
        <v>43342</v>
      </c>
      <c r="AO2004">
        <v>-4.8931930905938401</v>
      </c>
      <c r="AP2004" s="15">
        <v>43265</v>
      </c>
      <c r="AQ2004">
        <v>20.6814210348379</v>
      </c>
      <c r="AR2004" s="15">
        <v>43186</v>
      </c>
      <c r="AS2004">
        <v>34.629448690425797</v>
      </c>
      <c r="AT2004" s="15">
        <v>43172</v>
      </c>
      <c r="AU2004">
        <v>26.6716800121185</v>
      </c>
      <c r="AV2004" s="15">
        <v>43137</v>
      </c>
      <c r="AW2004">
        <v>50.548719811746501</v>
      </c>
      <c r="AY2004" s="38">
        <v>42180</v>
      </c>
      <c r="AZ2004">
        <f t="shared" si="402"/>
        <v>0</v>
      </c>
      <c r="BA2004" s="40">
        <v>42180</v>
      </c>
      <c r="BB2004">
        <f t="shared" si="403"/>
        <v>20.209766971047799</v>
      </c>
      <c r="BC2004" s="40">
        <v>42180</v>
      </c>
      <c r="BD2004">
        <f t="shared" si="404"/>
        <v>65.058897380851406</v>
      </c>
      <c r="BE2004" s="40">
        <v>42180</v>
      </c>
      <c r="BF2004">
        <f t="shared" si="405"/>
        <v>43.083360024237003</v>
      </c>
      <c r="BG2004" s="40">
        <v>42180</v>
      </c>
      <c r="BH2004">
        <f t="shared" si="406"/>
        <v>143.24615943523949</v>
      </c>
      <c r="BJ2004" s="40">
        <v>42180</v>
      </c>
      <c r="BK2004">
        <f t="shared" si="407"/>
        <v>271.59818381137569</v>
      </c>
      <c r="BL2004">
        <f>BK2004-MAX($BK$3:BK2004)</f>
        <v>0</v>
      </c>
      <c r="BO2004" s="15">
        <v>43342</v>
      </c>
      <c r="BP2004">
        <v>-4.8931930905938401</v>
      </c>
      <c r="BQ2004" s="15">
        <v>43252</v>
      </c>
      <c r="BR2004">
        <v>20.082080534973802</v>
      </c>
      <c r="BS2004" s="15">
        <v>43173</v>
      </c>
      <c r="BT2004">
        <v>34.509448690425799</v>
      </c>
      <c r="BU2004" s="15">
        <v>43189</v>
      </c>
      <c r="BV2004">
        <v>22.108599307643701</v>
      </c>
      <c r="BW2004" s="15">
        <v>43158</v>
      </c>
      <c r="BX2004">
        <v>40.362935444416998</v>
      </c>
      <c r="BZ2004" s="40">
        <v>42180</v>
      </c>
      <c r="CA2004">
        <f t="shared" si="408"/>
        <v>0</v>
      </c>
      <c r="CB2004" s="40">
        <v>42180</v>
      </c>
      <c r="CC2004">
        <f t="shared" si="409"/>
        <v>19.300426471183599</v>
      </c>
      <c r="CD2004" s="40">
        <v>42180</v>
      </c>
      <c r="CE2004">
        <f t="shared" si="410"/>
        <v>32.529448690425703</v>
      </c>
      <c r="CF2004" s="40">
        <v>42180</v>
      </c>
      <c r="CG2004">
        <f t="shared" si="411"/>
        <v>41.2971986152874</v>
      </c>
      <c r="CH2004" s="40">
        <v>42180</v>
      </c>
      <c r="CI2004">
        <f t="shared" si="412"/>
        <v>121.088806333251</v>
      </c>
      <c r="CK2004" s="40">
        <v>42180</v>
      </c>
      <c r="CL2004">
        <f t="shared" si="413"/>
        <v>214.21588011014771</v>
      </c>
      <c r="CM2004">
        <f>CL2004-MAX($CL$3:CL2004)</f>
        <v>0</v>
      </c>
    </row>
    <row r="2005" spans="27:91">
      <c r="AA2005" s="38">
        <v>43249</v>
      </c>
      <c r="AB2005" s="12">
        <v>133.560317967949</v>
      </c>
      <c r="AE2005" s="15">
        <v>43236</v>
      </c>
      <c r="AF2005">
        <v>133.66126954912801</v>
      </c>
      <c r="AG2005" s="15">
        <v>44599</v>
      </c>
      <c r="AH2005">
        <v>29.143333462538902</v>
      </c>
      <c r="AI2005" s="15">
        <v>43556</v>
      </c>
      <c r="AJ2005">
        <v>83.922309395493599</v>
      </c>
      <c r="AK2005" s="15">
        <v>43335</v>
      </c>
      <c r="AL2005">
        <v>119.31306397746</v>
      </c>
      <c r="AN2005" s="15">
        <v>43343</v>
      </c>
      <c r="AO2005">
        <v>-4.9631930905938404</v>
      </c>
      <c r="AP2005" s="15">
        <v>43266</v>
      </c>
      <c r="AQ2005">
        <v>20.6814210348379</v>
      </c>
      <c r="AR2005" s="15">
        <v>43187</v>
      </c>
      <c r="AS2005">
        <v>34.309448690425803</v>
      </c>
      <c r="AT2005" s="15">
        <v>43173</v>
      </c>
      <c r="AU2005">
        <v>26.6716800121185</v>
      </c>
      <c r="AV2005" s="15">
        <v>43138</v>
      </c>
      <c r="AW2005">
        <v>50.548719811746501</v>
      </c>
      <c r="AY2005" s="38">
        <v>42181</v>
      </c>
      <c r="AZ2005">
        <f t="shared" si="402"/>
        <v>0</v>
      </c>
      <c r="BA2005" s="40">
        <v>42181</v>
      </c>
      <c r="BB2005">
        <f t="shared" si="403"/>
        <v>20.409766971047802</v>
      </c>
      <c r="BC2005" s="40">
        <v>42181</v>
      </c>
      <c r="BD2005">
        <f t="shared" si="404"/>
        <v>65.058897380851406</v>
      </c>
      <c r="BE2005" s="40">
        <v>42181</v>
      </c>
      <c r="BF2005">
        <f t="shared" si="405"/>
        <v>43.083360024237003</v>
      </c>
      <c r="BG2005" s="40">
        <v>42181</v>
      </c>
      <c r="BH2005">
        <f t="shared" si="406"/>
        <v>143.24615943523949</v>
      </c>
      <c r="BJ2005" s="40">
        <v>42181</v>
      </c>
      <c r="BK2005">
        <f t="shared" si="407"/>
        <v>271.79818381137568</v>
      </c>
      <c r="BL2005">
        <f>BK2005-MAX($BK$3:BK2005)</f>
        <v>0</v>
      </c>
      <c r="BO2005" s="15">
        <v>43343</v>
      </c>
      <c r="BP2005">
        <v>-4.9631930905938404</v>
      </c>
      <c r="BQ2005" s="15">
        <v>43255</v>
      </c>
      <c r="BR2005">
        <v>20.082080534973802</v>
      </c>
      <c r="BS2005" s="15">
        <v>43174</v>
      </c>
      <c r="BT2005">
        <v>34.509448690425799</v>
      </c>
      <c r="BU2005" s="15">
        <v>43192</v>
      </c>
      <c r="BV2005">
        <v>22.108599307643701</v>
      </c>
      <c r="BW2005" s="15">
        <v>43159</v>
      </c>
      <c r="BX2005">
        <v>40.362935444416998</v>
      </c>
      <c r="BZ2005" s="40">
        <v>42181</v>
      </c>
      <c r="CA2005">
        <f t="shared" si="408"/>
        <v>0</v>
      </c>
      <c r="CB2005" s="40">
        <v>42181</v>
      </c>
      <c r="CC2005">
        <f t="shared" si="409"/>
        <v>19.500426471183602</v>
      </c>
      <c r="CD2005" s="40">
        <v>42181</v>
      </c>
      <c r="CE2005">
        <f t="shared" si="410"/>
        <v>32.529448690425703</v>
      </c>
      <c r="CF2005" s="40">
        <v>42181</v>
      </c>
      <c r="CG2005">
        <f t="shared" si="411"/>
        <v>41.2971986152874</v>
      </c>
      <c r="CH2005" s="40">
        <v>42181</v>
      </c>
      <c r="CI2005">
        <f t="shared" si="412"/>
        <v>121.088806333251</v>
      </c>
      <c r="CK2005" s="40">
        <v>42181</v>
      </c>
      <c r="CL2005">
        <f t="shared" si="413"/>
        <v>214.4158801101477</v>
      </c>
      <c r="CM2005">
        <f>CL2005-MAX($CL$3:CL2005)</f>
        <v>0</v>
      </c>
    </row>
    <row r="2006" spans="27:91">
      <c r="AA2006" s="38">
        <v>43250</v>
      </c>
      <c r="AB2006" s="12">
        <v>131.39031796794899</v>
      </c>
      <c r="AE2006" s="15">
        <v>43237</v>
      </c>
      <c r="AF2006">
        <v>133.66126954912801</v>
      </c>
      <c r="AG2006" s="15">
        <v>44600</v>
      </c>
      <c r="AH2006">
        <v>29.3765635279332</v>
      </c>
      <c r="AI2006" s="15">
        <v>43557</v>
      </c>
      <c r="AJ2006">
        <v>83.962309395493605</v>
      </c>
      <c r="AK2006" s="15">
        <v>43336</v>
      </c>
      <c r="AL2006">
        <v>119.30306397746</v>
      </c>
      <c r="AN2006" s="15">
        <v>43346</v>
      </c>
      <c r="AO2006">
        <v>-4.8431930905938403</v>
      </c>
      <c r="AP2006" s="15">
        <v>43269</v>
      </c>
      <c r="AQ2006">
        <v>20.6814210348379</v>
      </c>
      <c r="AR2006" s="15">
        <v>43188</v>
      </c>
      <c r="AS2006">
        <v>34.519448690425797</v>
      </c>
      <c r="AT2006" s="15">
        <v>43174</v>
      </c>
      <c r="AU2006">
        <v>26.6716800121185</v>
      </c>
      <c r="AV2006" s="15">
        <v>43139</v>
      </c>
      <c r="AW2006">
        <v>50.548719811746501</v>
      </c>
      <c r="AY2006" s="38">
        <v>42182</v>
      </c>
      <c r="AZ2006">
        <f t="shared" si="402"/>
        <v>0</v>
      </c>
      <c r="BA2006" s="40">
        <v>42182</v>
      </c>
      <c r="BB2006">
        <f t="shared" si="403"/>
        <v>20.409766971047802</v>
      </c>
      <c r="BC2006" s="40">
        <v>42182</v>
      </c>
      <c r="BD2006">
        <f t="shared" si="404"/>
        <v>65.058897380851406</v>
      </c>
      <c r="BE2006" s="40">
        <v>42182</v>
      </c>
      <c r="BF2006">
        <f t="shared" si="405"/>
        <v>43.083360024237003</v>
      </c>
      <c r="BG2006" s="40">
        <v>42182</v>
      </c>
      <c r="BH2006">
        <f t="shared" si="406"/>
        <v>143.24615943523949</v>
      </c>
      <c r="BJ2006" s="40">
        <v>42182</v>
      </c>
      <c r="BK2006">
        <f t="shared" si="407"/>
        <v>271.79818381137568</v>
      </c>
      <c r="BL2006">
        <f>BK2006-MAX($BK$3:BK2006)</f>
        <v>0</v>
      </c>
      <c r="BO2006" s="15">
        <v>43346</v>
      </c>
      <c r="BP2006">
        <v>-4.8431930905938403</v>
      </c>
      <c r="BQ2006" s="15">
        <v>43256</v>
      </c>
      <c r="BR2006">
        <v>20.082080534973802</v>
      </c>
      <c r="BS2006" s="15">
        <v>43175</v>
      </c>
      <c r="BT2006">
        <v>34.509448690425799</v>
      </c>
      <c r="BU2006" s="15">
        <v>43193</v>
      </c>
      <c r="BV2006">
        <v>22.108599307643701</v>
      </c>
      <c r="BW2006" s="15">
        <v>43161</v>
      </c>
      <c r="BX2006">
        <v>40.362935444416998</v>
      </c>
      <c r="BZ2006" s="40">
        <v>42182</v>
      </c>
      <c r="CA2006">
        <f t="shared" si="408"/>
        <v>0</v>
      </c>
      <c r="CB2006" s="40">
        <v>42182</v>
      </c>
      <c r="CC2006">
        <f t="shared" si="409"/>
        <v>19.500426471183602</v>
      </c>
      <c r="CD2006" s="40">
        <v>42182</v>
      </c>
      <c r="CE2006">
        <f t="shared" si="410"/>
        <v>32.529448690425703</v>
      </c>
      <c r="CF2006" s="40">
        <v>42182</v>
      </c>
      <c r="CG2006">
        <f t="shared" si="411"/>
        <v>41.2971986152874</v>
      </c>
      <c r="CH2006" s="40">
        <v>42182</v>
      </c>
      <c r="CI2006">
        <f t="shared" si="412"/>
        <v>121.088806333251</v>
      </c>
      <c r="CK2006" s="40">
        <v>42182</v>
      </c>
      <c r="CL2006">
        <f t="shared" si="413"/>
        <v>214.4158801101477</v>
      </c>
      <c r="CM2006">
        <f>CL2006-MAX($CL$3:CL2006)</f>
        <v>0</v>
      </c>
    </row>
    <row r="2007" spans="27:91">
      <c r="AA2007" s="38">
        <v>43255</v>
      </c>
      <c r="AB2007" s="12">
        <v>131.39031796794899</v>
      </c>
      <c r="AE2007" s="15">
        <v>43238</v>
      </c>
      <c r="AF2007">
        <v>133.66126954912801</v>
      </c>
      <c r="AG2007" s="15">
        <v>44606</v>
      </c>
      <c r="AH2007">
        <v>29.3765635279332</v>
      </c>
      <c r="AI2007" s="15">
        <v>43558</v>
      </c>
      <c r="AJ2007">
        <v>83.572309395493605</v>
      </c>
      <c r="AK2007" s="15">
        <v>43339</v>
      </c>
      <c r="AL2007">
        <v>119.20306397746</v>
      </c>
      <c r="AN2007" s="15">
        <v>43347</v>
      </c>
      <c r="AO2007">
        <v>-4.7131930905938404</v>
      </c>
      <c r="AP2007" s="15">
        <v>43270</v>
      </c>
      <c r="AQ2007">
        <v>20.381421034837899</v>
      </c>
      <c r="AR2007" s="15">
        <v>43189</v>
      </c>
      <c r="AS2007">
        <v>34.809448690425803</v>
      </c>
      <c r="AT2007" s="15">
        <v>43175</v>
      </c>
      <c r="AU2007">
        <v>26.6716800121185</v>
      </c>
      <c r="AV2007" s="15">
        <v>43140</v>
      </c>
      <c r="AW2007">
        <v>50.548719811746501</v>
      </c>
      <c r="AY2007" s="38">
        <v>42183</v>
      </c>
      <c r="AZ2007">
        <f t="shared" si="402"/>
        <v>0</v>
      </c>
      <c r="BA2007" s="40">
        <v>42183</v>
      </c>
      <c r="BB2007">
        <f t="shared" si="403"/>
        <v>20.409766971047802</v>
      </c>
      <c r="BC2007" s="40">
        <v>42183</v>
      </c>
      <c r="BD2007">
        <f t="shared" si="404"/>
        <v>65.058897380851406</v>
      </c>
      <c r="BE2007" s="40">
        <v>42183</v>
      </c>
      <c r="BF2007">
        <f t="shared" si="405"/>
        <v>43.083360024237003</v>
      </c>
      <c r="BG2007" s="40">
        <v>42183</v>
      </c>
      <c r="BH2007">
        <f t="shared" si="406"/>
        <v>143.24615943523949</v>
      </c>
      <c r="BJ2007" s="40">
        <v>42183</v>
      </c>
      <c r="BK2007">
        <f t="shared" si="407"/>
        <v>271.79818381137568</v>
      </c>
      <c r="BL2007">
        <f>BK2007-MAX($BK$3:BK2007)</f>
        <v>0</v>
      </c>
      <c r="BO2007" s="15">
        <v>43347</v>
      </c>
      <c r="BP2007">
        <v>-4.7131930905938404</v>
      </c>
      <c r="BQ2007" s="15">
        <v>43258</v>
      </c>
      <c r="BR2007">
        <v>20.082080534973802</v>
      </c>
      <c r="BS2007" s="15">
        <v>43178</v>
      </c>
      <c r="BT2007">
        <v>34.509448690425799</v>
      </c>
      <c r="BU2007" s="15">
        <v>43194</v>
      </c>
      <c r="BV2007">
        <v>22.108599307643701</v>
      </c>
      <c r="BW2007" s="15">
        <v>43164</v>
      </c>
      <c r="BX2007">
        <v>40.362935444416998</v>
      </c>
      <c r="BZ2007" s="40">
        <v>42183</v>
      </c>
      <c r="CA2007">
        <f t="shared" si="408"/>
        <v>0</v>
      </c>
      <c r="CB2007" s="40">
        <v>42183</v>
      </c>
      <c r="CC2007">
        <f t="shared" si="409"/>
        <v>19.500426471183602</v>
      </c>
      <c r="CD2007" s="40">
        <v>42183</v>
      </c>
      <c r="CE2007">
        <f t="shared" si="410"/>
        <v>32.529448690425703</v>
      </c>
      <c r="CF2007" s="40">
        <v>42183</v>
      </c>
      <c r="CG2007">
        <f t="shared" si="411"/>
        <v>41.2971986152874</v>
      </c>
      <c r="CH2007" s="40">
        <v>42183</v>
      </c>
      <c r="CI2007">
        <f t="shared" si="412"/>
        <v>121.088806333251</v>
      </c>
      <c r="CK2007" s="40">
        <v>42183</v>
      </c>
      <c r="CL2007">
        <f t="shared" si="413"/>
        <v>214.4158801101477</v>
      </c>
      <c r="CM2007">
        <f>CL2007-MAX($CL$3:CL2007)</f>
        <v>0</v>
      </c>
    </row>
    <row r="2008" spans="27:91">
      <c r="AA2008" s="38">
        <v>43256</v>
      </c>
      <c r="AB2008" s="12">
        <v>131.508296458481</v>
      </c>
      <c r="AE2008" s="15">
        <v>43241</v>
      </c>
      <c r="AF2008">
        <v>133.66126954912801</v>
      </c>
      <c r="AG2008" s="15">
        <v>44607</v>
      </c>
      <c r="AH2008">
        <v>29.296563527933198</v>
      </c>
      <c r="AI2008" s="15">
        <v>43559</v>
      </c>
      <c r="AJ2008">
        <v>83.442309395493595</v>
      </c>
      <c r="AK2008" s="15">
        <v>43340</v>
      </c>
      <c r="AL2008">
        <v>119.21306397746</v>
      </c>
      <c r="AN2008" s="15">
        <v>43348</v>
      </c>
      <c r="AO2008">
        <v>-5.0331930905938398</v>
      </c>
      <c r="AP2008" s="15">
        <v>43271</v>
      </c>
      <c r="AQ2008">
        <v>20.381421034837899</v>
      </c>
      <c r="AR2008" s="15">
        <v>43192</v>
      </c>
      <c r="AS2008">
        <v>34.839448690425797</v>
      </c>
      <c r="AT2008" s="15">
        <v>43178</v>
      </c>
      <c r="AU2008">
        <v>26.6716800121185</v>
      </c>
      <c r="AV2008" s="15">
        <v>43143</v>
      </c>
      <c r="AW2008">
        <v>50.548719811746501</v>
      </c>
      <c r="AY2008" s="38">
        <v>42184</v>
      </c>
      <c r="AZ2008">
        <f t="shared" si="402"/>
        <v>0</v>
      </c>
      <c r="BA2008" s="40">
        <v>42184</v>
      </c>
      <c r="BB2008">
        <f t="shared" si="403"/>
        <v>19.929766971047801</v>
      </c>
      <c r="BC2008" s="40">
        <v>42184</v>
      </c>
      <c r="BD2008">
        <f t="shared" si="404"/>
        <v>65.058897380851406</v>
      </c>
      <c r="BE2008" s="40">
        <v>42184</v>
      </c>
      <c r="BF2008">
        <f t="shared" si="405"/>
        <v>43.083360024237003</v>
      </c>
      <c r="BG2008" s="40">
        <v>42184</v>
      </c>
      <c r="BH2008">
        <f t="shared" si="406"/>
        <v>143.24615943523949</v>
      </c>
      <c r="BJ2008" s="40">
        <v>42184</v>
      </c>
      <c r="BK2008">
        <f t="shared" si="407"/>
        <v>271.31818381137566</v>
      </c>
      <c r="BL2008">
        <f>BK2008-MAX($BK$3:BK2008)</f>
        <v>-0.48000000000001819</v>
      </c>
      <c r="BO2008" s="15">
        <v>43348</v>
      </c>
      <c r="BP2008">
        <v>-5.0331930905938398</v>
      </c>
      <c r="BQ2008" s="15">
        <v>43259</v>
      </c>
      <c r="BR2008">
        <v>20.082080534973802</v>
      </c>
      <c r="BS2008" s="15">
        <v>43179</v>
      </c>
      <c r="BT2008">
        <v>34.509448690425799</v>
      </c>
      <c r="BU2008" s="15">
        <v>43195</v>
      </c>
      <c r="BV2008">
        <v>22.108599307643701</v>
      </c>
      <c r="BW2008" s="15">
        <v>43165</v>
      </c>
      <c r="BX2008">
        <v>40.362935444416998</v>
      </c>
      <c r="BZ2008" s="40">
        <v>42184</v>
      </c>
      <c r="CA2008">
        <f t="shared" si="408"/>
        <v>0</v>
      </c>
      <c r="CB2008" s="40">
        <v>42184</v>
      </c>
      <c r="CC2008">
        <f t="shared" si="409"/>
        <v>19.020426471183601</v>
      </c>
      <c r="CD2008" s="40">
        <v>42184</v>
      </c>
      <c r="CE2008">
        <f t="shared" si="410"/>
        <v>32.529448690425703</v>
      </c>
      <c r="CF2008" s="40">
        <v>42184</v>
      </c>
      <c r="CG2008">
        <f t="shared" si="411"/>
        <v>41.2971986152874</v>
      </c>
      <c r="CH2008" s="40">
        <v>42184</v>
      </c>
      <c r="CI2008">
        <f t="shared" si="412"/>
        <v>121.088806333251</v>
      </c>
      <c r="CK2008" s="40">
        <v>42184</v>
      </c>
      <c r="CL2008">
        <f t="shared" si="413"/>
        <v>213.93588011014771</v>
      </c>
      <c r="CM2008">
        <f>CL2008-MAX($CL$3:CL2008)</f>
        <v>-0.47999999999998977</v>
      </c>
    </row>
    <row r="2009" spans="27:91">
      <c r="AA2009" s="38">
        <v>43258</v>
      </c>
      <c r="AB2009" s="12">
        <v>131.58829645848101</v>
      </c>
      <c r="AE2009" s="15">
        <v>43243</v>
      </c>
      <c r="AF2009">
        <v>133.66126954912801</v>
      </c>
      <c r="AG2009" s="15">
        <v>44608</v>
      </c>
      <c r="AH2009">
        <v>29.846563527933199</v>
      </c>
      <c r="AI2009" s="15">
        <v>43560</v>
      </c>
      <c r="AJ2009">
        <v>83.352309395493606</v>
      </c>
      <c r="AK2009" s="15">
        <v>43341</v>
      </c>
      <c r="AL2009">
        <v>119.18306397745999</v>
      </c>
      <c r="AN2009" s="15">
        <v>43349</v>
      </c>
      <c r="AO2009">
        <v>-4.98319309059384</v>
      </c>
      <c r="AP2009" s="15">
        <v>43272</v>
      </c>
      <c r="AQ2009">
        <v>20.381421034837899</v>
      </c>
      <c r="AR2009" s="15">
        <v>43193</v>
      </c>
      <c r="AS2009">
        <v>34.859448690425801</v>
      </c>
      <c r="AT2009" s="15">
        <v>43179</v>
      </c>
      <c r="AU2009">
        <v>26.6716800121185</v>
      </c>
      <c r="AV2009" s="15">
        <v>43144</v>
      </c>
      <c r="AW2009">
        <v>50.548719811746501</v>
      </c>
      <c r="AY2009" s="38">
        <v>42185</v>
      </c>
      <c r="AZ2009">
        <f t="shared" si="402"/>
        <v>0</v>
      </c>
      <c r="BA2009" s="40">
        <v>42185</v>
      </c>
      <c r="BB2009">
        <f t="shared" si="403"/>
        <v>20.259766971047799</v>
      </c>
      <c r="BC2009" s="40">
        <v>42185</v>
      </c>
      <c r="BD2009">
        <f t="shared" si="404"/>
        <v>65.058897380851406</v>
      </c>
      <c r="BE2009" s="40">
        <v>42185</v>
      </c>
      <c r="BF2009">
        <f t="shared" si="405"/>
        <v>43.083360024237003</v>
      </c>
      <c r="BG2009" s="40">
        <v>42185</v>
      </c>
      <c r="BH2009">
        <f t="shared" si="406"/>
        <v>143.24615943523949</v>
      </c>
      <c r="BJ2009" s="40">
        <v>42185</v>
      </c>
      <c r="BK2009">
        <f t="shared" si="407"/>
        <v>271.6481838113757</v>
      </c>
      <c r="BL2009">
        <f>BK2009-MAX($BK$3:BK2009)</f>
        <v>-0.14999999999997726</v>
      </c>
      <c r="BO2009" s="15">
        <v>43349</v>
      </c>
      <c r="BP2009">
        <v>-4.98319309059384</v>
      </c>
      <c r="BQ2009" s="15">
        <v>43262</v>
      </c>
      <c r="BR2009">
        <v>20.082080534973802</v>
      </c>
      <c r="BS2009" s="15">
        <v>43180</v>
      </c>
      <c r="BT2009">
        <v>34.509448690425799</v>
      </c>
      <c r="BU2009" s="15">
        <v>43196</v>
      </c>
      <c r="BV2009">
        <v>22.108599307643701</v>
      </c>
      <c r="BW2009" s="15">
        <v>43166</v>
      </c>
      <c r="BX2009">
        <v>40.362935444416998</v>
      </c>
      <c r="BZ2009" s="40">
        <v>42185</v>
      </c>
      <c r="CA2009">
        <f t="shared" si="408"/>
        <v>0</v>
      </c>
      <c r="CB2009" s="40">
        <v>42185</v>
      </c>
      <c r="CC2009">
        <f t="shared" si="409"/>
        <v>19.250426471183602</v>
      </c>
      <c r="CD2009" s="40">
        <v>42185</v>
      </c>
      <c r="CE2009">
        <f t="shared" si="410"/>
        <v>32.529448690425703</v>
      </c>
      <c r="CF2009" s="40">
        <v>42185</v>
      </c>
      <c r="CG2009">
        <f t="shared" si="411"/>
        <v>41.2971986152874</v>
      </c>
      <c r="CH2009" s="40">
        <v>42185</v>
      </c>
      <c r="CI2009">
        <f t="shared" si="412"/>
        <v>121.088806333251</v>
      </c>
      <c r="CK2009" s="40">
        <v>42185</v>
      </c>
      <c r="CL2009">
        <f t="shared" si="413"/>
        <v>214.1658801101477</v>
      </c>
      <c r="CM2009">
        <f>CL2009-MAX($CL$3:CL2009)</f>
        <v>-0.25</v>
      </c>
    </row>
    <row r="2010" spans="27:91">
      <c r="AA2010" s="38">
        <v>43259</v>
      </c>
      <c r="AB2010" s="12">
        <v>131.52829645848101</v>
      </c>
      <c r="AE2010" s="15">
        <v>43244</v>
      </c>
      <c r="AF2010">
        <v>133.66126954912801</v>
      </c>
      <c r="AG2010" s="15">
        <v>44634</v>
      </c>
      <c r="AH2010">
        <v>29.846563527933199</v>
      </c>
      <c r="AI2010" s="15">
        <v>43563</v>
      </c>
      <c r="AJ2010">
        <v>83.712309395493605</v>
      </c>
      <c r="AK2010" s="15">
        <v>43342</v>
      </c>
      <c r="AL2010">
        <v>119.19306397746</v>
      </c>
      <c r="AN2010" s="15">
        <v>43350</v>
      </c>
      <c r="AO2010">
        <v>-5.1131930905938399</v>
      </c>
      <c r="AP2010" s="15">
        <v>43273</v>
      </c>
      <c r="AQ2010">
        <v>20.381421034837899</v>
      </c>
      <c r="AR2010" s="15">
        <v>43194</v>
      </c>
      <c r="AS2010">
        <v>34.679448690425801</v>
      </c>
      <c r="AT2010" s="15">
        <v>43180</v>
      </c>
      <c r="AU2010">
        <v>26.6716800121185</v>
      </c>
      <c r="AV2010" s="15">
        <v>43145</v>
      </c>
      <c r="AW2010">
        <v>50.548719811746501</v>
      </c>
      <c r="AY2010" s="38">
        <v>42186</v>
      </c>
      <c r="AZ2010">
        <f t="shared" si="402"/>
        <v>0</v>
      </c>
      <c r="BA2010" s="40">
        <v>42186</v>
      </c>
      <c r="BB2010">
        <f t="shared" si="403"/>
        <v>20.429766971047801</v>
      </c>
      <c r="BC2010" s="40">
        <v>42186</v>
      </c>
      <c r="BD2010">
        <f t="shared" si="404"/>
        <v>65.058897380851406</v>
      </c>
      <c r="BE2010" s="40">
        <v>42186</v>
      </c>
      <c r="BF2010">
        <f t="shared" si="405"/>
        <v>43.083360024237003</v>
      </c>
      <c r="BG2010" s="40">
        <v>42186</v>
      </c>
      <c r="BH2010">
        <f t="shared" si="406"/>
        <v>143.24615943523949</v>
      </c>
      <c r="BJ2010" s="40">
        <v>42186</v>
      </c>
      <c r="BK2010">
        <f t="shared" si="407"/>
        <v>271.81818381137566</v>
      </c>
      <c r="BL2010">
        <f>BK2010-MAX($BK$3:BK2010)</f>
        <v>0</v>
      </c>
      <c r="BO2010" s="15">
        <v>43350</v>
      </c>
      <c r="BP2010">
        <v>-5.1131930905938399</v>
      </c>
      <c r="BQ2010" s="15">
        <v>43263</v>
      </c>
      <c r="BR2010">
        <v>20.082080534973802</v>
      </c>
      <c r="BS2010" s="15">
        <v>43181</v>
      </c>
      <c r="BT2010">
        <v>34.509448690425799</v>
      </c>
      <c r="BU2010" s="15">
        <v>43199</v>
      </c>
      <c r="BV2010">
        <v>22.108599307643701</v>
      </c>
      <c r="BW2010" s="15">
        <v>43167</v>
      </c>
      <c r="BX2010">
        <v>40.362935444416998</v>
      </c>
      <c r="BZ2010" s="40">
        <v>42186</v>
      </c>
      <c r="CA2010">
        <f t="shared" si="408"/>
        <v>0</v>
      </c>
      <c r="CB2010" s="40">
        <v>42186</v>
      </c>
      <c r="CC2010">
        <f t="shared" si="409"/>
        <v>19.430426471183601</v>
      </c>
      <c r="CD2010" s="40">
        <v>42186</v>
      </c>
      <c r="CE2010">
        <f t="shared" si="410"/>
        <v>32.529448690425703</v>
      </c>
      <c r="CF2010" s="40">
        <v>42186</v>
      </c>
      <c r="CG2010">
        <f t="shared" si="411"/>
        <v>41.2971986152874</v>
      </c>
      <c r="CH2010" s="40">
        <v>42186</v>
      </c>
      <c r="CI2010">
        <f t="shared" si="412"/>
        <v>121.088806333251</v>
      </c>
      <c r="CK2010" s="40">
        <v>42186</v>
      </c>
      <c r="CL2010">
        <f t="shared" si="413"/>
        <v>214.3458801101477</v>
      </c>
      <c r="CM2010">
        <f>CL2010-MAX($CL$3:CL2010)</f>
        <v>-6.9999999999993179E-2</v>
      </c>
    </row>
    <row r="2011" spans="27:91">
      <c r="AA2011" s="38">
        <v>43262</v>
      </c>
      <c r="AB2011" s="12">
        <v>131.508296458481</v>
      </c>
      <c r="AE2011" s="15">
        <v>43245</v>
      </c>
      <c r="AF2011">
        <v>133.66126954912801</v>
      </c>
      <c r="AG2011" s="15">
        <v>44635</v>
      </c>
      <c r="AH2011">
        <v>29.636563527933198</v>
      </c>
      <c r="AI2011" s="15">
        <v>43564</v>
      </c>
      <c r="AJ2011">
        <v>83.782309395493598</v>
      </c>
      <c r="AK2011" s="15">
        <v>43343</v>
      </c>
      <c r="AL2011">
        <v>119.06306397746</v>
      </c>
      <c r="AN2011" s="15">
        <v>43353</v>
      </c>
      <c r="AO2011">
        <v>-4.9031930905938399</v>
      </c>
      <c r="AP2011" s="15">
        <v>43276</v>
      </c>
      <c r="AQ2011">
        <v>20.381421034837899</v>
      </c>
      <c r="AR2011" s="15">
        <v>43195</v>
      </c>
      <c r="AS2011">
        <v>35.1494486904258</v>
      </c>
      <c r="AT2011" s="15">
        <v>43181</v>
      </c>
      <c r="AU2011">
        <v>26.6716800121185</v>
      </c>
      <c r="AV2011" s="15">
        <v>43150</v>
      </c>
      <c r="AW2011">
        <v>50.548719811746501</v>
      </c>
      <c r="AY2011" s="38">
        <v>42187</v>
      </c>
      <c r="AZ2011">
        <f t="shared" si="402"/>
        <v>0</v>
      </c>
      <c r="BA2011" s="40">
        <v>42187</v>
      </c>
      <c r="BB2011">
        <f t="shared" si="403"/>
        <v>20.749766971047801</v>
      </c>
      <c r="BC2011" s="40">
        <v>42187</v>
      </c>
      <c r="BD2011">
        <f t="shared" si="404"/>
        <v>65.058897380851406</v>
      </c>
      <c r="BE2011" s="40">
        <v>42187</v>
      </c>
      <c r="BF2011">
        <f t="shared" si="405"/>
        <v>43.083360024237003</v>
      </c>
      <c r="BG2011" s="40">
        <v>42187</v>
      </c>
      <c r="BH2011">
        <f t="shared" si="406"/>
        <v>143.24615943523949</v>
      </c>
      <c r="BJ2011" s="40">
        <v>42187</v>
      </c>
      <c r="BK2011">
        <f t="shared" si="407"/>
        <v>272.13818381137571</v>
      </c>
      <c r="BL2011">
        <f>BK2011-MAX($BK$3:BK2011)</f>
        <v>0</v>
      </c>
      <c r="BO2011" s="15">
        <v>43353</v>
      </c>
      <c r="BP2011">
        <v>-4.9031930905938399</v>
      </c>
      <c r="BQ2011" s="15">
        <v>43265</v>
      </c>
      <c r="BR2011">
        <v>20.082080534973802</v>
      </c>
      <c r="BS2011" s="15">
        <v>43182</v>
      </c>
      <c r="BT2011">
        <v>34.509448690425799</v>
      </c>
      <c r="BU2011" s="15">
        <v>43200</v>
      </c>
      <c r="BV2011">
        <v>22.108599307643701</v>
      </c>
      <c r="BW2011" s="15">
        <v>43168</v>
      </c>
      <c r="BX2011">
        <v>40.362935444416998</v>
      </c>
      <c r="BZ2011" s="40">
        <v>42187</v>
      </c>
      <c r="CA2011">
        <f t="shared" si="408"/>
        <v>0</v>
      </c>
      <c r="CB2011" s="40">
        <v>42187</v>
      </c>
      <c r="CC2011">
        <f t="shared" si="409"/>
        <v>19.630426471183601</v>
      </c>
      <c r="CD2011" s="40">
        <v>42187</v>
      </c>
      <c r="CE2011">
        <f t="shared" si="410"/>
        <v>32.529448690425703</v>
      </c>
      <c r="CF2011" s="40">
        <v>42187</v>
      </c>
      <c r="CG2011">
        <f t="shared" si="411"/>
        <v>41.2971986152874</v>
      </c>
      <c r="CH2011" s="40">
        <v>42187</v>
      </c>
      <c r="CI2011">
        <f t="shared" si="412"/>
        <v>121.088806333251</v>
      </c>
      <c r="CK2011" s="40">
        <v>42187</v>
      </c>
      <c r="CL2011">
        <f t="shared" si="413"/>
        <v>214.54588011014772</v>
      </c>
      <c r="CM2011">
        <f>CL2011-MAX($CL$3:CL2011)</f>
        <v>0</v>
      </c>
    </row>
    <row r="2012" spans="27:91">
      <c r="AA2012" s="38">
        <v>43263</v>
      </c>
      <c r="AB2012" s="12">
        <v>131.55829645848101</v>
      </c>
      <c r="AE2012" s="15">
        <v>43248</v>
      </c>
      <c r="AF2012">
        <v>133.66126954912801</v>
      </c>
      <c r="AG2012" s="15">
        <v>44636</v>
      </c>
      <c r="AH2012">
        <v>30.186563527933199</v>
      </c>
      <c r="AI2012" s="15">
        <v>43565</v>
      </c>
      <c r="AJ2012">
        <v>83.642309395493598</v>
      </c>
      <c r="AK2012" s="15">
        <v>43346</v>
      </c>
      <c r="AL2012">
        <v>119.31306397746</v>
      </c>
      <c r="AN2012" s="15">
        <v>43354</v>
      </c>
      <c r="AO2012">
        <v>-4.81319309059384</v>
      </c>
      <c r="AP2012" s="15">
        <v>43277</v>
      </c>
      <c r="AQ2012">
        <v>20.3414210348379</v>
      </c>
      <c r="AR2012" s="15">
        <v>43196</v>
      </c>
      <c r="AS2012">
        <v>35.109448690425801</v>
      </c>
      <c r="AT2012" s="15">
        <v>43182</v>
      </c>
      <c r="AU2012">
        <v>26.6716800121185</v>
      </c>
      <c r="AV2012" s="15">
        <v>43151</v>
      </c>
      <c r="AW2012">
        <v>50.548719811746501</v>
      </c>
      <c r="AY2012" s="38">
        <v>42188</v>
      </c>
      <c r="AZ2012">
        <f t="shared" si="402"/>
        <v>0</v>
      </c>
      <c r="BA2012" s="40">
        <v>42188</v>
      </c>
      <c r="BB2012">
        <f t="shared" si="403"/>
        <v>20.699766971047801</v>
      </c>
      <c r="BC2012" s="40">
        <v>42188</v>
      </c>
      <c r="BD2012">
        <f t="shared" si="404"/>
        <v>65.058897380851406</v>
      </c>
      <c r="BE2012" s="40">
        <v>42188</v>
      </c>
      <c r="BF2012">
        <f t="shared" si="405"/>
        <v>43.083360024237003</v>
      </c>
      <c r="BG2012" s="40">
        <v>42188</v>
      </c>
      <c r="BH2012">
        <f t="shared" si="406"/>
        <v>143.24615943523949</v>
      </c>
      <c r="BJ2012" s="40">
        <v>42188</v>
      </c>
      <c r="BK2012">
        <f t="shared" si="407"/>
        <v>272.0881838113757</v>
      </c>
      <c r="BL2012">
        <f>BK2012-MAX($BK$3:BK2012)</f>
        <v>-5.0000000000011369E-2</v>
      </c>
      <c r="BO2012" s="15">
        <v>43354</v>
      </c>
      <c r="BP2012">
        <v>-4.81319309059384</v>
      </c>
      <c r="BQ2012" s="15">
        <v>43266</v>
      </c>
      <c r="BR2012">
        <v>20.082080534973802</v>
      </c>
      <c r="BS2012" s="15">
        <v>43185</v>
      </c>
      <c r="BT2012">
        <v>34.509448690425799</v>
      </c>
      <c r="BU2012" s="15">
        <v>43201</v>
      </c>
      <c r="BV2012">
        <v>22.108599307643701</v>
      </c>
      <c r="BW2012" s="15">
        <v>43171</v>
      </c>
      <c r="BX2012">
        <v>40.362935444416998</v>
      </c>
      <c r="BZ2012" s="40">
        <v>42188</v>
      </c>
      <c r="CA2012">
        <f t="shared" si="408"/>
        <v>0</v>
      </c>
      <c r="CB2012" s="40">
        <v>42188</v>
      </c>
      <c r="CC2012">
        <f t="shared" si="409"/>
        <v>19.610426471183601</v>
      </c>
      <c r="CD2012" s="40">
        <v>42188</v>
      </c>
      <c r="CE2012">
        <f t="shared" si="410"/>
        <v>32.529448690425703</v>
      </c>
      <c r="CF2012" s="40">
        <v>42188</v>
      </c>
      <c r="CG2012">
        <f t="shared" si="411"/>
        <v>41.2971986152874</v>
      </c>
      <c r="CH2012" s="40">
        <v>42188</v>
      </c>
      <c r="CI2012">
        <f t="shared" si="412"/>
        <v>121.088806333251</v>
      </c>
      <c r="CK2012" s="40">
        <v>42188</v>
      </c>
      <c r="CL2012">
        <f t="shared" si="413"/>
        <v>214.52588011014771</v>
      </c>
      <c r="CM2012">
        <f>CL2012-MAX($CL$3:CL2012)</f>
        <v>-2.0000000000010232E-2</v>
      </c>
    </row>
    <row r="2013" spans="27:91">
      <c r="AA2013" s="38">
        <v>43265</v>
      </c>
      <c r="AB2013" s="12">
        <v>131.26829645848099</v>
      </c>
      <c r="AE2013" s="15">
        <v>43249</v>
      </c>
      <c r="AF2013">
        <v>133.66126954912801</v>
      </c>
      <c r="AG2013" s="15">
        <v>44641</v>
      </c>
      <c r="AH2013">
        <v>30.186563527933199</v>
      </c>
      <c r="AI2013" s="15">
        <v>43566</v>
      </c>
      <c r="AJ2013">
        <v>83.902309395493603</v>
      </c>
      <c r="AK2013" s="15">
        <v>43347</v>
      </c>
      <c r="AL2013">
        <v>119.24306397746</v>
      </c>
      <c r="AN2013" s="15">
        <v>43355</v>
      </c>
      <c r="AO2013">
        <v>-4.5031930905938404</v>
      </c>
      <c r="AP2013" s="15">
        <v>43278</v>
      </c>
      <c r="AQ2013">
        <v>20.301421034837901</v>
      </c>
      <c r="AR2013" s="15">
        <v>43199</v>
      </c>
      <c r="AS2013">
        <v>35.309448690425803</v>
      </c>
      <c r="AT2013" s="15">
        <v>43185</v>
      </c>
      <c r="AU2013">
        <v>26.6716800121185</v>
      </c>
      <c r="AV2013" s="15">
        <v>43152</v>
      </c>
      <c r="AW2013">
        <v>50.548719811746501</v>
      </c>
      <c r="AY2013" s="38">
        <v>42189</v>
      </c>
      <c r="AZ2013">
        <f t="shared" si="402"/>
        <v>0</v>
      </c>
      <c r="BA2013" s="40">
        <v>42189</v>
      </c>
      <c r="BB2013">
        <f t="shared" si="403"/>
        <v>20.699766971047801</v>
      </c>
      <c r="BC2013" s="40">
        <v>42189</v>
      </c>
      <c r="BD2013">
        <f t="shared" si="404"/>
        <v>65.058897380851406</v>
      </c>
      <c r="BE2013" s="40">
        <v>42189</v>
      </c>
      <c r="BF2013">
        <f t="shared" si="405"/>
        <v>43.083360024237003</v>
      </c>
      <c r="BG2013" s="40">
        <v>42189</v>
      </c>
      <c r="BH2013">
        <f t="shared" si="406"/>
        <v>143.24615943523949</v>
      </c>
      <c r="BJ2013" s="40">
        <v>42189</v>
      </c>
      <c r="BK2013">
        <f t="shared" si="407"/>
        <v>272.0881838113757</v>
      </c>
      <c r="BL2013">
        <f>BK2013-MAX($BK$3:BK2013)</f>
        <v>-5.0000000000011369E-2</v>
      </c>
      <c r="BO2013" s="15">
        <v>43355</v>
      </c>
      <c r="BP2013">
        <v>-4.5031930905938404</v>
      </c>
      <c r="BQ2013" s="15">
        <v>43269</v>
      </c>
      <c r="BR2013">
        <v>20.082080534973802</v>
      </c>
      <c r="BS2013" s="15">
        <v>43186</v>
      </c>
      <c r="BT2013">
        <v>34.509448690425799</v>
      </c>
      <c r="BU2013" s="15">
        <v>43202</v>
      </c>
      <c r="BV2013">
        <v>22.108599307643701</v>
      </c>
      <c r="BW2013" s="15">
        <v>43172</v>
      </c>
      <c r="BX2013">
        <v>40.362935444416998</v>
      </c>
      <c r="BZ2013" s="40">
        <v>42189</v>
      </c>
      <c r="CA2013">
        <f t="shared" si="408"/>
        <v>0</v>
      </c>
      <c r="CB2013" s="40">
        <v>42189</v>
      </c>
      <c r="CC2013">
        <f t="shared" si="409"/>
        <v>19.610426471183601</v>
      </c>
      <c r="CD2013" s="40">
        <v>42189</v>
      </c>
      <c r="CE2013">
        <f t="shared" si="410"/>
        <v>32.529448690425703</v>
      </c>
      <c r="CF2013" s="40">
        <v>42189</v>
      </c>
      <c r="CG2013">
        <f t="shared" si="411"/>
        <v>41.2971986152874</v>
      </c>
      <c r="CH2013" s="40">
        <v>42189</v>
      </c>
      <c r="CI2013">
        <f t="shared" si="412"/>
        <v>121.088806333251</v>
      </c>
      <c r="CK2013" s="40">
        <v>42189</v>
      </c>
      <c r="CL2013">
        <f t="shared" si="413"/>
        <v>214.52588011014771</v>
      </c>
      <c r="CM2013">
        <f>CL2013-MAX($CL$3:CL2013)</f>
        <v>-2.0000000000010232E-2</v>
      </c>
    </row>
    <row r="2014" spans="27:91">
      <c r="AA2014" s="38">
        <v>43266</v>
      </c>
      <c r="AB2014" s="12">
        <v>131.14829645848101</v>
      </c>
      <c r="AE2014" s="15">
        <v>43250</v>
      </c>
      <c r="AF2014">
        <v>133.66126954912801</v>
      </c>
      <c r="AG2014" s="15">
        <v>44642</v>
      </c>
      <c r="AH2014">
        <v>30.5365635279332</v>
      </c>
      <c r="AI2014" s="15">
        <v>43567</v>
      </c>
      <c r="AJ2014">
        <v>83.692309395493595</v>
      </c>
      <c r="AK2014" s="15">
        <v>43348</v>
      </c>
      <c r="AL2014">
        <v>119.47306397746</v>
      </c>
      <c r="AN2014" s="15">
        <v>43356</v>
      </c>
      <c r="AO2014">
        <v>-4.0731930905938398</v>
      </c>
      <c r="AP2014" s="15">
        <v>43279</v>
      </c>
      <c r="AQ2014">
        <v>20.1114210348379</v>
      </c>
      <c r="AR2014" s="15">
        <v>43200</v>
      </c>
      <c r="AS2014">
        <v>35.459448690425802</v>
      </c>
      <c r="AT2014" s="15">
        <v>43186</v>
      </c>
      <c r="AU2014">
        <v>26.6716800121185</v>
      </c>
      <c r="AV2014" s="15">
        <v>43153</v>
      </c>
      <c r="AW2014">
        <v>50.548719811746501</v>
      </c>
      <c r="AY2014" s="38">
        <v>42190</v>
      </c>
      <c r="AZ2014">
        <f t="shared" si="402"/>
        <v>0</v>
      </c>
      <c r="BA2014" s="40">
        <v>42190</v>
      </c>
      <c r="BB2014">
        <f t="shared" si="403"/>
        <v>20.699766971047801</v>
      </c>
      <c r="BC2014" s="40">
        <v>42190</v>
      </c>
      <c r="BD2014">
        <f t="shared" si="404"/>
        <v>65.058897380851406</v>
      </c>
      <c r="BE2014" s="40">
        <v>42190</v>
      </c>
      <c r="BF2014">
        <f t="shared" si="405"/>
        <v>43.083360024237003</v>
      </c>
      <c r="BG2014" s="40">
        <v>42190</v>
      </c>
      <c r="BH2014">
        <f t="shared" si="406"/>
        <v>143.24615943523949</v>
      </c>
      <c r="BJ2014" s="40">
        <v>42190</v>
      </c>
      <c r="BK2014">
        <f t="shared" si="407"/>
        <v>272.0881838113757</v>
      </c>
      <c r="BL2014">
        <f>BK2014-MAX($BK$3:BK2014)</f>
        <v>-5.0000000000011369E-2</v>
      </c>
      <c r="BO2014" s="15">
        <v>43356</v>
      </c>
      <c r="BP2014">
        <v>-4.0731930905938398</v>
      </c>
      <c r="BQ2014" s="15">
        <v>43270</v>
      </c>
      <c r="BR2014">
        <v>19.782080534973801</v>
      </c>
      <c r="BS2014" s="15">
        <v>43187</v>
      </c>
      <c r="BT2014">
        <v>34.509448690425799</v>
      </c>
      <c r="BU2014" s="15">
        <v>43203</v>
      </c>
      <c r="BV2014">
        <v>22.108599307643701</v>
      </c>
      <c r="BW2014" s="15">
        <v>43173</v>
      </c>
      <c r="BX2014">
        <v>40.362935444416998</v>
      </c>
      <c r="BZ2014" s="40">
        <v>42190</v>
      </c>
      <c r="CA2014">
        <f t="shared" si="408"/>
        <v>0</v>
      </c>
      <c r="CB2014" s="40">
        <v>42190</v>
      </c>
      <c r="CC2014">
        <f t="shared" si="409"/>
        <v>19.610426471183601</v>
      </c>
      <c r="CD2014" s="40">
        <v>42190</v>
      </c>
      <c r="CE2014">
        <f t="shared" si="410"/>
        <v>32.529448690425703</v>
      </c>
      <c r="CF2014" s="40">
        <v>42190</v>
      </c>
      <c r="CG2014">
        <f t="shared" si="411"/>
        <v>41.2971986152874</v>
      </c>
      <c r="CH2014" s="40">
        <v>42190</v>
      </c>
      <c r="CI2014">
        <f t="shared" si="412"/>
        <v>121.088806333251</v>
      </c>
      <c r="CK2014" s="40">
        <v>42190</v>
      </c>
      <c r="CL2014">
        <f t="shared" si="413"/>
        <v>214.52588011014771</v>
      </c>
      <c r="CM2014">
        <f>CL2014-MAX($CL$3:CL2014)</f>
        <v>-2.0000000000010232E-2</v>
      </c>
    </row>
    <row r="2015" spans="27:91">
      <c r="AA2015" s="38">
        <v>43269</v>
      </c>
      <c r="AB2015" s="12">
        <v>130.878296458481</v>
      </c>
      <c r="AE2015" s="15">
        <v>43251</v>
      </c>
      <c r="AF2015">
        <v>133.66126954912801</v>
      </c>
      <c r="AG2015" s="15">
        <v>44648</v>
      </c>
      <c r="AH2015">
        <v>30.5365635279332</v>
      </c>
      <c r="AI2015" s="15">
        <v>43570</v>
      </c>
      <c r="AJ2015">
        <v>83.462309395493605</v>
      </c>
      <c r="AK2015" s="15">
        <v>43349</v>
      </c>
      <c r="AL2015">
        <v>119.52306397746</v>
      </c>
      <c r="AN2015" s="15">
        <v>43357</v>
      </c>
      <c r="AO2015">
        <v>-3.5531930905938398</v>
      </c>
      <c r="AP2015" s="15">
        <v>43280</v>
      </c>
      <c r="AQ2015">
        <v>20.1114210348379</v>
      </c>
      <c r="AR2015" s="15">
        <v>43201</v>
      </c>
      <c r="AS2015">
        <v>35.459448690425802</v>
      </c>
      <c r="AT2015" s="15">
        <v>43187</v>
      </c>
      <c r="AU2015">
        <v>26.6716800121185</v>
      </c>
      <c r="AV2015" s="15">
        <v>43154</v>
      </c>
      <c r="AW2015">
        <v>50.548719811746501</v>
      </c>
      <c r="AY2015" s="38">
        <v>42191</v>
      </c>
      <c r="AZ2015">
        <f t="shared" si="402"/>
        <v>0</v>
      </c>
      <c r="BA2015" s="40">
        <v>42191</v>
      </c>
      <c r="BB2015">
        <f t="shared" si="403"/>
        <v>19.769766971047801</v>
      </c>
      <c r="BC2015" s="40">
        <v>42191</v>
      </c>
      <c r="BD2015">
        <f t="shared" si="404"/>
        <v>65.058897380851406</v>
      </c>
      <c r="BE2015" s="40">
        <v>42191</v>
      </c>
      <c r="BF2015">
        <f t="shared" si="405"/>
        <v>43.083360024237003</v>
      </c>
      <c r="BG2015" s="40">
        <v>42191</v>
      </c>
      <c r="BH2015">
        <f t="shared" si="406"/>
        <v>143.24615943523949</v>
      </c>
      <c r="BJ2015" s="40">
        <v>42191</v>
      </c>
      <c r="BK2015">
        <f t="shared" si="407"/>
        <v>271.15818381137569</v>
      </c>
      <c r="BL2015">
        <f>BK2015-MAX($BK$3:BK2015)</f>
        <v>-0.98000000000001819</v>
      </c>
      <c r="BO2015" s="15">
        <v>43357</v>
      </c>
      <c r="BP2015">
        <v>-3.5531930905938398</v>
      </c>
      <c r="BQ2015" s="15">
        <v>43271</v>
      </c>
      <c r="BR2015">
        <v>19.782080534973801</v>
      </c>
      <c r="BS2015" s="15">
        <v>43188</v>
      </c>
      <c r="BT2015">
        <v>34.509448690425799</v>
      </c>
      <c r="BU2015" s="15">
        <v>43206</v>
      </c>
      <c r="BV2015">
        <v>22.108599307643701</v>
      </c>
      <c r="BW2015" s="15">
        <v>43174</v>
      </c>
      <c r="BX2015">
        <v>40.362935444416998</v>
      </c>
      <c r="BZ2015" s="40">
        <v>42191</v>
      </c>
      <c r="CA2015">
        <f t="shared" si="408"/>
        <v>0</v>
      </c>
      <c r="CB2015" s="40">
        <v>42191</v>
      </c>
      <c r="CC2015">
        <f t="shared" si="409"/>
        <v>18.870426471183599</v>
      </c>
      <c r="CD2015" s="40">
        <v>42191</v>
      </c>
      <c r="CE2015">
        <f t="shared" si="410"/>
        <v>32.529448690425703</v>
      </c>
      <c r="CF2015" s="40">
        <v>42191</v>
      </c>
      <c r="CG2015">
        <f t="shared" si="411"/>
        <v>41.2971986152874</v>
      </c>
      <c r="CH2015" s="40">
        <v>42191</v>
      </c>
      <c r="CI2015">
        <f t="shared" si="412"/>
        <v>121.088806333251</v>
      </c>
      <c r="CK2015" s="40">
        <v>42191</v>
      </c>
      <c r="CL2015">
        <f t="shared" si="413"/>
        <v>213.7858801101477</v>
      </c>
      <c r="CM2015">
        <f>CL2015-MAX($CL$3:CL2015)</f>
        <v>-0.76000000000001933</v>
      </c>
    </row>
    <row r="2016" spans="27:91">
      <c r="AA2016" s="38">
        <v>43270</v>
      </c>
      <c r="AB2016" s="12">
        <v>129.918296458481</v>
      </c>
      <c r="AE2016" s="15">
        <v>43252</v>
      </c>
      <c r="AF2016">
        <v>133.66126954912801</v>
      </c>
      <c r="AG2016" s="15">
        <v>44649</v>
      </c>
      <c r="AH2016">
        <v>30.776563527933199</v>
      </c>
      <c r="AI2016" s="15">
        <v>43571</v>
      </c>
      <c r="AJ2016">
        <v>83.372309395493602</v>
      </c>
      <c r="AK2016" s="15">
        <v>43350</v>
      </c>
      <c r="AL2016">
        <v>119.55306397746</v>
      </c>
      <c r="AN2016" s="15">
        <v>43360</v>
      </c>
      <c r="AO2016">
        <v>-3.5831930905938401</v>
      </c>
      <c r="AP2016" s="15">
        <v>43283</v>
      </c>
      <c r="AQ2016">
        <v>20.1114210348379</v>
      </c>
      <c r="AR2016" s="15">
        <v>43202</v>
      </c>
      <c r="AS2016">
        <v>35.459448690425802</v>
      </c>
      <c r="AT2016" s="15">
        <v>43188</v>
      </c>
      <c r="AU2016">
        <v>26.6716800121185</v>
      </c>
      <c r="AV2016" s="15">
        <v>43157</v>
      </c>
      <c r="AW2016">
        <v>50.548719811746501</v>
      </c>
      <c r="AY2016" s="38">
        <v>42192</v>
      </c>
      <c r="AZ2016">
        <f t="shared" si="402"/>
        <v>0</v>
      </c>
      <c r="BA2016" s="40">
        <v>42192</v>
      </c>
      <c r="BB2016">
        <f t="shared" si="403"/>
        <v>20.839766971047801</v>
      </c>
      <c r="BC2016" s="40">
        <v>42192</v>
      </c>
      <c r="BD2016">
        <f t="shared" si="404"/>
        <v>65.058897380851406</v>
      </c>
      <c r="BE2016" s="40">
        <v>42192</v>
      </c>
      <c r="BF2016">
        <f t="shared" si="405"/>
        <v>43.083360024237003</v>
      </c>
      <c r="BG2016" s="40">
        <v>42192</v>
      </c>
      <c r="BH2016">
        <f t="shared" si="406"/>
        <v>143.24615943523949</v>
      </c>
      <c r="BJ2016" s="40">
        <v>42192</v>
      </c>
      <c r="BK2016">
        <f t="shared" si="407"/>
        <v>272.22818381137574</v>
      </c>
      <c r="BL2016">
        <f>BK2016-MAX($BK$3:BK2016)</f>
        <v>0</v>
      </c>
      <c r="BO2016" s="15">
        <v>43360</v>
      </c>
      <c r="BP2016">
        <v>-3.5831930905938401</v>
      </c>
      <c r="BQ2016" s="15">
        <v>43272</v>
      </c>
      <c r="BR2016">
        <v>19.782080534973801</v>
      </c>
      <c r="BS2016" s="15">
        <v>43189</v>
      </c>
      <c r="BT2016">
        <v>34.509448690425799</v>
      </c>
      <c r="BU2016" s="15">
        <v>43207</v>
      </c>
      <c r="BV2016">
        <v>22.108599307643701</v>
      </c>
      <c r="BW2016" s="15">
        <v>43175</v>
      </c>
      <c r="BX2016">
        <v>40.362935444416998</v>
      </c>
      <c r="BZ2016" s="40">
        <v>42192</v>
      </c>
      <c r="CA2016">
        <f t="shared" si="408"/>
        <v>0</v>
      </c>
      <c r="CB2016" s="40">
        <v>42192</v>
      </c>
      <c r="CC2016">
        <f t="shared" si="409"/>
        <v>19.6504264711836</v>
      </c>
      <c r="CD2016" s="40">
        <v>42192</v>
      </c>
      <c r="CE2016">
        <f t="shared" si="410"/>
        <v>32.529448690425703</v>
      </c>
      <c r="CF2016" s="40">
        <v>42192</v>
      </c>
      <c r="CG2016">
        <f t="shared" si="411"/>
        <v>41.2971986152874</v>
      </c>
      <c r="CH2016" s="40">
        <v>42192</v>
      </c>
      <c r="CI2016">
        <f t="shared" si="412"/>
        <v>121.088806333251</v>
      </c>
      <c r="CK2016" s="40">
        <v>42192</v>
      </c>
      <c r="CL2016">
        <f t="shared" si="413"/>
        <v>214.5658801101477</v>
      </c>
      <c r="CM2016">
        <f>CL2016-MAX($CL$3:CL2016)</f>
        <v>0</v>
      </c>
    </row>
    <row r="2017" spans="27:91">
      <c r="AA2017" s="38">
        <v>43276</v>
      </c>
      <c r="AB2017" s="12">
        <v>129.918296458481</v>
      </c>
      <c r="AE2017" s="15">
        <v>43255</v>
      </c>
      <c r="AF2017">
        <v>133.66126954912801</v>
      </c>
      <c r="AG2017" s="15">
        <v>44655</v>
      </c>
      <c r="AH2017">
        <v>30.776563527933199</v>
      </c>
      <c r="AI2017" s="15">
        <v>43572</v>
      </c>
      <c r="AJ2017">
        <v>83.472309395493596</v>
      </c>
      <c r="AK2017" s="15">
        <v>43353</v>
      </c>
      <c r="AL2017">
        <v>119.63306397746</v>
      </c>
      <c r="AN2017" s="15">
        <v>43361</v>
      </c>
      <c r="AO2017">
        <v>-3.4231930905938399</v>
      </c>
      <c r="AP2017" s="15">
        <v>43284</v>
      </c>
      <c r="AQ2017">
        <v>20.1114210348379</v>
      </c>
      <c r="AR2017" s="15">
        <v>43203</v>
      </c>
      <c r="AS2017">
        <v>35.459448690425802</v>
      </c>
      <c r="AT2017" s="15">
        <v>43189</v>
      </c>
      <c r="AU2017">
        <v>26.6716800121185</v>
      </c>
      <c r="AV2017" s="15">
        <v>43158</v>
      </c>
      <c r="AW2017">
        <v>50.548719811746501</v>
      </c>
      <c r="AY2017" s="38">
        <v>42193</v>
      </c>
      <c r="AZ2017">
        <f t="shared" si="402"/>
        <v>0</v>
      </c>
      <c r="BA2017" s="40">
        <v>42193</v>
      </c>
      <c r="BB2017">
        <f t="shared" si="403"/>
        <v>19.099766971047799</v>
      </c>
      <c r="BC2017" s="40">
        <v>42193</v>
      </c>
      <c r="BD2017">
        <f t="shared" si="404"/>
        <v>65.058897380851406</v>
      </c>
      <c r="BE2017" s="40">
        <v>42193</v>
      </c>
      <c r="BF2017">
        <f t="shared" si="405"/>
        <v>43.083360024237003</v>
      </c>
      <c r="BG2017" s="40">
        <v>42193</v>
      </c>
      <c r="BH2017">
        <f t="shared" si="406"/>
        <v>143.24615943523949</v>
      </c>
      <c r="BJ2017" s="40">
        <v>42193</v>
      </c>
      <c r="BK2017">
        <f t="shared" si="407"/>
        <v>270.48818381137573</v>
      </c>
      <c r="BL2017">
        <f>BK2017-MAX($BK$3:BK2017)</f>
        <v>-1.7400000000000091</v>
      </c>
      <c r="BO2017" s="15">
        <v>43361</v>
      </c>
      <c r="BP2017">
        <v>-3.4231930905938399</v>
      </c>
      <c r="BQ2017" s="15">
        <v>43273</v>
      </c>
      <c r="BR2017">
        <v>19.782080534973801</v>
      </c>
      <c r="BS2017" s="15">
        <v>43192</v>
      </c>
      <c r="BT2017">
        <v>34.509448690425799</v>
      </c>
      <c r="BU2017" s="15">
        <v>43208</v>
      </c>
      <c r="BV2017">
        <v>22.108599307643701</v>
      </c>
      <c r="BW2017" s="15">
        <v>43178</v>
      </c>
      <c r="BX2017">
        <v>40.362935444416998</v>
      </c>
      <c r="BZ2017" s="40">
        <v>42193</v>
      </c>
      <c r="CA2017">
        <f t="shared" si="408"/>
        <v>0</v>
      </c>
      <c r="CB2017" s="40">
        <v>42193</v>
      </c>
      <c r="CC2017">
        <f t="shared" si="409"/>
        <v>18.410426471183602</v>
      </c>
      <c r="CD2017" s="40">
        <v>42193</v>
      </c>
      <c r="CE2017">
        <f t="shared" si="410"/>
        <v>32.529448690425703</v>
      </c>
      <c r="CF2017" s="40">
        <v>42193</v>
      </c>
      <c r="CG2017">
        <f t="shared" si="411"/>
        <v>41.2971986152874</v>
      </c>
      <c r="CH2017" s="40">
        <v>42193</v>
      </c>
      <c r="CI2017">
        <f t="shared" si="412"/>
        <v>121.088806333251</v>
      </c>
      <c r="CK2017" s="40">
        <v>42193</v>
      </c>
      <c r="CL2017">
        <f t="shared" si="413"/>
        <v>213.32588011014769</v>
      </c>
      <c r="CM2017">
        <f>CL2017-MAX($CL$3:CL2017)</f>
        <v>-1.2400000000000091</v>
      </c>
    </row>
    <row r="2018" spans="27:91">
      <c r="AA2018" s="38">
        <v>43277</v>
      </c>
      <c r="AB2018" s="12">
        <v>129.878296458481</v>
      </c>
      <c r="AE2018" s="15">
        <v>43256</v>
      </c>
      <c r="AF2018">
        <v>133.66126954912801</v>
      </c>
      <c r="AG2018" s="15">
        <v>44656</v>
      </c>
      <c r="AH2018">
        <v>30.776563527933199</v>
      </c>
      <c r="AI2018" s="15">
        <v>43573</v>
      </c>
      <c r="AJ2018">
        <v>84.232309395493601</v>
      </c>
      <c r="AK2018" s="15">
        <v>43354</v>
      </c>
      <c r="AL2018">
        <v>119.67306397746</v>
      </c>
      <c r="AN2018" s="15">
        <v>43362</v>
      </c>
      <c r="AO2018">
        <v>-3.23319309059384</v>
      </c>
      <c r="AP2018" s="15">
        <v>43285</v>
      </c>
      <c r="AQ2018">
        <v>20.1114210348379</v>
      </c>
      <c r="AR2018" s="15">
        <v>43206</v>
      </c>
      <c r="AS2018">
        <v>35.459448690425802</v>
      </c>
      <c r="AT2018" s="15">
        <v>43192</v>
      </c>
      <c r="AU2018">
        <v>26.6716800121185</v>
      </c>
      <c r="AV2018" s="15">
        <v>43159</v>
      </c>
      <c r="AW2018">
        <v>50.548719811746501</v>
      </c>
      <c r="AY2018" s="38">
        <v>42194</v>
      </c>
      <c r="AZ2018">
        <f t="shared" si="402"/>
        <v>0</v>
      </c>
      <c r="BA2018" s="40">
        <v>42194</v>
      </c>
      <c r="BB2018">
        <f t="shared" si="403"/>
        <v>20.589766971047801</v>
      </c>
      <c r="BC2018" s="40">
        <v>42194</v>
      </c>
      <c r="BD2018">
        <f t="shared" si="404"/>
        <v>65.058897380851406</v>
      </c>
      <c r="BE2018" s="40">
        <v>42194</v>
      </c>
      <c r="BF2018">
        <f t="shared" si="405"/>
        <v>43.083360024237003</v>
      </c>
      <c r="BG2018" s="40">
        <v>42194</v>
      </c>
      <c r="BH2018">
        <f t="shared" si="406"/>
        <v>143.24615943523949</v>
      </c>
      <c r="BJ2018" s="40">
        <v>42194</v>
      </c>
      <c r="BK2018">
        <f t="shared" si="407"/>
        <v>271.97818381137574</v>
      </c>
      <c r="BL2018">
        <f>BK2018-MAX($BK$3:BK2018)</f>
        <v>-0.25</v>
      </c>
      <c r="BO2018" s="15">
        <v>43362</v>
      </c>
      <c r="BP2018">
        <v>-3.23319309059384</v>
      </c>
      <c r="BQ2018" s="15">
        <v>43276</v>
      </c>
      <c r="BR2018">
        <v>19.782080534973801</v>
      </c>
      <c r="BS2018" s="15">
        <v>43193</v>
      </c>
      <c r="BT2018">
        <v>34.509448690425799</v>
      </c>
      <c r="BU2018" s="15">
        <v>43209</v>
      </c>
      <c r="BV2018">
        <v>22.108599307643701</v>
      </c>
      <c r="BW2018" s="15">
        <v>43179</v>
      </c>
      <c r="BX2018">
        <v>40.362935444416998</v>
      </c>
      <c r="BZ2018" s="40">
        <v>42194</v>
      </c>
      <c r="CA2018">
        <f t="shared" si="408"/>
        <v>0</v>
      </c>
      <c r="CB2018" s="40">
        <v>42194</v>
      </c>
      <c r="CC2018">
        <f t="shared" si="409"/>
        <v>19.4904264711836</v>
      </c>
      <c r="CD2018" s="40">
        <v>42194</v>
      </c>
      <c r="CE2018">
        <f t="shared" si="410"/>
        <v>32.529448690425703</v>
      </c>
      <c r="CF2018" s="40">
        <v>42194</v>
      </c>
      <c r="CG2018">
        <f t="shared" si="411"/>
        <v>41.2971986152874</v>
      </c>
      <c r="CH2018" s="40">
        <v>42194</v>
      </c>
      <c r="CI2018">
        <f t="shared" si="412"/>
        <v>121.088806333251</v>
      </c>
      <c r="CK2018" s="40">
        <v>42194</v>
      </c>
      <c r="CL2018">
        <f t="shared" si="413"/>
        <v>214.40588011014771</v>
      </c>
      <c r="CM2018">
        <f>CL2018-MAX($CL$3:CL2018)</f>
        <v>-0.15999999999999659</v>
      </c>
    </row>
    <row r="2019" spans="27:91">
      <c r="AA2019" s="38">
        <v>43278</v>
      </c>
      <c r="AB2019" s="12">
        <v>129.83829645848101</v>
      </c>
      <c r="AE2019" s="15">
        <v>43258</v>
      </c>
      <c r="AF2019">
        <v>133.66126954912801</v>
      </c>
      <c r="AG2019" s="15">
        <v>44657</v>
      </c>
      <c r="AH2019">
        <v>30.656563527933201</v>
      </c>
      <c r="AI2019" s="15">
        <v>43574</v>
      </c>
      <c r="AJ2019">
        <v>84.232309395493601</v>
      </c>
      <c r="AK2019" s="15">
        <v>43355</v>
      </c>
      <c r="AL2019">
        <v>119.72306397746</v>
      </c>
      <c r="AN2019" s="15">
        <v>43363</v>
      </c>
      <c r="AO2019">
        <v>-3.2631930905938402</v>
      </c>
      <c r="AP2019" s="15">
        <v>43286</v>
      </c>
      <c r="AQ2019">
        <v>20.1114210348379</v>
      </c>
      <c r="AR2019" s="15">
        <v>43207</v>
      </c>
      <c r="AS2019">
        <v>35.459448690425802</v>
      </c>
      <c r="AT2019" s="15">
        <v>43193</v>
      </c>
      <c r="AU2019">
        <v>26.6716800121185</v>
      </c>
      <c r="AV2019" s="15">
        <v>43161</v>
      </c>
      <c r="AW2019">
        <v>50.548719811746501</v>
      </c>
      <c r="AY2019" s="38">
        <v>42195</v>
      </c>
      <c r="AZ2019">
        <f t="shared" si="402"/>
        <v>0</v>
      </c>
      <c r="BA2019" s="40">
        <v>42195</v>
      </c>
      <c r="BB2019">
        <f t="shared" si="403"/>
        <v>20.249766971047801</v>
      </c>
      <c r="BC2019" s="40">
        <v>42195</v>
      </c>
      <c r="BD2019">
        <f t="shared" si="404"/>
        <v>65.058897380851406</v>
      </c>
      <c r="BE2019" s="40">
        <v>42195</v>
      </c>
      <c r="BF2019">
        <f t="shared" si="405"/>
        <v>43.083360024237003</v>
      </c>
      <c r="BG2019" s="40">
        <v>42195</v>
      </c>
      <c r="BH2019">
        <f t="shared" si="406"/>
        <v>143.24615943523949</v>
      </c>
      <c r="BJ2019" s="40">
        <v>42195</v>
      </c>
      <c r="BK2019">
        <f t="shared" si="407"/>
        <v>271.63818381137571</v>
      </c>
      <c r="BL2019">
        <f>BK2019-MAX($BK$3:BK2019)</f>
        <v>-0.59000000000003183</v>
      </c>
      <c r="BO2019" s="15">
        <v>43363</v>
      </c>
      <c r="BP2019">
        <v>-3.2631930905938402</v>
      </c>
      <c r="BQ2019" s="15">
        <v>43277</v>
      </c>
      <c r="BR2019">
        <v>19.782080534973801</v>
      </c>
      <c r="BS2019" s="15">
        <v>43194</v>
      </c>
      <c r="BT2019">
        <v>34.509448690425799</v>
      </c>
      <c r="BU2019" s="15">
        <v>43210</v>
      </c>
      <c r="BV2019">
        <v>22.108599307643701</v>
      </c>
      <c r="BW2019" s="15">
        <v>43180</v>
      </c>
      <c r="BX2019">
        <v>40.362935444416998</v>
      </c>
      <c r="BZ2019" s="40">
        <v>42195</v>
      </c>
      <c r="CA2019">
        <f t="shared" si="408"/>
        <v>0</v>
      </c>
      <c r="CB2019" s="40">
        <v>42195</v>
      </c>
      <c r="CC2019">
        <f t="shared" si="409"/>
        <v>19.230426471183598</v>
      </c>
      <c r="CD2019" s="40">
        <v>42195</v>
      </c>
      <c r="CE2019">
        <f t="shared" si="410"/>
        <v>32.529448690425703</v>
      </c>
      <c r="CF2019" s="40">
        <v>42195</v>
      </c>
      <c r="CG2019">
        <f t="shared" si="411"/>
        <v>41.2971986152874</v>
      </c>
      <c r="CH2019" s="40">
        <v>42195</v>
      </c>
      <c r="CI2019">
        <f t="shared" si="412"/>
        <v>121.088806333251</v>
      </c>
      <c r="CK2019" s="40">
        <v>42195</v>
      </c>
      <c r="CL2019">
        <f t="shared" si="413"/>
        <v>214.14588011014769</v>
      </c>
      <c r="CM2019">
        <f>CL2019-MAX($CL$3:CL2019)</f>
        <v>-0.42000000000001592</v>
      </c>
    </row>
    <row r="2020" spans="27:91">
      <c r="AA2020" s="38">
        <v>43279</v>
      </c>
      <c r="AB2020" s="12">
        <v>129.64829645848101</v>
      </c>
      <c r="AE2020" s="15">
        <v>43259</v>
      </c>
      <c r="AF2020">
        <v>133.66126954912801</v>
      </c>
      <c r="AG2020" s="15">
        <v>44658</v>
      </c>
      <c r="AH2020">
        <v>30.316563527933202</v>
      </c>
      <c r="AI2020" s="15">
        <v>43577</v>
      </c>
      <c r="AJ2020">
        <v>84.232309395493601</v>
      </c>
      <c r="AK2020" s="15">
        <v>43356</v>
      </c>
      <c r="AL2020">
        <v>119.72306397746</v>
      </c>
      <c r="AN2020" s="15">
        <v>43364</v>
      </c>
      <c r="AO2020">
        <v>-3.4031930905938399</v>
      </c>
      <c r="AP2020" s="15">
        <v>43287</v>
      </c>
      <c r="AQ2020">
        <v>20.1114210348379</v>
      </c>
      <c r="AR2020" s="15">
        <v>43208</v>
      </c>
      <c r="AS2020">
        <v>35.459448690425802</v>
      </c>
      <c r="AT2020" s="15">
        <v>43194</v>
      </c>
      <c r="AU2020">
        <v>26.6716800121185</v>
      </c>
      <c r="AV2020" s="15">
        <v>43164</v>
      </c>
      <c r="AW2020">
        <v>50.548719811746501</v>
      </c>
      <c r="AY2020" s="38">
        <v>42196</v>
      </c>
      <c r="AZ2020">
        <f t="shared" si="402"/>
        <v>0</v>
      </c>
      <c r="BA2020" s="40">
        <v>42196</v>
      </c>
      <c r="BB2020">
        <f t="shared" si="403"/>
        <v>20.249766971047801</v>
      </c>
      <c r="BC2020" s="40">
        <v>42196</v>
      </c>
      <c r="BD2020">
        <f t="shared" si="404"/>
        <v>65.058897380851406</v>
      </c>
      <c r="BE2020" s="40">
        <v>42196</v>
      </c>
      <c r="BF2020">
        <f t="shared" si="405"/>
        <v>43.083360024237003</v>
      </c>
      <c r="BG2020" s="40">
        <v>42196</v>
      </c>
      <c r="BH2020">
        <f t="shared" si="406"/>
        <v>143.24615943523949</v>
      </c>
      <c r="BJ2020" s="40">
        <v>42196</v>
      </c>
      <c r="BK2020">
        <f t="shared" si="407"/>
        <v>271.63818381137571</v>
      </c>
      <c r="BL2020">
        <f>BK2020-MAX($BK$3:BK2020)</f>
        <v>-0.59000000000003183</v>
      </c>
      <c r="BO2020" s="15">
        <v>43364</v>
      </c>
      <c r="BP2020">
        <v>-3.4031930905938399</v>
      </c>
      <c r="BQ2020" s="15">
        <v>43278</v>
      </c>
      <c r="BR2020">
        <v>19.782080534973801</v>
      </c>
      <c r="BS2020" s="15">
        <v>43195</v>
      </c>
      <c r="BT2020">
        <v>34.509448690425799</v>
      </c>
      <c r="BU2020" s="15">
        <v>43213</v>
      </c>
      <c r="BV2020">
        <v>22.108599307643701</v>
      </c>
      <c r="BW2020" s="15">
        <v>43181</v>
      </c>
      <c r="BX2020">
        <v>40.362935444416998</v>
      </c>
      <c r="BZ2020" s="40">
        <v>42196</v>
      </c>
      <c r="CA2020">
        <f t="shared" si="408"/>
        <v>0</v>
      </c>
      <c r="CB2020" s="40">
        <v>42196</v>
      </c>
      <c r="CC2020">
        <f t="shared" si="409"/>
        <v>19.230426471183598</v>
      </c>
      <c r="CD2020" s="40">
        <v>42196</v>
      </c>
      <c r="CE2020">
        <f t="shared" si="410"/>
        <v>32.529448690425703</v>
      </c>
      <c r="CF2020" s="40">
        <v>42196</v>
      </c>
      <c r="CG2020">
        <f t="shared" si="411"/>
        <v>41.2971986152874</v>
      </c>
      <c r="CH2020" s="40">
        <v>42196</v>
      </c>
      <c r="CI2020">
        <f t="shared" si="412"/>
        <v>121.088806333251</v>
      </c>
      <c r="CK2020" s="40">
        <v>42196</v>
      </c>
      <c r="CL2020">
        <f t="shared" si="413"/>
        <v>214.14588011014769</v>
      </c>
      <c r="CM2020">
        <f>CL2020-MAX($CL$3:CL2020)</f>
        <v>-0.42000000000001592</v>
      </c>
    </row>
    <row r="2021" spans="27:91">
      <c r="AA2021" s="38">
        <v>43290</v>
      </c>
      <c r="AB2021" s="12">
        <v>129.64829645848101</v>
      </c>
      <c r="AE2021" s="15">
        <v>43262</v>
      </c>
      <c r="AF2021">
        <v>133.66126954912801</v>
      </c>
      <c r="AG2021" s="15">
        <v>44662</v>
      </c>
      <c r="AH2021">
        <v>30.316563527933202</v>
      </c>
      <c r="AI2021" s="15">
        <v>43578</v>
      </c>
      <c r="AJ2021">
        <v>84.232309395493601</v>
      </c>
      <c r="AK2021" s="15">
        <v>43357</v>
      </c>
      <c r="AL2021">
        <v>119.72306397746</v>
      </c>
      <c r="AN2021" s="15">
        <v>43370</v>
      </c>
      <c r="AO2021">
        <v>-3.46319309059384</v>
      </c>
      <c r="AP2021" s="15">
        <v>43290</v>
      </c>
      <c r="AQ2021">
        <v>20.1114210348379</v>
      </c>
      <c r="AR2021" s="15">
        <v>43209</v>
      </c>
      <c r="AS2021">
        <v>35.459448690425802</v>
      </c>
      <c r="AT2021" s="15">
        <v>43195</v>
      </c>
      <c r="AU2021">
        <v>26.6716800121185</v>
      </c>
      <c r="AV2021" s="15">
        <v>43165</v>
      </c>
      <c r="AW2021">
        <v>50.548719811746501</v>
      </c>
      <c r="AY2021" s="38">
        <v>42197</v>
      </c>
      <c r="AZ2021">
        <f t="shared" si="402"/>
        <v>0</v>
      </c>
      <c r="BA2021" s="40">
        <v>42197</v>
      </c>
      <c r="BB2021">
        <f t="shared" si="403"/>
        <v>20.249766971047801</v>
      </c>
      <c r="BC2021" s="40">
        <v>42197</v>
      </c>
      <c r="BD2021">
        <f t="shared" si="404"/>
        <v>65.058897380851406</v>
      </c>
      <c r="BE2021" s="40">
        <v>42197</v>
      </c>
      <c r="BF2021">
        <f t="shared" si="405"/>
        <v>43.083360024237003</v>
      </c>
      <c r="BG2021" s="40">
        <v>42197</v>
      </c>
      <c r="BH2021">
        <f t="shared" si="406"/>
        <v>143.24615943523949</v>
      </c>
      <c r="BJ2021" s="40">
        <v>42197</v>
      </c>
      <c r="BK2021">
        <f t="shared" si="407"/>
        <v>271.63818381137571</v>
      </c>
      <c r="BL2021">
        <f>BK2021-MAX($BK$3:BK2021)</f>
        <v>-0.59000000000003183</v>
      </c>
      <c r="BO2021" s="15">
        <v>43370</v>
      </c>
      <c r="BP2021">
        <v>-3.46319309059384</v>
      </c>
      <c r="BQ2021" s="15">
        <v>43279</v>
      </c>
      <c r="BR2021">
        <v>19.782080534973801</v>
      </c>
      <c r="BS2021" s="15">
        <v>43196</v>
      </c>
      <c r="BT2021">
        <v>34.509448690425799</v>
      </c>
      <c r="BU2021" s="15">
        <v>43214</v>
      </c>
      <c r="BV2021">
        <v>22.108599307643701</v>
      </c>
      <c r="BW2021" s="15">
        <v>43182</v>
      </c>
      <c r="BX2021">
        <v>40.362935444416998</v>
      </c>
      <c r="BZ2021" s="40">
        <v>42197</v>
      </c>
      <c r="CA2021">
        <f t="shared" si="408"/>
        <v>0</v>
      </c>
      <c r="CB2021" s="40">
        <v>42197</v>
      </c>
      <c r="CC2021">
        <f t="shared" si="409"/>
        <v>19.230426471183598</v>
      </c>
      <c r="CD2021" s="40">
        <v>42197</v>
      </c>
      <c r="CE2021">
        <f t="shared" si="410"/>
        <v>32.529448690425703</v>
      </c>
      <c r="CF2021" s="40">
        <v>42197</v>
      </c>
      <c r="CG2021">
        <f t="shared" si="411"/>
        <v>41.2971986152874</v>
      </c>
      <c r="CH2021" s="40">
        <v>42197</v>
      </c>
      <c r="CI2021">
        <f t="shared" si="412"/>
        <v>121.088806333251</v>
      </c>
      <c r="CK2021" s="40">
        <v>42197</v>
      </c>
      <c r="CL2021">
        <f t="shared" si="413"/>
        <v>214.14588011014769</v>
      </c>
      <c r="CM2021">
        <f>CL2021-MAX($CL$3:CL2021)</f>
        <v>-0.42000000000001592</v>
      </c>
    </row>
    <row r="2022" spans="27:91">
      <c r="AA2022" s="38">
        <v>43291</v>
      </c>
      <c r="AB2022" s="12">
        <v>129.88829645848099</v>
      </c>
      <c r="AE2022" s="15">
        <v>43263</v>
      </c>
      <c r="AF2022">
        <v>133.66126954912801</v>
      </c>
      <c r="AG2022" s="15">
        <v>44663</v>
      </c>
      <c r="AH2022">
        <v>30.2165635279332</v>
      </c>
      <c r="AI2022" s="15">
        <v>43579</v>
      </c>
      <c r="AJ2022">
        <v>84.232309395493601</v>
      </c>
      <c r="AK2022" s="15">
        <v>43360</v>
      </c>
      <c r="AL2022">
        <v>119.72306397746</v>
      </c>
      <c r="AN2022" s="15">
        <v>43371</v>
      </c>
      <c r="AO2022">
        <v>-2.8831930905938399</v>
      </c>
      <c r="AP2022" s="15">
        <v>43291</v>
      </c>
      <c r="AQ2022">
        <v>20.351421034837902</v>
      </c>
      <c r="AR2022" s="15">
        <v>43210</v>
      </c>
      <c r="AS2022">
        <v>35.459448690425802</v>
      </c>
      <c r="AT2022" s="15">
        <v>43196</v>
      </c>
      <c r="AU2022">
        <v>26.6716800121185</v>
      </c>
      <c r="AV2022" s="15">
        <v>43166</v>
      </c>
      <c r="AW2022">
        <v>50.548719811746501</v>
      </c>
      <c r="AY2022" s="38">
        <v>42198</v>
      </c>
      <c r="AZ2022">
        <f t="shared" si="402"/>
        <v>0</v>
      </c>
      <c r="BA2022" s="40">
        <v>42198</v>
      </c>
      <c r="BB2022">
        <f t="shared" si="403"/>
        <v>21.319766971047802</v>
      </c>
      <c r="BC2022" s="40">
        <v>42198</v>
      </c>
      <c r="BD2022">
        <f t="shared" si="404"/>
        <v>65.058897380851406</v>
      </c>
      <c r="BE2022" s="40">
        <v>42198</v>
      </c>
      <c r="BF2022">
        <f t="shared" si="405"/>
        <v>43.083360024237003</v>
      </c>
      <c r="BG2022" s="40">
        <v>42198</v>
      </c>
      <c r="BH2022">
        <f t="shared" si="406"/>
        <v>143.24615943523949</v>
      </c>
      <c r="BJ2022" s="40">
        <v>42198</v>
      </c>
      <c r="BK2022">
        <f t="shared" si="407"/>
        <v>272.7081838113757</v>
      </c>
      <c r="BL2022">
        <f>BK2022-MAX($BK$3:BK2022)</f>
        <v>0</v>
      </c>
      <c r="BO2022" s="15">
        <v>43371</v>
      </c>
      <c r="BP2022">
        <v>-2.8831930905938399</v>
      </c>
      <c r="BQ2022" s="15">
        <v>43280</v>
      </c>
      <c r="BR2022">
        <v>19.782080534973801</v>
      </c>
      <c r="BS2022" s="15">
        <v>43199</v>
      </c>
      <c r="BT2022">
        <v>34.509448690425799</v>
      </c>
      <c r="BU2022" s="15">
        <v>43215</v>
      </c>
      <c r="BV2022">
        <v>22.108599307643701</v>
      </c>
      <c r="BW2022" s="15">
        <v>43185</v>
      </c>
      <c r="BX2022">
        <v>40.362935444416998</v>
      </c>
      <c r="BZ2022" s="40">
        <v>42198</v>
      </c>
      <c r="CA2022">
        <f t="shared" si="408"/>
        <v>0</v>
      </c>
      <c r="CB2022" s="40">
        <v>42198</v>
      </c>
      <c r="CC2022">
        <f t="shared" si="409"/>
        <v>20.0104264711836</v>
      </c>
      <c r="CD2022" s="40">
        <v>42198</v>
      </c>
      <c r="CE2022">
        <f t="shared" si="410"/>
        <v>32.529448690425703</v>
      </c>
      <c r="CF2022" s="40">
        <v>42198</v>
      </c>
      <c r="CG2022">
        <f t="shared" si="411"/>
        <v>41.2971986152874</v>
      </c>
      <c r="CH2022" s="40">
        <v>42198</v>
      </c>
      <c r="CI2022">
        <f t="shared" si="412"/>
        <v>121.088806333251</v>
      </c>
      <c r="CK2022" s="40">
        <v>42198</v>
      </c>
      <c r="CL2022">
        <f t="shared" si="413"/>
        <v>214.92588011014772</v>
      </c>
      <c r="CM2022">
        <f>CL2022-MAX($CL$3:CL2022)</f>
        <v>0</v>
      </c>
    </row>
    <row r="2023" spans="27:91">
      <c r="AA2023" s="38">
        <v>43292</v>
      </c>
      <c r="AB2023" s="12">
        <v>129.77829645848101</v>
      </c>
      <c r="AE2023" s="15">
        <v>43265</v>
      </c>
      <c r="AF2023">
        <v>133.66126954912801</v>
      </c>
      <c r="AG2023" s="15">
        <v>44664</v>
      </c>
      <c r="AH2023">
        <v>30.476563527933202</v>
      </c>
      <c r="AI2023" s="15">
        <v>43580</v>
      </c>
      <c r="AJ2023">
        <v>84.232309395493601</v>
      </c>
      <c r="AK2023" s="15">
        <v>43361</v>
      </c>
      <c r="AL2023">
        <v>119.72306397746</v>
      </c>
      <c r="AN2023" s="15">
        <v>43374</v>
      </c>
      <c r="AO2023">
        <v>-2.7231930905938402</v>
      </c>
      <c r="AP2023" s="15">
        <v>43292</v>
      </c>
      <c r="AQ2023">
        <v>20.241421034837899</v>
      </c>
      <c r="AR2023" s="15">
        <v>43213</v>
      </c>
      <c r="AS2023">
        <v>35.459448690425802</v>
      </c>
      <c r="AT2023" s="15">
        <v>43199</v>
      </c>
      <c r="AU2023">
        <v>26.6716800121185</v>
      </c>
      <c r="AV2023" s="15">
        <v>43167</v>
      </c>
      <c r="AW2023">
        <v>50.548719811746501</v>
      </c>
      <c r="AY2023" s="38">
        <v>42199</v>
      </c>
      <c r="AZ2023">
        <f t="shared" si="402"/>
        <v>0</v>
      </c>
      <c r="BA2023" s="40">
        <v>42199</v>
      </c>
      <c r="BB2023">
        <f t="shared" si="403"/>
        <v>21.8997669710478</v>
      </c>
      <c r="BC2023" s="40">
        <v>42199</v>
      </c>
      <c r="BD2023">
        <f t="shared" si="404"/>
        <v>65.058897380851406</v>
      </c>
      <c r="BE2023" s="40">
        <v>42199</v>
      </c>
      <c r="BF2023">
        <f t="shared" si="405"/>
        <v>43.083360024237003</v>
      </c>
      <c r="BG2023" s="40">
        <v>42199</v>
      </c>
      <c r="BH2023">
        <f t="shared" si="406"/>
        <v>143.24615943523949</v>
      </c>
      <c r="BJ2023" s="40">
        <v>42199</v>
      </c>
      <c r="BK2023">
        <f t="shared" si="407"/>
        <v>273.28818381137569</v>
      </c>
      <c r="BL2023">
        <f>BK2023-MAX($BK$3:BK2023)</f>
        <v>0</v>
      </c>
      <c r="BO2023" s="15">
        <v>43374</v>
      </c>
      <c r="BP2023">
        <v>-2.7231930905938402</v>
      </c>
      <c r="BQ2023" s="15">
        <v>43283</v>
      </c>
      <c r="BR2023">
        <v>19.782080534973801</v>
      </c>
      <c r="BS2023" s="15">
        <v>43200</v>
      </c>
      <c r="BT2023">
        <v>34.509448690425799</v>
      </c>
      <c r="BU2023" s="15">
        <v>43216</v>
      </c>
      <c r="BV2023">
        <v>22.108599307643701</v>
      </c>
      <c r="BW2023" s="15">
        <v>43186</v>
      </c>
      <c r="BX2023">
        <v>40.362935444416998</v>
      </c>
      <c r="BZ2023" s="40">
        <v>42199</v>
      </c>
      <c r="CA2023">
        <f t="shared" si="408"/>
        <v>0</v>
      </c>
      <c r="CB2023" s="40">
        <v>42199</v>
      </c>
      <c r="CC2023">
        <f t="shared" si="409"/>
        <v>20.480426471183598</v>
      </c>
      <c r="CD2023" s="40">
        <v>42199</v>
      </c>
      <c r="CE2023">
        <f t="shared" si="410"/>
        <v>32.529448690425703</v>
      </c>
      <c r="CF2023" s="40">
        <v>42199</v>
      </c>
      <c r="CG2023">
        <f t="shared" si="411"/>
        <v>41.2971986152874</v>
      </c>
      <c r="CH2023" s="40">
        <v>42199</v>
      </c>
      <c r="CI2023">
        <f t="shared" si="412"/>
        <v>121.088806333251</v>
      </c>
      <c r="CK2023" s="40">
        <v>42199</v>
      </c>
      <c r="CL2023">
        <f t="shared" si="413"/>
        <v>215.39588011014769</v>
      </c>
      <c r="CM2023">
        <f>CL2023-MAX($CL$3:CL2023)</f>
        <v>0</v>
      </c>
    </row>
    <row r="2024" spans="27:91">
      <c r="AA2024" s="38">
        <v>43293</v>
      </c>
      <c r="AB2024" s="12">
        <v>129.89829645848101</v>
      </c>
      <c r="AE2024" s="15">
        <v>43266</v>
      </c>
      <c r="AF2024">
        <v>133.66126954912801</v>
      </c>
      <c r="AG2024" s="15">
        <v>44669</v>
      </c>
      <c r="AH2024">
        <v>30.476563527933202</v>
      </c>
      <c r="AI2024" s="15">
        <v>43581</v>
      </c>
      <c r="AJ2024">
        <v>84.232309395493601</v>
      </c>
      <c r="AK2024" s="15">
        <v>43362</v>
      </c>
      <c r="AL2024">
        <v>119.72306397746</v>
      </c>
      <c r="AN2024" s="15">
        <v>43375</v>
      </c>
      <c r="AO2024">
        <v>-2.3031930905938398</v>
      </c>
      <c r="AP2024" s="15">
        <v>43293</v>
      </c>
      <c r="AQ2024">
        <v>20.3614210348379</v>
      </c>
      <c r="AR2024" s="15">
        <v>43214</v>
      </c>
      <c r="AS2024">
        <v>35.459448690425802</v>
      </c>
      <c r="AT2024" s="15">
        <v>43200</v>
      </c>
      <c r="AU2024">
        <v>26.6716800121185</v>
      </c>
      <c r="AV2024" s="15">
        <v>43168</v>
      </c>
      <c r="AW2024">
        <v>50.548719811746501</v>
      </c>
      <c r="AY2024" s="38">
        <v>42200</v>
      </c>
      <c r="AZ2024">
        <f t="shared" si="402"/>
        <v>0</v>
      </c>
      <c r="BA2024" s="40">
        <v>42200</v>
      </c>
      <c r="BB2024">
        <f t="shared" si="403"/>
        <v>22.639766971047798</v>
      </c>
      <c r="BC2024" s="40">
        <v>42200</v>
      </c>
      <c r="BD2024">
        <f t="shared" si="404"/>
        <v>65.058897380851406</v>
      </c>
      <c r="BE2024" s="40">
        <v>42200</v>
      </c>
      <c r="BF2024">
        <f t="shared" si="405"/>
        <v>43.083360024237003</v>
      </c>
      <c r="BG2024" s="40">
        <v>42200</v>
      </c>
      <c r="BH2024">
        <f t="shared" si="406"/>
        <v>143.24615943523949</v>
      </c>
      <c r="BJ2024" s="40">
        <v>42200</v>
      </c>
      <c r="BK2024">
        <f t="shared" si="407"/>
        <v>274.0281838113757</v>
      </c>
      <c r="BL2024">
        <f>BK2024-MAX($BK$3:BK2024)</f>
        <v>0</v>
      </c>
      <c r="BO2024" s="15">
        <v>43375</v>
      </c>
      <c r="BP2024">
        <v>-2.3031930905938398</v>
      </c>
      <c r="BQ2024" s="15">
        <v>43284</v>
      </c>
      <c r="BR2024">
        <v>19.782080534973801</v>
      </c>
      <c r="BS2024" s="15">
        <v>43201</v>
      </c>
      <c r="BT2024">
        <v>34.509448690425799</v>
      </c>
      <c r="BU2024" s="15">
        <v>43217</v>
      </c>
      <c r="BV2024">
        <v>22.108599307643701</v>
      </c>
      <c r="BW2024" s="15">
        <v>43187</v>
      </c>
      <c r="BX2024">
        <v>40.362935444416998</v>
      </c>
      <c r="BZ2024" s="40">
        <v>42200</v>
      </c>
      <c r="CA2024">
        <f t="shared" si="408"/>
        <v>0</v>
      </c>
      <c r="CB2024" s="40">
        <v>42200</v>
      </c>
      <c r="CC2024">
        <f t="shared" si="409"/>
        <v>21.0604264711836</v>
      </c>
      <c r="CD2024" s="40">
        <v>42200</v>
      </c>
      <c r="CE2024">
        <f t="shared" si="410"/>
        <v>32.529448690425703</v>
      </c>
      <c r="CF2024" s="40">
        <v>42200</v>
      </c>
      <c r="CG2024">
        <f t="shared" si="411"/>
        <v>41.2971986152874</v>
      </c>
      <c r="CH2024" s="40">
        <v>42200</v>
      </c>
      <c r="CI2024">
        <f t="shared" si="412"/>
        <v>121.088806333251</v>
      </c>
      <c r="CK2024" s="40">
        <v>42200</v>
      </c>
      <c r="CL2024">
        <f t="shared" si="413"/>
        <v>215.9758801101477</v>
      </c>
      <c r="CM2024">
        <f>CL2024-MAX($CL$3:CL2024)</f>
        <v>0</v>
      </c>
    </row>
    <row r="2025" spans="27:91">
      <c r="AA2025" s="38">
        <v>43294</v>
      </c>
      <c r="AB2025" s="12">
        <v>130.038296458481</v>
      </c>
      <c r="AE2025" s="15">
        <v>43269</v>
      </c>
      <c r="AF2025">
        <v>133.66126954912801</v>
      </c>
      <c r="AG2025" s="15">
        <v>44670</v>
      </c>
      <c r="AH2025">
        <v>30.706563527933199</v>
      </c>
      <c r="AI2025" s="15">
        <v>43584</v>
      </c>
      <c r="AJ2025">
        <v>84.232309395493601</v>
      </c>
      <c r="AK2025" s="15">
        <v>43363</v>
      </c>
      <c r="AL2025">
        <v>119.72306397746</v>
      </c>
      <c r="AN2025" s="15">
        <v>43377</v>
      </c>
      <c r="AO2025">
        <v>-2.5531930905938398</v>
      </c>
      <c r="AP2025" s="15">
        <v>43294</v>
      </c>
      <c r="AQ2025">
        <v>20.5014210348379</v>
      </c>
      <c r="AR2025" s="15">
        <v>43215</v>
      </c>
      <c r="AS2025">
        <v>35.459448690425802</v>
      </c>
      <c r="AT2025" s="15">
        <v>43201</v>
      </c>
      <c r="AU2025">
        <v>26.6716800121185</v>
      </c>
      <c r="AV2025" s="15">
        <v>43171</v>
      </c>
      <c r="AW2025">
        <v>50.548719811746501</v>
      </c>
      <c r="AY2025" s="38">
        <v>42201</v>
      </c>
      <c r="AZ2025">
        <f t="shared" si="402"/>
        <v>0</v>
      </c>
      <c r="BA2025" s="40">
        <v>42201</v>
      </c>
      <c r="BB2025">
        <f t="shared" si="403"/>
        <v>23.069766971047802</v>
      </c>
      <c r="BC2025" s="40">
        <v>42201</v>
      </c>
      <c r="BD2025">
        <f t="shared" si="404"/>
        <v>65.058897380851406</v>
      </c>
      <c r="BE2025" s="40">
        <v>42201</v>
      </c>
      <c r="BF2025">
        <f t="shared" si="405"/>
        <v>43.083360024237003</v>
      </c>
      <c r="BG2025" s="40">
        <v>42201</v>
      </c>
      <c r="BH2025">
        <f t="shared" si="406"/>
        <v>143.24615943523949</v>
      </c>
      <c r="BJ2025" s="40">
        <v>42201</v>
      </c>
      <c r="BK2025">
        <f t="shared" si="407"/>
        <v>274.4581838113757</v>
      </c>
      <c r="BL2025">
        <f>BK2025-MAX($BK$3:BK2025)</f>
        <v>0</v>
      </c>
      <c r="BO2025" s="15">
        <v>43377</v>
      </c>
      <c r="BP2025">
        <v>-2.5531930905938398</v>
      </c>
      <c r="BQ2025" s="15">
        <v>43285</v>
      </c>
      <c r="BR2025">
        <v>19.782080534973801</v>
      </c>
      <c r="BS2025" s="15">
        <v>43202</v>
      </c>
      <c r="BT2025">
        <v>34.509448690425799</v>
      </c>
      <c r="BU2025" s="15">
        <v>43220</v>
      </c>
      <c r="BV2025">
        <v>22.108599307643701</v>
      </c>
      <c r="BW2025" s="15">
        <v>43188</v>
      </c>
      <c r="BX2025">
        <v>40.362935444416998</v>
      </c>
      <c r="BZ2025" s="40">
        <v>42201</v>
      </c>
      <c r="CA2025">
        <f t="shared" si="408"/>
        <v>0</v>
      </c>
      <c r="CB2025" s="40">
        <v>42201</v>
      </c>
      <c r="CC2025">
        <f t="shared" si="409"/>
        <v>21.350426471183599</v>
      </c>
      <c r="CD2025" s="40">
        <v>42201</v>
      </c>
      <c r="CE2025">
        <f t="shared" si="410"/>
        <v>32.529448690425703</v>
      </c>
      <c r="CF2025" s="40">
        <v>42201</v>
      </c>
      <c r="CG2025">
        <f t="shared" si="411"/>
        <v>41.2971986152874</v>
      </c>
      <c r="CH2025" s="40">
        <v>42201</v>
      </c>
      <c r="CI2025">
        <f t="shared" si="412"/>
        <v>121.088806333251</v>
      </c>
      <c r="CK2025" s="40">
        <v>42201</v>
      </c>
      <c r="CL2025">
        <f t="shared" si="413"/>
        <v>216.26588011014769</v>
      </c>
      <c r="CM2025">
        <f>CL2025-MAX($CL$3:CL2025)</f>
        <v>0</v>
      </c>
    </row>
    <row r="2026" spans="27:91">
      <c r="AA2026" s="38">
        <v>43297</v>
      </c>
      <c r="AB2026" s="12">
        <v>130.08829645848101</v>
      </c>
      <c r="AE2026" s="15">
        <v>43270</v>
      </c>
      <c r="AF2026">
        <v>133.361269549128</v>
      </c>
      <c r="AG2026" s="15">
        <v>44676</v>
      </c>
      <c r="AH2026">
        <v>30.706563527933199</v>
      </c>
      <c r="AI2026" s="15">
        <v>43585</v>
      </c>
      <c r="AJ2026">
        <v>84.232309395493601</v>
      </c>
      <c r="AK2026" s="15">
        <v>43364</v>
      </c>
      <c r="AL2026">
        <v>119.72306397746</v>
      </c>
      <c r="AN2026" s="15">
        <v>43378</v>
      </c>
      <c r="AO2026">
        <v>-2.5931930905938398</v>
      </c>
      <c r="AP2026" s="15">
        <v>43297</v>
      </c>
      <c r="AQ2026">
        <v>20.551421034837901</v>
      </c>
      <c r="AR2026" s="15">
        <v>43216</v>
      </c>
      <c r="AS2026">
        <v>35.459448690425802</v>
      </c>
      <c r="AT2026" s="15">
        <v>43202</v>
      </c>
      <c r="AU2026">
        <v>26.6716800121185</v>
      </c>
      <c r="AV2026" s="15">
        <v>43172</v>
      </c>
      <c r="AW2026">
        <v>50.548719811746501</v>
      </c>
      <c r="AY2026" s="38">
        <v>42202</v>
      </c>
      <c r="AZ2026">
        <f t="shared" si="402"/>
        <v>0</v>
      </c>
      <c r="BA2026" s="40">
        <v>42202</v>
      </c>
      <c r="BB2026">
        <f t="shared" si="403"/>
        <v>23.1297669710478</v>
      </c>
      <c r="BC2026" s="40">
        <v>42202</v>
      </c>
      <c r="BD2026">
        <f t="shared" si="404"/>
        <v>65.058897380851406</v>
      </c>
      <c r="BE2026" s="40">
        <v>42202</v>
      </c>
      <c r="BF2026">
        <f t="shared" si="405"/>
        <v>43.083360024237003</v>
      </c>
      <c r="BG2026" s="40">
        <v>42202</v>
      </c>
      <c r="BH2026">
        <f t="shared" si="406"/>
        <v>143.24615943523949</v>
      </c>
      <c r="BJ2026" s="40">
        <v>42202</v>
      </c>
      <c r="BK2026">
        <f t="shared" si="407"/>
        <v>274.51818381137571</v>
      </c>
      <c r="BL2026">
        <f>BK2026-MAX($BK$3:BK2026)</f>
        <v>0</v>
      </c>
      <c r="BO2026" s="15">
        <v>43378</v>
      </c>
      <c r="BP2026">
        <v>-2.5931930905938398</v>
      </c>
      <c r="BQ2026" s="15">
        <v>43286</v>
      </c>
      <c r="BR2026">
        <v>19.782080534973801</v>
      </c>
      <c r="BS2026" s="15">
        <v>43203</v>
      </c>
      <c r="BT2026">
        <v>34.509448690425799</v>
      </c>
      <c r="BU2026" s="15">
        <v>43222</v>
      </c>
      <c r="BV2026">
        <v>22.108599307643701</v>
      </c>
      <c r="BW2026" s="15">
        <v>43189</v>
      </c>
      <c r="BX2026">
        <v>40.362935444416998</v>
      </c>
      <c r="BZ2026" s="40">
        <v>42202</v>
      </c>
      <c r="CA2026">
        <f t="shared" si="408"/>
        <v>0</v>
      </c>
      <c r="CB2026" s="40">
        <v>42202</v>
      </c>
      <c r="CC2026">
        <f t="shared" si="409"/>
        <v>21.4204264711836</v>
      </c>
      <c r="CD2026" s="40">
        <v>42202</v>
      </c>
      <c r="CE2026">
        <f t="shared" si="410"/>
        <v>32.529448690425703</v>
      </c>
      <c r="CF2026" s="40">
        <v>42202</v>
      </c>
      <c r="CG2026">
        <f t="shared" si="411"/>
        <v>41.2971986152874</v>
      </c>
      <c r="CH2026" s="40">
        <v>42202</v>
      </c>
      <c r="CI2026">
        <f t="shared" si="412"/>
        <v>121.088806333251</v>
      </c>
      <c r="CK2026" s="40">
        <v>42202</v>
      </c>
      <c r="CL2026">
        <f t="shared" si="413"/>
        <v>216.33588011014768</v>
      </c>
      <c r="CM2026">
        <f>CL2026-MAX($CL$3:CL2026)</f>
        <v>0</v>
      </c>
    </row>
    <row r="2027" spans="27:91">
      <c r="AA2027" s="38">
        <v>43298</v>
      </c>
      <c r="AB2027" s="12">
        <v>130.128296458481</v>
      </c>
      <c r="AE2027" s="15">
        <v>43271</v>
      </c>
      <c r="AF2027">
        <v>133.361269549128</v>
      </c>
      <c r="AG2027" s="15">
        <v>44677</v>
      </c>
      <c r="AH2027">
        <v>31.0365635279332</v>
      </c>
      <c r="AI2027" s="15">
        <v>43587</v>
      </c>
      <c r="AJ2027">
        <v>84.232309395493601</v>
      </c>
      <c r="AK2027" s="15">
        <v>43370</v>
      </c>
      <c r="AL2027">
        <v>119.72306397746</v>
      </c>
      <c r="AN2027" s="15">
        <v>43381</v>
      </c>
      <c r="AO2027">
        <v>-2.81319309059384</v>
      </c>
      <c r="AP2027" s="15">
        <v>43298</v>
      </c>
      <c r="AQ2027">
        <v>20.561421034837998</v>
      </c>
      <c r="AR2027" s="15">
        <v>43217</v>
      </c>
      <c r="AS2027">
        <v>35.459448690425802</v>
      </c>
      <c r="AT2027" s="15">
        <v>43203</v>
      </c>
      <c r="AU2027">
        <v>26.6716800121185</v>
      </c>
      <c r="AV2027" s="15">
        <v>43173</v>
      </c>
      <c r="AW2027">
        <v>50.548719811746501</v>
      </c>
      <c r="AY2027" s="38">
        <v>42203</v>
      </c>
      <c r="AZ2027">
        <f t="shared" si="402"/>
        <v>0</v>
      </c>
      <c r="BA2027" s="40">
        <v>42203</v>
      </c>
      <c r="BB2027">
        <f t="shared" si="403"/>
        <v>23.1297669710478</v>
      </c>
      <c r="BC2027" s="40">
        <v>42203</v>
      </c>
      <c r="BD2027">
        <f t="shared" si="404"/>
        <v>65.058897380851406</v>
      </c>
      <c r="BE2027" s="40">
        <v>42203</v>
      </c>
      <c r="BF2027">
        <f t="shared" si="405"/>
        <v>43.083360024237003</v>
      </c>
      <c r="BG2027" s="40">
        <v>42203</v>
      </c>
      <c r="BH2027">
        <f t="shared" si="406"/>
        <v>143.24615943523949</v>
      </c>
      <c r="BJ2027" s="40">
        <v>42203</v>
      </c>
      <c r="BK2027">
        <f t="shared" si="407"/>
        <v>274.51818381137571</v>
      </c>
      <c r="BL2027">
        <f>BK2027-MAX($BK$3:BK2027)</f>
        <v>0</v>
      </c>
      <c r="BO2027" s="15">
        <v>43381</v>
      </c>
      <c r="BP2027">
        <v>-2.81319309059384</v>
      </c>
      <c r="BQ2027" s="15">
        <v>43287</v>
      </c>
      <c r="BR2027">
        <v>19.782080534973801</v>
      </c>
      <c r="BS2027" s="15">
        <v>43206</v>
      </c>
      <c r="BT2027">
        <v>34.509448690425799</v>
      </c>
      <c r="BU2027" s="15">
        <v>43223</v>
      </c>
      <c r="BV2027">
        <v>22.108599307643701</v>
      </c>
      <c r="BW2027" s="15">
        <v>43192</v>
      </c>
      <c r="BX2027">
        <v>40.362935444416998</v>
      </c>
      <c r="BZ2027" s="40">
        <v>42203</v>
      </c>
      <c r="CA2027">
        <f t="shared" si="408"/>
        <v>0</v>
      </c>
      <c r="CB2027" s="40">
        <v>42203</v>
      </c>
      <c r="CC2027">
        <f t="shared" si="409"/>
        <v>21.4204264711836</v>
      </c>
      <c r="CD2027" s="40">
        <v>42203</v>
      </c>
      <c r="CE2027">
        <f t="shared" si="410"/>
        <v>32.529448690425703</v>
      </c>
      <c r="CF2027" s="40">
        <v>42203</v>
      </c>
      <c r="CG2027">
        <f t="shared" si="411"/>
        <v>41.2971986152874</v>
      </c>
      <c r="CH2027" s="40">
        <v>42203</v>
      </c>
      <c r="CI2027">
        <f t="shared" si="412"/>
        <v>121.088806333251</v>
      </c>
      <c r="CK2027" s="40">
        <v>42203</v>
      </c>
      <c r="CL2027">
        <f t="shared" si="413"/>
        <v>216.33588011014768</v>
      </c>
      <c r="CM2027">
        <f>CL2027-MAX($CL$3:CL2027)</f>
        <v>0</v>
      </c>
    </row>
    <row r="2028" spans="27:91">
      <c r="AA2028" s="38">
        <v>43299</v>
      </c>
      <c r="AB2028" s="12">
        <v>130.098296458481</v>
      </c>
      <c r="AE2028" s="15">
        <v>43272</v>
      </c>
      <c r="AF2028">
        <v>133.361269549128</v>
      </c>
      <c r="AG2028" s="15">
        <v>44697</v>
      </c>
      <c r="AH2028">
        <v>31.0365635279332</v>
      </c>
      <c r="AI2028" s="15">
        <v>43588</v>
      </c>
      <c r="AJ2028">
        <v>84.232309395493601</v>
      </c>
      <c r="AK2028" s="15">
        <v>43371</v>
      </c>
      <c r="AL2028">
        <v>119.72306397746</v>
      </c>
      <c r="AN2028" s="15">
        <v>43383</v>
      </c>
      <c r="AO2028">
        <v>-3.06319309059384</v>
      </c>
      <c r="AP2028" s="15">
        <v>43299</v>
      </c>
      <c r="AQ2028">
        <v>20.571421034838</v>
      </c>
      <c r="AR2028" s="15">
        <v>43220</v>
      </c>
      <c r="AS2028">
        <v>35.459448690425802</v>
      </c>
      <c r="AT2028" s="15">
        <v>43206</v>
      </c>
      <c r="AU2028">
        <v>26.6716800121185</v>
      </c>
      <c r="AV2028" s="15">
        <v>43174</v>
      </c>
      <c r="AW2028">
        <v>50.548719811746501</v>
      </c>
      <c r="AY2028" s="38">
        <v>42204</v>
      </c>
      <c r="AZ2028">
        <f t="shared" si="402"/>
        <v>0</v>
      </c>
      <c r="BA2028" s="40">
        <v>42204</v>
      </c>
      <c r="BB2028">
        <f t="shared" si="403"/>
        <v>23.1297669710478</v>
      </c>
      <c r="BC2028" s="40">
        <v>42204</v>
      </c>
      <c r="BD2028">
        <f t="shared" si="404"/>
        <v>65.058897380851406</v>
      </c>
      <c r="BE2028" s="40">
        <v>42204</v>
      </c>
      <c r="BF2028">
        <f t="shared" si="405"/>
        <v>43.083360024237003</v>
      </c>
      <c r="BG2028" s="40">
        <v>42204</v>
      </c>
      <c r="BH2028">
        <f t="shared" si="406"/>
        <v>143.24615943523949</v>
      </c>
      <c r="BJ2028" s="40">
        <v>42204</v>
      </c>
      <c r="BK2028">
        <f t="shared" si="407"/>
        <v>274.51818381137571</v>
      </c>
      <c r="BL2028">
        <f>BK2028-MAX($BK$3:BK2028)</f>
        <v>0</v>
      </c>
      <c r="BO2028" s="15">
        <v>43383</v>
      </c>
      <c r="BP2028">
        <v>-3.06319309059384</v>
      </c>
      <c r="BQ2028" s="15">
        <v>43290</v>
      </c>
      <c r="BR2028">
        <v>19.782080534973801</v>
      </c>
      <c r="BS2028" s="15">
        <v>43207</v>
      </c>
      <c r="BT2028">
        <v>34.509448690425799</v>
      </c>
      <c r="BU2028" s="15">
        <v>43224</v>
      </c>
      <c r="BV2028">
        <v>22.108599307643701</v>
      </c>
      <c r="BW2028" s="15">
        <v>43193</v>
      </c>
      <c r="BX2028">
        <v>40.362935444416998</v>
      </c>
      <c r="BZ2028" s="40">
        <v>42204</v>
      </c>
      <c r="CA2028">
        <f t="shared" si="408"/>
        <v>0</v>
      </c>
      <c r="CB2028" s="40">
        <v>42204</v>
      </c>
      <c r="CC2028">
        <f t="shared" si="409"/>
        <v>21.4204264711836</v>
      </c>
      <c r="CD2028" s="40">
        <v>42204</v>
      </c>
      <c r="CE2028">
        <f t="shared" si="410"/>
        <v>32.529448690425703</v>
      </c>
      <c r="CF2028" s="40">
        <v>42204</v>
      </c>
      <c r="CG2028">
        <f t="shared" si="411"/>
        <v>41.2971986152874</v>
      </c>
      <c r="CH2028" s="40">
        <v>42204</v>
      </c>
      <c r="CI2028">
        <f t="shared" si="412"/>
        <v>121.088806333251</v>
      </c>
      <c r="CK2028" s="40">
        <v>42204</v>
      </c>
      <c r="CL2028">
        <f t="shared" si="413"/>
        <v>216.33588011014768</v>
      </c>
      <c r="CM2028">
        <f>CL2028-MAX($CL$3:CL2028)</f>
        <v>0</v>
      </c>
    </row>
    <row r="2029" spans="27:91">
      <c r="AA2029" s="38">
        <v>43300</v>
      </c>
      <c r="AB2029" s="12">
        <v>130.07829645848099</v>
      </c>
      <c r="AE2029" s="15">
        <v>43273</v>
      </c>
      <c r="AF2029">
        <v>133.361269549128</v>
      </c>
      <c r="AG2029" s="15">
        <v>44698</v>
      </c>
      <c r="AH2029">
        <v>31.296563527933198</v>
      </c>
      <c r="AI2029" s="15">
        <v>43592</v>
      </c>
      <c r="AJ2029">
        <v>84.232309395493601</v>
      </c>
      <c r="AK2029" s="15">
        <v>43374</v>
      </c>
      <c r="AL2029">
        <v>119.72306397746</v>
      </c>
      <c r="AN2029" s="15">
        <v>43384</v>
      </c>
      <c r="AO2029">
        <v>-9.4131930905938397</v>
      </c>
      <c r="AP2029" s="15">
        <v>43300</v>
      </c>
      <c r="AQ2029">
        <v>20.561421034837998</v>
      </c>
      <c r="AR2029" s="15">
        <v>43222</v>
      </c>
      <c r="AS2029">
        <v>35.459448690425802</v>
      </c>
      <c r="AT2029" s="15">
        <v>43207</v>
      </c>
      <c r="AU2029">
        <v>26.6716800121185</v>
      </c>
      <c r="AV2029" s="15">
        <v>43175</v>
      </c>
      <c r="AW2029">
        <v>50.548719811746501</v>
      </c>
      <c r="AY2029" s="38">
        <v>42205</v>
      </c>
      <c r="AZ2029">
        <f t="shared" si="402"/>
        <v>0</v>
      </c>
      <c r="BA2029" s="40">
        <v>42205</v>
      </c>
      <c r="BB2029">
        <f t="shared" si="403"/>
        <v>23.229766971047798</v>
      </c>
      <c r="BC2029" s="40">
        <v>42205</v>
      </c>
      <c r="BD2029">
        <f t="shared" si="404"/>
        <v>65.058897380851406</v>
      </c>
      <c r="BE2029" s="40">
        <v>42205</v>
      </c>
      <c r="BF2029">
        <f t="shared" si="405"/>
        <v>43.083360024237003</v>
      </c>
      <c r="BG2029" s="40">
        <v>42205</v>
      </c>
      <c r="BH2029">
        <f t="shared" si="406"/>
        <v>143.24615943523949</v>
      </c>
      <c r="BJ2029" s="40">
        <v>42205</v>
      </c>
      <c r="BK2029">
        <f t="shared" si="407"/>
        <v>274.61818381137573</v>
      </c>
      <c r="BL2029">
        <f>BK2029-MAX($BK$3:BK2029)</f>
        <v>0</v>
      </c>
      <c r="BO2029" s="15">
        <v>43384</v>
      </c>
      <c r="BP2029">
        <v>-9.4131930905938397</v>
      </c>
      <c r="BQ2029" s="15">
        <v>43291</v>
      </c>
      <c r="BR2029">
        <v>20.022080534973799</v>
      </c>
      <c r="BS2029" s="15">
        <v>43208</v>
      </c>
      <c r="BT2029">
        <v>34.509448690425799</v>
      </c>
      <c r="BU2029" s="15">
        <v>43228</v>
      </c>
      <c r="BV2029">
        <v>22.108599307643701</v>
      </c>
      <c r="BW2029" s="15">
        <v>43194</v>
      </c>
      <c r="BX2029">
        <v>40.362935444416998</v>
      </c>
      <c r="BZ2029" s="40">
        <v>42205</v>
      </c>
      <c r="CA2029">
        <f t="shared" si="408"/>
        <v>0</v>
      </c>
      <c r="CB2029" s="40">
        <v>42205</v>
      </c>
      <c r="CC2029">
        <f t="shared" si="409"/>
        <v>21.500426471183602</v>
      </c>
      <c r="CD2029" s="40">
        <v>42205</v>
      </c>
      <c r="CE2029">
        <f t="shared" si="410"/>
        <v>32.529448690425703</v>
      </c>
      <c r="CF2029" s="40">
        <v>42205</v>
      </c>
      <c r="CG2029">
        <f t="shared" si="411"/>
        <v>41.2971986152874</v>
      </c>
      <c r="CH2029" s="40">
        <v>42205</v>
      </c>
      <c r="CI2029">
        <f t="shared" si="412"/>
        <v>121.088806333251</v>
      </c>
      <c r="CK2029" s="40">
        <v>42205</v>
      </c>
      <c r="CL2029">
        <f t="shared" si="413"/>
        <v>216.4158801101477</v>
      </c>
      <c r="CM2029">
        <f>CL2029-MAX($CL$3:CL2029)</f>
        <v>0</v>
      </c>
    </row>
    <row r="2030" spans="27:91">
      <c r="AA2030" s="38">
        <v>43301</v>
      </c>
      <c r="AB2030" s="12">
        <v>130.23829645848099</v>
      </c>
      <c r="AE2030" s="15">
        <v>43276</v>
      </c>
      <c r="AF2030">
        <v>133.361269549128</v>
      </c>
      <c r="AG2030" s="15">
        <v>44704</v>
      </c>
      <c r="AH2030">
        <v>31.296563527933198</v>
      </c>
      <c r="AI2030" s="15">
        <v>43593</v>
      </c>
      <c r="AJ2030">
        <v>84.232309395493601</v>
      </c>
      <c r="AK2030" s="15">
        <v>43375</v>
      </c>
      <c r="AL2030">
        <v>119.72306397746</v>
      </c>
      <c r="AN2030" s="15">
        <v>43385</v>
      </c>
      <c r="AO2030">
        <v>-9.4131930905938397</v>
      </c>
      <c r="AP2030" s="15">
        <v>43301</v>
      </c>
      <c r="AQ2030">
        <v>20.611421034837999</v>
      </c>
      <c r="AR2030" s="15">
        <v>43223</v>
      </c>
      <c r="AS2030">
        <v>35.459448690425802</v>
      </c>
      <c r="AT2030" s="15">
        <v>43208</v>
      </c>
      <c r="AU2030">
        <v>26.6716800121185</v>
      </c>
      <c r="AV2030" s="15">
        <v>43178</v>
      </c>
      <c r="AW2030">
        <v>50.548719811746501</v>
      </c>
      <c r="AY2030" s="38">
        <v>42206</v>
      </c>
      <c r="AZ2030">
        <f t="shared" si="402"/>
        <v>0</v>
      </c>
      <c r="BA2030" s="40">
        <v>42206</v>
      </c>
      <c r="BB2030">
        <f t="shared" si="403"/>
        <v>23.319766971047802</v>
      </c>
      <c r="BC2030" s="40">
        <v>42206</v>
      </c>
      <c r="BD2030">
        <f t="shared" si="404"/>
        <v>65.058897380851406</v>
      </c>
      <c r="BE2030" s="40">
        <v>42206</v>
      </c>
      <c r="BF2030">
        <f t="shared" si="405"/>
        <v>43.083360024237003</v>
      </c>
      <c r="BG2030" s="40">
        <v>42206</v>
      </c>
      <c r="BH2030">
        <f t="shared" si="406"/>
        <v>143.24615943523949</v>
      </c>
      <c r="BJ2030" s="40">
        <v>42206</v>
      </c>
      <c r="BK2030">
        <f t="shared" si="407"/>
        <v>274.7081838113757</v>
      </c>
      <c r="BL2030">
        <f>BK2030-MAX($BK$3:BK2030)</f>
        <v>0</v>
      </c>
      <c r="BO2030" s="15">
        <v>43385</v>
      </c>
      <c r="BP2030">
        <v>-9.4131930905938397</v>
      </c>
      <c r="BQ2030" s="15">
        <v>43292</v>
      </c>
      <c r="BR2030">
        <v>19.9120805349738</v>
      </c>
      <c r="BS2030" s="15">
        <v>43209</v>
      </c>
      <c r="BT2030">
        <v>34.509448690425799</v>
      </c>
      <c r="BU2030" s="15">
        <v>43229</v>
      </c>
      <c r="BV2030">
        <v>22.108599307643701</v>
      </c>
      <c r="BW2030" s="15">
        <v>43195</v>
      </c>
      <c r="BX2030">
        <v>40.362935444416998</v>
      </c>
      <c r="BZ2030" s="40">
        <v>42206</v>
      </c>
      <c r="CA2030">
        <f t="shared" si="408"/>
        <v>0</v>
      </c>
      <c r="CB2030" s="40">
        <v>42206</v>
      </c>
      <c r="CC2030">
        <f t="shared" si="409"/>
        <v>21.540426471183601</v>
      </c>
      <c r="CD2030" s="40">
        <v>42206</v>
      </c>
      <c r="CE2030">
        <f t="shared" si="410"/>
        <v>32.529448690425703</v>
      </c>
      <c r="CF2030" s="40">
        <v>42206</v>
      </c>
      <c r="CG2030">
        <f t="shared" si="411"/>
        <v>41.2971986152874</v>
      </c>
      <c r="CH2030" s="40">
        <v>42206</v>
      </c>
      <c r="CI2030">
        <f t="shared" si="412"/>
        <v>121.088806333251</v>
      </c>
      <c r="CK2030" s="40">
        <v>42206</v>
      </c>
      <c r="CL2030">
        <f t="shared" si="413"/>
        <v>216.45588011014769</v>
      </c>
      <c r="CM2030">
        <f>CL2030-MAX($CL$3:CL2030)</f>
        <v>0</v>
      </c>
    </row>
    <row r="2031" spans="27:91">
      <c r="AA2031" s="38">
        <v>43304</v>
      </c>
      <c r="AB2031" s="12">
        <v>130.128296458481</v>
      </c>
      <c r="AE2031" s="15">
        <v>43277</v>
      </c>
      <c r="AF2031">
        <v>133.321269549128</v>
      </c>
      <c r="AG2031" s="15">
        <v>44705</v>
      </c>
      <c r="AH2031">
        <v>30.946563527933201</v>
      </c>
      <c r="AI2031" s="15">
        <v>43594</v>
      </c>
      <c r="AJ2031">
        <v>84.232309395493601</v>
      </c>
      <c r="AK2031" s="15">
        <v>43377</v>
      </c>
      <c r="AL2031">
        <v>119.72306397746</v>
      </c>
      <c r="AN2031" s="15">
        <v>43388</v>
      </c>
      <c r="AO2031">
        <v>-9.4131930905938397</v>
      </c>
      <c r="AP2031" s="15">
        <v>43304</v>
      </c>
      <c r="AQ2031">
        <v>20.591421034838</v>
      </c>
      <c r="AR2031" s="15">
        <v>43224</v>
      </c>
      <c r="AS2031">
        <v>35.459448690425802</v>
      </c>
      <c r="AT2031" s="15">
        <v>43209</v>
      </c>
      <c r="AU2031">
        <v>26.6716800121185</v>
      </c>
      <c r="AV2031" s="15">
        <v>43179</v>
      </c>
      <c r="AW2031">
        <v>50.548719811746501</v>
      </c>
      <c r="AY2031" s="38">
        <v>42207</v>
      </c>
      <c r="AZ2031">
        <f t="shared" si="402"/>
        <v>0</v>
      </c>
      <c r="BA2031" s="40">
        <v>42207</v>
      </c>
      <c r="BB2031">
        <f t="shared" si="403"/>
        <v>23.269766971047801</v>
      </c>
      <c r="BC2031" s="40">
        <v>42207</v>
      </c>
      <c r="BD2031">
        <f t="shared" si="404"/>
        <v>65.058897380851406</v>
      </c>
      <c r="BE2031" s="40">
        <v>42207</v>
      </c>
      <c r="BF2031">
        <f t="shared" si="405"/>
        <v>43.083360024237003</v>
      </c>
      <c r="BG2031" s="40">
        <v>42207</v>
      </c>
      <c r="BH2031">
        <f t="shared" si="406"/>
        <v>143.24615943523949</v>
      </c>
      <c r="BJ2031" s="40">
        <v>42207</v>
      </c>
      <c r="BK2031">
        <f t="shared" si="407"/>
        <v>274.65818381137569</v>
      </c>
      <c r="BL2031">
        <f>BK2031-MAX($BK$3:BK2031)</f>
        <v>-5.0000000000011369E-2</v>
      </c>
      <c r="BO2031" s="15">
        <v>43388</v>
      </c>
      <c r="BP2031">
        <v>-9.4131930905938397</v>
      </c>
      <c r="BQ2031" s="15">
        <v>43293</v>
      </c>
      <c r="BR2031">
        <v>20.032080534973801</v>
      </c>
      <c r="BS2031" s="15">
        <v>43210</v>
      </c>
      <c r="BT2031">
        <v>34.509448690425799</v>
      </c>
      <c r="BU2031" s="15">
        <v>43230</v>
      </c>
      <c r="BV2031">
        <v>22.108599307643701</v>
      </c>
      <c r="BW2031" s="15">
        <v>43196</v>
      </c>
      <c r="BX2031">
        <v>40.362935444416998</v>
      </c>
      <c r="BZ2031" s="40">
        <v>42207</v>
      </c>
      <c r="CA2031">
        <f t="shared" si="408"/>
        <v>0</v>
      </c>
      <c r="CB2031" s="40">
        <v>42207</v>
      </c>
      <c r="CC2031">
        <f t="shared" si="409"/>
        <v>21.4904264711836</v>
      </c>
      <c r="CD2031" s="40">
        <v>42207</v>
      </c>
      <c r="CE2031">
        <f t="shared" si="410"/>
        <v>32.529448690425703</v>
      </c>
      <c r="CF2031" s="40">
        <v>42207</v>
      </c>
      <c r="CG2031">
        <f t="shared" si="411"/>
        <v>41.2971986152874</v>
      </c>
      <c r="CH2031" s="40">
        <v>42207</v>
      </c>
      <c r="CI2031">
        <f t="shared" si="412"/>
        <v>121.088806333251</v>
      </c>
      <c r="CK2031" s="40">
        <v>42207</v>
      </c>
      <c r="CL2031">
        <f t="shared" si="413"/>
        <v>216.40588011014771</v>
      </c>
      <c r="CM2031">
        <f>CL2031-MAX($CL$3:CL2031)</f>
        <v>-4.9999999999982947E-2</v>
      </c>
    </row>
    <row r="2032" spans="27:91">
      <c r="AA2032" s="38">
        <v>43305</v>
      </c>
      <c r="AB2032" s="12">
        <v>130.51829645848099</v>
      </c>
      <c r="AE2032" s="15">
        <v>43278</v>
      </c>
      <c r="AF2032">
        <v>133.28126954912801</v>
      </c>
      <c r="AG2032" s="15">
        <v>44706</v>
      </c>
      <c r="AH2032">
        <v>31.196563527933201</v>
      </c>
      <c r="AI2032" s="15">
        <v>43595</v>
      </c>
      <c r="AJ2032">
        <v>84.232309395493601</v>
      </c>
      <c r="AK2032" s="15">
        <v>43378</v>
      </c>
      <c r="AL2032">
        <v>119.72306397746</v>
      </c>
      <c r="AN2032" s="15">
        <v>43389</v>
      </c>
      <c r="AO2032">
        <v>-9.4131930905938397</v>
      </c>
      <c r="AP2032" s="15">
        <v>43305</v>
      </c>
      <c r="AQ2032">
        <v>20.821421034838</v>
      </c>
      <c r="AR2032" s="15">
        <v>43228</v>
      </c>
      <c r="AS2032">
        <v>35.459448690425802</v>
      </c>
      <c r="AT2032" s="15">
        <v>43210</v>
      </c>
      <c r="AU2032">
        <v>26.6716800121185</v>
      </c>
      <c r="AV2032" s="15">
        <v>43180</v>
      </c>
      <c r="AW2032">
        <v>50.548719811746501</v>
      </c>
      <c r="AY2032" s="38">
        <v>42208</v>
      </c>
      <c r="AZ2032">
        <f t="shared" si="402"/>
        <v>0</v>
      </c>
      <c r="BA2032" s="40">
        <v>42208</v>
      </c>
      <c r="BB2032">
        <f t="shared" si="403"/>
        <v>23.409766971047802</v>
      </c>
      <c r="BC2032" s="40">
        <v>42208</v>
      </c>
      <c r="BD2032">
        <f t="shared" si="404"/>
        <v>65.058897380851406</v>
      </c>
      <c r="BE2032" s="40">
        <v>42208</v>
      </c>
      <c r="BF2032">
        <f t="shared" si="405"/>
        <v>43.083360024237003</v>
      </c>
      <c r="BG2032" s="40">
        <v>42208</v>
      </c>
      <c r="BH2032">
        <f t="shared" si="406"/>
        <v>143.24615943523949</v>
      </c>
      <c r="BJ2032" s="40">
        <v>42208</v>
      </c>
      <c r="BK2032">
        <f t="shared" si="407"/>
        <v>274.79818381137568</v>
      </c>
      <c r="BL2032">
        <f>BK2032-MAX($BK$3:BK2032)</f>
        <v>0</v>
      </c>
      <c r="BO2032" s="15">
        <v>43389</v>
      </c>
      <c r="BP2032">
        <v>-9.4131930905938397</v>
      </c>
      <c r="BQ2032" s="15">
        <v>43294</v>
      </c>
      <c r="BR2032">
        <v>20.172080534973801</v>
      </c>
      <c r="BS2032" s="15">
        <v>43213</v>
      </c>
      <c r="BT2032">
        <v>34.509448690425799</v>
      </c>
      <c r="BU2032" s="15">
        <v>43231</v>
      </c>
      <c r="BV2032">
        <v>22.108599307643701</v>
      </c>
      <c r="BW2032" s="15">
        <v>43199</v>
      </c>
      <c r="BX2032">
        <v>40.362935444416998</v>
      </c>
      <c r="BZ2032" s="40">
        <v>42208</v>
      </c>
      <c r="CA2032">
        <f t="shared" si="408"/>
        <v>0</v>
      </c>
      <c r="CB2032" s="40">
        <v>42208</v>
      </c>
      <c r="CC2032">
        <f t="shared" si="409"/>
        <v>21.630426471183601</v>
      </c>
      <c r="CD2032" s="40">
        <v>42208</v>
      </c>
      <c r="CE2032">
        <f t="shared" si="410"/>
        <v>32.529448690425703</v>
      </c>
      <c r="CF2032" s="40">
        <v>42208</v>
      </c>
      <c r="CG2032">
        <f t="shared" si="411"/>
        <v>41.2971986152874</v>
      </c>
      <c r="CH2032" s="40">
        <v>42208</v>
      </c>
      <c r="CI2032">
        <f t="shared" si="412"/>
        <v>121.088806333251</v>
      </c>
      <c r="CK2032" s="40">
        <v>42208</v>
      </c>
      <c r="CL2032">
        <f t="shared" si="413"/>
        <v>216.54588011014772</v>
      </c>
      <c r="CM2032">
        <f>CL2032-MAX($CL$3:CL2032)</f>
        <v>0</v>
      </c>
    </row>
    <row r="2033" spans="27:91">
      <c r="AA2033" s="38">
        <v>43306</v>
      </c>
      <c r="AB2033" s="12">
        <v>130.77829645848101</v>
      </c>
      <c r="AE2033" s="15">
        <v>43279</v>
      </c>
      <c r="AF2033">
        <v>133.09126954912799</v>
      </c>
      <c r="AG2033" s="15">
        <v>44707</v>
      </c>
      <c r="AH2033">
        <v>31.3065635279332</v>
      </c>
      <c r="AI2033" s="15">
        <v>43598</v>
      </c>
      <c r="AJ2033">
        <v>84.232309395493601</v>
      </c>
      <c r="AK2033" s="15">
        <v>43381</v>
      </c>
      <c r="AL2033">
        <v>119.72306397746</v>
      </c>
      <c r="AN2033" s="15">
        <v>43390</v>
      </c>
      <c r="AO2033">
        <v>-9.4131930905938397</v>
      </c>
      <c r="AP2033" s="15">
        <v>43306</v>
      </c>
      <c r="AQ2033">
        <v>21.011421034838001</v>
      </c>
      <c r="AR2033" s="15">
        <v>43229</v>
      </c>
      <c r="AS2033">
        <v>35.459448690425802</v>
      </c>
      <c r="AT2033" s="15">
        <v>43213</v>
      </c>
      <c r="AU2033">
        <v>26.6716800121185</v>
      </c>
      <c r="AV2033" s="15">
        <v>43181</v>
      </c>
      <c r="AW2033">
        <v>50.548719811746501</v>
      </c>
      <c r="AY2033" s="38">
        <v>42209</v>
      </c>
      <c r="AZ2033">
        <f t="shared" si="402"/>
        <v>0</v>
      </c>
      <c r="BA2033" s="40">
        <v>42209</v>
      </c>
      <c r="BB2033">
        <f t="shared" si="403"/>
        <v>23.2197669710478</v>
      </c>
      <c r="BC2033" s="40">
        <v>42209</v>
      </c>
      <c r="BD2033">
        <f t="shared" si="404"/>
        <v>65.058897380851406</v>
      </c>
      <c r="BE2033" s="40">
        <v>42209</v>
      </c>
      <c r="BF2033">
        <f t="shared" si="405"/>
        <v>43.083360024237003</v>
      </c>
      <c r="BG2033" s="40">
        <v>42209</v>
      </c>
      <c r="BH2033">
        <f t="shared" si="406"/>
        <v>143.24615943523949</v>
      </c>
      <c r="BJ2033" s="40">
        <v>42209</v>
      </c>
      <c r="BK2033">
        <f t="shared" si="407"/>
        <v>274.60818381137574</v>
      </c>
      <c r="BL2033">
        <f>BK2033-MAX($BK$3:BK2033)</f>
        <v>-0.18999999999994088</v>
      </c>
      <c r="BO2033" s="15">
        <v>43390</v>
      </c>
      <c r="BP2033">
        <v>-9.4131930905938397</v>
      </c>
      <c r="BQ2033" s="15">
        <v>43297</v>
      </c>
      <c r="BR2033">
        <v>20.222080534973799</v>
      </c>
      <c r="BS2033" s="15">
        <v>43214</v>
      </c>
      <c r="BT2033">
        <v>34.509448690425799</v>
      </c>
      <c r="BU2033" s="15">
        <v>43234</v>
      </c>
      <c r="BV2033">
        <v>22.108599307643701</v>
      </c>
      <c r="BW2033" s="15">
        <v>43200</v>
      </c>
      <c r="BX2033">
        <v>40.362935444416998</v>
      </c>
      <c r="BZ2033" s="40">
        <v>42209</v>
      </c>
      <c r="CA2033">
        <f t="shared" si="408"/>
        <v>0</v>
      </c>
      <c r="CB2033" s="40">
        <v>42209</v>
      </c>
      <c r="CC2033">
        <f t="shared" si="409"/>
        <v>21.440426471183599</v>
      </c>
      <c r="CD2033" s="40">
        <v>42209</v>
      </c>
      <c r="CE2033">
        <f t="shared" si="410"/>
        <v>32.529448690425703</v>
      </c>
      <c r="CF2033" s="40">
        <v>42209</v>
      </c>
      <c r="CG2033">
        <f t="shared" si="411"/>
        <v>41.2971986152874</v>
      </c>
      <c r="CH2033" s="40">
        <v>42209</v>
      </c>
      <c r="CI2033">
        <f t="shared" si="412"/>
        <v>121.088806333251</v>
      </c>
      <c r="CK2033" s="40">
        <v>42209</v>
      </c>
      <c r="CL2033">
        <f t="shared" si="413"/>
        <v>216.35588011014769</v>
      </c>
      <c r="CM2033">
        <f>CL2033-MAX($CL$3:CL2033)</f>
        <v>-0.19000000000002615</v>
      </c>
    </row>
    <row r="2034" spans="27:91">
      <c r="AA2034" s="38">
        <v>43307</v>
      </c>
      <c r="AB2034" s="12">
        <v>131.068296458481</v>
      </c>
      <c r="AE2034" s="15">
        <v>43280</v>
      </c>
      <c r="AF2034">
        <v>133.09126954912799</v>
      </c>
      <c r="AG2034" s="15">
        <v>44708</v>
      </c>
      <c r="AH2034">
        <v>31.696563527933201</v>
      </c>
      <c r="AI2034" s="15">
        <v>43599</v>
      </c>
      <c r="AJ2034">
        <v>84.232309395493601</v>
      </c>
      <c r="AK2034" s="15">
        <v>43383</v>
      </c>
      <c r="AL2034">
        <v>119.62306397746001</v>
      </c>
      <c r="AN2034" s="15">
        <v>43391</v>
      </c>
      <c r="AO2034">
        <v>-9.4131930905938397</v>
      </c>
      <c r="AP2034" s="15">
        <v>43307</v>
      </c>
      <c r="AQ2034">
        <v>21.141421034838</v>
      </c>
      <c r="AR2034" s="15">
        <v>43230</v>
      </c>
      <c r="AS2034">
        <v>35.459448690425802</v>
      </c>
      <c r="AT2034" s="15">
        <v>43214</v>
      </c>
      <c r="AU2034">
        <v>26.6716800121185</v>
      </c>
      <c r="AV2034" s="15">
        <v>43182</v>
      </c>
      <c r="AW2034">
        <v>50.548719811746501</v>
      </c>
      <c r="AY2034" s="38">
        <v>42210</v>
      </c>
      <c r="AZ2034">
        <f t="shared" si="402"/>
        <v>0</v>
      </c>
      <c r="BA2034" s="40">
        <v>42210</v>
      </c>
      <c r="BB2034">
        <f t="shared" si="403"/>
        <v>23.2197669710478</v>
      </c>
      <c r="BC2034" s="40">
        <v>42210</v>
      </c>
      <c r="BD2034">
        <f t="shared" si="404"/>
        <v>65.058897380851406</v>
      </c>
      <c r="BE2034" s="40">
        <v>42210</v>
      </c>
      <c r="BF2034">
        <f t="shared" si="405"/>
        <v>43.083360024237003</v>
      </c>
      <c r="BG2034" s="40">
        <v>42210</v>
      </c>
      <c r="BH2034">
        <f t="shared" si="406"/>
        <v>143.24615943523949</v>
      </c>
      <c r="BJ2034" s="40">
        <v>42210</v>
      </c>
      <c r="BK2034">
        <f t="shared" si="407"/>
        <v>274.60818381137574</v>
      </c>
      <c r="BL2034">
        <f>BK2034-MAX($BK$3:BK2034)</f>
        <v>-0.18999999999994088</v>
      </c>
      <c r="BO2034" s="15">
        <v>43391</v>
      </c>
      <c r="BP2034">
        <v>-9.4131930905938397</v>
      </c>
      <c r="BQ2034" s="15">
        <v>43298</v>
      </c>
      <c r="BR2034">
        <v>20.2320805349738</v>
      </c>
      <c r="BS2034" s="15">
        <v>43215</v>
      </c>
      <c r="BT2034">
        <v>34.509448690425799</v>
      </c>
      <c r="BU2034" s="15">
        <v>43235</v>
      </c>
      <c r="BV2034">
        <v>22.108599307643701</v>
      </c>
      <c r="BW2034" s="15">
        <v>43201</v>
      </c>
      <c r="BX2034">
        <v>40.362935444416998</v>
      </c>
      <c r="BZ2034" s="40">
        <v>42210</v>
      </c>
      <c r="CA2034">
        <f t="shared" si="408"/>
        <v>0</v>
      </c>
      <c r="CB2034" s="40">
        <v>42210</v>
      </c>
      <c r="CC2034">
        <f t="shared" si="409"/>
        <v>21.440426471183599</v>
      </c>
      <c r="CD2034" s="40">
        <v>42210</v>
      </c>
      <c r="CE2034">
        <f t="shared" si="410"/>
        <v>32.529448690425703</v>
      </c>
      <c r="CF2034" s="40">
        <v>42210</v>
      </c>
      <c r="CG2034">
        <f t="shared" si="411"/>
        <v>41.2971986152874</v>
      </c>
      <c r="CH2034" s="40">
        <v>42210</v>
      </c>
      <c r="CI2034">
        <f t="shared" si="412"/>
        <v>121.088806333251</v>
      </c>
      <c r="CK2034" s="40">
        <v>42210</v>
      </c>
      <c r="CL2034">
        <f t="shared" si="413"/>
        <v>216.35588011014769</v>
      </c>
      <c r="CM2034">
        <f>CL2034-MAX($CL$3:CL2034)</f>
        <v>-0.19000000000002615</v>
      </c>
    </row>
    <row r="2035" spans="27:91">
      <c r="AA2035" s="38">
        <v>43308</v>
      </c>
      <c r="AB2035" s="12">
        <v>131.21829645848101</v>
      </c>
      <c r="AE2035" s="15">
        <v>43283</v>
      </c>
      <c r="AF2035">
        <v>133.09126954912799</v>
      </c>
      <c r="AG2035" s="15">
        <v>44711</v>
      </c>
      <c r="AH2035">
        <v>31.696563527933201</v>
      </c>
      <c r="AI2035" s="15">
        <v>43600</v>
      </c>
      <c r="AJ2035">
        <v>84.232309395493601</v>
      </c>
      <c r="AK2035" s="15">
        <v>43384</v>
      </c>
      <c r="AL2035">
        <v>117.45306397746</v>
      </c>
      <c r="AN2035" s="15">
        <v>43392</v>
      </c>
      <c r="AO2035">
        <v>-9.4131930905938397</v>
      </c>
      <c r="AP2035" s="15">
        <v>43308</v>
      </c>
      <c r="AQ2035">
        <v>21.171421034838001</v>
      </c>
      <c r="AR2035" s="15">
        <v>43231</v>
      </c>
      <c r="AS2035">
        <v>35.459448690425802</v>
      </c>
      <c r="AT2035" s="15">
        <v>43215</v>
      </c>
      <c r="AU2035">
        <v>26.6716800121185</v>
      </c>
      <c r="AV2035" s="15">
        <v>43185</v>
      </c>
      <c r="AW2035">
        <v>50.548719811746501</v>
      </c>
      <c r="AY2035" s="38">
        <v>42211</v>
      </c>
      <c r="AZ2035">
        <f t="shared" si="402"/>
        <v>0</v>
      </c>
      <c r="BA2035" s="40">
        <v>42211</v>
      </c>
      <c r="BB2035">
        <f t="shared" si="403"/>
        <v>23.2197669710478</v>
      </c>
      <c r="BC2035" s="40">
        <v>42211</v>
      </c>
      <c r="BD2035">
        <f t="shared" si="404"/>
        <v>65.058897380851406</v>
      </c>
      <c r="BE2035" s="40">
        <v>42211</v>
      </c>
      <c r="BF2035">
        <f t="shared" si="405"/>
        <v>43.083360024237003</v>
      </c>
      <c r="BG2035" s="40">
        <v>42211</v>
      </c>
      <c r="BH2035">
        <f t="shared" si="406"/>
        <v>143.24615943523949</v>
      </c>
      <c r="BJ2035" s="40">
        <v>42211</v>
      </c>
      <c r="BK2035">
        <f t="shared" si="407"/>
        <v>274.60818381137574</v>
      </c>
      <c r="BL2035">
        <f>BK2035-MAX($BK$3:BK2035)</f>
        <v>-0.18999999999994088</v>
      </c>
      <c r="BO2035" s="15">
        <v>43392</v>
      </c>
      <c r="BP2035">
        <v>-9.4131930905938397</v>
      </c>
      <c r="BQ2035" s="15">
        <v>43299</v>
      </c>
      <c r="BR2035">
        <v>20.242080534973802</v>
      </c>
      <c r="BS2035" s="15">
        <v>43216</v>
      </c>
      <c r="BT2035">
        <v>34.509448690425799</v>
      </c>
      <c r="BU2035" s="15">
        <v>43236</v>
      </c>
      <c r="BV2035">
        <v>22.108599307643701</v>
      </c>
      <c r="BW2035" s="15">
        <v>43202</v>
      </c>
      <c r="BX2035">
        <v>40.362935444416998</v>
      </c>
      <c r="BZ2035" s="40">
        <v>42211</v>
      </c>
      <c r="CA2035">
        <f t="shared" si="408"/>
        <v>0</v>
      </c>
      <c r="CB2035" s="40">
        <v>42211</v>
      </c>
      <c r="CC2035">
        <f t="shared" si="409"/>
        <v>21.440426471183599</v>
      </c>
      <c r="CD2035" s="40">
        <v>42211</v>
      </c>
      <c r="CE2035">
        <f t="shared" si="410"/>
        <v>32.529448690425703</v>
      </c>
      <c r="CF2035" s="40">
        <v>42211</v>
      </c>
      <c r="CG2035">
        <f t="shared" si="411"/>
        <v>41.2971986152874</v>
      </c>
      <c r="CH2035" s="40">
        <v>42211</v>
      </c>
      <c r="CI2035">
        <f t="shared" si="412"/>
        <v>121.088806333251</v>
      </c>
      <c r="CK2035" s="40">
        <v>42211</v>
      </c>
      <c r="CL2035">
        <f t="shared" si="413"/>
        <v>216.35588011014769</v>
      </c>
      <c r="CM2035">
        <f>CL2035-MAX($CL$3:CL2035)</f>
        <v>-0.19000000000002615</v>
      </c>
    </row>
    <row r="2036" spans="27:91">
      <c r="AA2036" s="38">
        <v>43311</v>
      </c>
      <c r="AB2036" s="12">
        <v>131.30829645848101</v>
      </c>
      <c r="AE2036" s="15">
        <v>43284</v>
      </c>
      <c r="AF2036">
        <v>133.09126954912799</v>
      </c>
      <c r="AG2036" s="15">
        <v>44712</v>
      </c>
      <c r="AH2036">
        <v>31.836563527933201</v>
      </c>
      <c r="AI2036" s="15">
        <v>43601</v>
      </c>
      <c r="AJ2036">
        <v>84.232309395493601</v>
      </c>
      <c r="AK2036" s="15">
        <v>43385</v>
      </c>
      <c r="AL2036">
        <v>117.45306397746</v>
      </c>
      <c r="AN2036" s="15">
        <v>43395</v>
      </c>
      <c r="AO2036">
        <v>-9.4131930905938397</v>
      </c>
      <c r="AP2036" s="15">
        <v>43311</v>
      </c>
      <c r="AQ2036">
        <v>21.271421034837999</v>
      </c>
      <c r="AR2036" s="15">
        <v>43234</v>
      </c>
      <c r="AS2036">
        <v>35.459448690425802</v>
      </c>
      <c r="AT2036" s="15">
        <v>43216</v>
      </c>
      <c r="AU2036">
        <v>26.6716800121185</v>
      </c>
      <c r="AV2036" s="15">
        <v>43186</v>
      </c>
      <c r="AW2036">
        <v>50.548719811746501</v>
      </c>
      <c r="AY2036" s="38">
        <v>42212</v>
      </c>
      <c r="AZ2036">
        <f t="shared" si="402"/>
        <v>0</v>
      </c>
      <c r="BA2036" s="40">
        <v>42212</v>
      </c>
      <c r="BB2036">
        <f t="shared" si="403"/>
        <v>23.279766971047799</v>
      </c>
      <c r="BC2036" s="40">
        <v>42212</v>
      </c>
      <c r="BD2036">
        <f t="shared" si="404"/>
        <v>65.058897380851406</v>
      </c>
      <c r="BE2036" s="40">
        <v>42212</v>
      </c>
      <c r="BF2036">
        <f t="shared" si="405"/>
        <v>43.083360024237003</v>
      </c>
      <c r="BG2036" s="40">
        <v>42212</v>
      </c>
      <c r="BH2036">
        <f t="shared" si="406"/>
        <v>143.24615943523949</v>
      </c>
      <c r="BJ2036" s="40">
        <v>42212</v>
      </c>
      <c r="BK2036">
        <f t="shared" si="407"/>
        <v>274.66818381137568</v>
      </c>
      <c r="BL2036">
        <f>BK2036-MAX($BK$3:BK2036)</f>
        <v>-0.12999999999999545</v>
      </c>
      <c r="BO2036" s="15">
        <v>43395</v>
      </c>
      <c r="BP2036">
        <v>-9.4131930905938397</v>
      </c>
      <c r="BQ2036" s="15">
        <v>43300</v>
      </c>
      <c r="BR2036">
        <v>20.2320805349738</v>
      </c>
      <c r="BS2036" s="15">
        <v>43217</v>
      </c>
      <c r="BT2036">
        <v>34.509448690425799</v>
      </c>
      <c r="BU2036" s="15">
        <v>43237</v>
      </c>
      <c r="BV2036">
        <v>22.108599307643701</v>
      </c>
      <c r="BW2036" s="15">
        <v>43203</v>
      </c>
      <c r="BX2036">
        <v>40.362935444416998</v>
      </c>
      <c r="BZ2036" s="40">
        <v>42212</v>
      </c>
      <c r="CA2036">
        <f t="shared" si="408"/>
        <v>0</v>
      </c>
      <c r="CB2036" s="40">
        <v>42212</v>
      </c>
      <c r="CC2036">
        <f t="shared" si="409"/>
        <v>21.500426471183602</v>
      </c>
      <c r="CD2036" s="40">
        <v>42212</v>
      </c>
      <c r="CE2036">
        <f t="shared" si="410"/>
        <v>32.529448690425703</v>
      </c>
      <c r="CF2036" s="40">
        <v>42212</v>
      </c>
      <c r="CG2036">
        <f t="shared" si="411"/>
        <v>41.2971986152874</v>
      </c>
      <c r="CH2036" s="40">
        <v>42212</v>
      </c>
      <c r="CI2036">
        <f t="shared" si="412"/>
        <v>121.088806333251</v>
      </c>
      <c r="CK2036" s="40">
        <v>42212</v>
      </c>
      <c r="CL2036">
        <f t="shared" si="413"/>
        <v>216.4158801101477</v>
      </c>
      <c r="CM2036">
        <f>CL2036-MAX($CL$3:CL2036)</f>
        <v>-0.13000000000002387</v>
      </c>
    </row>
    <row r="2037" spans="27:91">
      <c r="AA2037" s="38">
        <v>43312</v>
      </c>
      <c r="AB2037" s="12">
        <v>131.42829645848099</v>
      </c>
      <c r="AE2037" s="15">
        <v>43285</v>
      </c>
      <c r="AF2037">
        <v>133.09126954912799</v>
      </c>
      <c r="AG2037" s="15">
        <v>44739</v>
      </c>
      <c r="AH2037">
        <v>31.836563527933201</v>
      </c>
      <c r="AI2037" s="15">
        <v>43602</v>
      </c>
      <c r="AJ2037">
        <v>84.232309395493601</v>
      </c>
      <c r="AK2037" s="15">
        <v>43388</v>
      </c>
      <c r="AL2037">
        <v>117.45306397746</v>
      </c>
      <c r="AN2037" s="15">
        <v>43396</v>
      </c>
      <c r="AO2037">
        <v>-9.4131930905938397</v>
      </c>
      <c r="AP2037" s="15">
        <v>43312</v>
      </c>
      <c r="AQ2037">
        <v>21.311421034837998</v>
      </c>
      <c r="AR2037" s="15">
        <v>43235</v>
      </c>
      <c r="AS2037">
        <v>35.459448690425802</v>
      </c>
      <c r="AT2037" s="15">
        <v>43217</v>
      </c>
      <c r="AU2037">
        <v>26.6716800121185</v>
      </c>
      <c r="AV2037" s="15">
        <v>43187</v>
      </c>
      <c r="AW2037">
        <v>50.548719811746501</v>
      </c>
      <c r="AY2037" s="38">
        <v>42213</v>
      </c>
      <c r="AZ2037">
        <f t="shared" si="402"/>
        <v>0</v>
      </c>
      <c r="BA2037" s="40">
        <v>42213</v>
      </c>
      <c r="BB2037">
        <f t="shared" si="403"/>
        <v>23.319766971047699</v>
      </c>
      <c r="BC2037" s="40">
        <v>42213</v>
      </c>
      <c r="BD2037">
        <f t="shared" si="404"/>
        <v>65.058897380851406</v>
      </c>
      <c r="BE2037" s="40">
        <v>42213</v>
      </c>
      <c r="BF2037">
        <f t="shared" si="405"/>
        <v>43.083360024237003</v>
      </c>
      <c r="BG2037" s="40">
        <v>42213</v>
      </c>
      <c r="BH2037">
        <f t="shared" si="406"/>
        <v>143.24615943523949</v>
      </c>
      <c r="BJ2037" s="40">
        <v>42213</v>
      </c>
      <c r="BK2037">
        <f t="shared" si="407"/>
        <v>274.70818381137559</v>
      </c>
      <c r="BL2037">
        <f>BK2037-MAX($BK$3:BK2037)</f>
        <v>-9.0000000000088676E-2</v>
      </c>
      <c r="BO2037" s="15">
        <v>43396</v>
      </c>
      <c r="BP2037">
        <v>-9.4131930905938397</v>
      </c>
      <c r="BQ2037" s="15">
        <v>43301</v>
      </c>
      <c r="BR2037">
        <v>20.282080534973801</v>
      </c>
      <c r="BS2037" s="15">
        <v>43220</v>
      </c>
      <c r="BT2037">
        <v>34.509448690425799</v>
      </c>
      <c r="BU2037" s="15">
        <v>43238</v>
      </c>
      <c r="BV2037">
        <v>22.108599307643701</v>
      </c>
      <c r="BW2037" s="15">
        <v>43206</v>
      </c>
      <c r="BX2037">
        <v>40.362935444416998</v>
      </c>
      <c r="BZ2037" s="40">
        <v>42213</v>
      </c>
      <c r="CA2037">
        <f t="shared" si="408"/>
        <v>0</v>
      </c>
      <c r="CB2037" s="40">
        <v>42213</v>
      </c>
      <c r="CC2037">
        <f t="shared" si="409"/>
        <v>21.540426471183601</v>
      </c>
      <c r="CD2037" s="40">
        <v>42213</v>
      </c>
      <c r="CE2037">
        <f t="shared" si="410"/>
        <v>32.529448690425703</v>
      </c>
      <c r="CF2037" s="40">
        <v>42213</v>
      </c>
      <c r="CG2037">
        <f t="shared" si="411"/>
        <v>41.2971986152874</v>
      </c>
      <c r="CH2037" s="40">
        <v>42213</v>
      </c>
      <c r="CI2037">
        <f t="shared" si="412"/>
        <v>121.088806333251</v>
      </c>
      <c r="CK2037" s="40">
        <v>42213</v>
      </c>
      <c r="CL2037">
        <f t="shared" si="413"/>
        <v>216.45588011014769</v>
      </c>
      <c r="CM2037">
        <f>CL2037-MAX($CL$3:CL2037)</f>
        <v>-9.0000000000031832E-2</v>
      </c>
    </row>
    <row r="2038" spans="27:91">
      <c r="AA2038" s="38">
        <v>43313</v>
      </c>
      <c r="AB2038" s="12">
        <v>131.64829645848101</v>
      </c>
      <c r="AE2038" s="15">
        <v>43286</v>
      </c>
      <c r="AF2038">
        <v>133.09126954912799</v>
      </c>
      <c r="AG2038" s="15">
        <v>44740</v>
      </c>
      <c r="AH2038">
        <v>32.096563527933199</v>
      </c>
      <c r="AI2038" s="15">
        <v>43605</v>
      </c>
      <c r="AJ2038">
        <v>84.232309395493601</v>
      </c>
      <c r="AK2038" s="15">
        <v>43389</v>
      </c>
      <c r="AL2038">
        <v>117.45306397746</v>
      </c>
      <c r="AN2038" s="15">
        <v>43397</v>
      </c>
      <c r="AO2038">
        <v>-9.4131930905938397</v>
      </c>
      <c r="AP2038" s="15">
        <v>43313</v>
      </c>
      <c r="AQ2038">
        <v>21.341421034838</v>
      </c>
      <c r="AR2038" s="15">
        <v>43236</v>
      </c>
      <c r="AS2038">
        <v>35.459448690425802</v>
      </c>
      <c r="AT2038" s="15">
        <v>43220</v>
      </c>
      <c r="AU2038">
        <v>26.6716800121185</v>
      </c>
      <c r="AV2038" s="15">
        <v>43188</v>
      </c>
      <c r="AW2038">
        <v>50.548719811746501</v>
      </c>
      <c r="AY2038" s="38">
        <v>42214</v>
      </c>
      <c r="AZ2038">
        <f t="shared" si="402"/>
        <v>0</v>
      </c>
      <c r="BA2038" s="40">
        <v>42214</v>
      </c>
      <c r="BB2038">
        <f t="shared" si="403"/>
        <v>23.499766971047698</v>
      </c>
      <c r="BC2038" s="40">
        <v>42214</v>
      </c>
      <c r="BD2038">
        <f t="shared" si="404"/>
        <v>65.058897380851406</v>
      </c>
      <c r="BE2038" s="40">
        <v>42214</v>
      </c>
      <c r="BF2038">
        <f t="shared" si="405"/>
        <v>43.083360024237003</v>
      </c>
      <c r="BG2038" s="40">
        <v>42214</v>
      </c>
      <c r="BH2038">
        <f t="shared" si="406"/>
        <v>143.24615943523949</v>
      </c>
      <c r="BJ2038" s="40">
        <v>42214</v>
      </c>
      <c r="BK2038">
        <f t="shared" si="407"/>
        <v>274.8881838113756</v>
      </c>
      <c r="BL2038">
        <f>BK2038-MAX($BK$3:BK2038)</f>
        <v>0</v>
      </c>
      <c r="BO2038" s="15">
        <v>43397</v>
      </c>
      <c r="BP2038">
        <v>-9.4131930905938397</v>
      </c>
      <c r="BQ2038" s="15">
        <v>43304</v>
      </c>
      <c r="BR2038">
        <v>20.262080534973801</v>
      </c>
      <c r="BS2038" s="15">
        <v>43222</v>
      </c>
      <c r="BT2038">
        <v>34.509448690425799</v>
      </c>
      <c r="BU2038" s="15">
        <v>43241</v>
      </c>
      <c r="BV2038">
        <v>22.108599307643701</v>
      </c>
      <c r="BW2038" s="15">
        <v>43207</v>
      </c>
      <c r="BX2038">
        <v>40.362935444416998</v>
      </c>
      <c r="BZ2038" s="40">
        <v>42214</v>
      </c>
      <c r="CA2038">
        <f t="shared" si="408"/>
        <v>0</v>
      </c>
      <c r="CB2038" s="40">
        <v>42214</v>
      </c>
      <c r="CC2038">
        <f t="shared" si="409"/>
        <v>21.7204264711836</v>
      </c>
      <c r="CD2038" s="40">
        <v>42214</v>
      </c>
      <c r="CE2038">
        <f t="shared" si="410"/>
        <v>32.529448690425703</v>
      </c>
      <c r="CF2038" s="40">
        <v>42214</v>
      </c>
      <c r="CG2038">
        <f t="shared" si="411"/>
        <v>41.2971986152874</v>
      </c>
      <c r="CH2038" s="40">
        <v>42214</v>
      </c>
      <c r="CI2038">
        <f t="shared" si="412"/>
        <v>121.088806333251</v>
      </c>
      <c r="CK2038" s="40">
        <v>42214</v>
      </c>
      <c r="CL2038">
        <f t="shared" si="413"/>
        <v>216.6358801101477</v>
      </c>
      <c r="CM2038">
        <f>CL2038-MAX($CL$3:CL2038)</f>
        <v>0</v>
      </c>
    </row>
    <row r="2039" spans="27:91">
      <c r="AA2039" s="38">
        <v>43314</v>
      </c>
      <c r="AB2039" s="12">
        <v>131.10829645848099</v>
      </c>
      <c r="AE2039" s="15">
        <v>43287</v>
      </c>
      <c r="AF2039">
        <v>133.09126954912799</v>
      </c>
      <c r="AG2039" s="15">
        <v>44746</v>
      </c>
      <c r="AH2039">
        <v>32.096563527933199</v>
      </c>
      <c r="AI2039" s="15">
        <v>43606</v>
      </c>
      <c r="AJ2039">
        <v>84.322309395493605</v>
      </c>
      <c r="AK2039" s="15">
        <v>43390</v>
      </c>
      <c r="AL2039">
        <v>117.45306397746</v>
      </c>
      <c r="AN2039" s="15">
        <v>43398</v>
      </c>
      <c r="AO2039">
        <v>-9.4131930905938397</v>
      </c>
      <c r="AP2039" s="15">
        <v>43314</v>
      </c>
      <c r="AQ2039">
        <v>21.321421034838</v>
      </c>
      <c r="AR2039" s="15">
        <v>43237</v>
      </c>
      <c r="AS2039">
        <v>35.459448690425802</v>
      </c>
      <c r="AT2039" s="15">
        <v>43222</v>
      </c>
      <c r="AU2039">
        <v>26.6716800121185</v>
      </c>
      <c r="AV2039" s="15">
        <v>43189</v>
      </c>
      <c r="AW2039">
        <v>50.548719811746501</v>
      </c>
      <c r="AY2039" s="38">
        <v>42215</v>
      </c>
      <c r="AZ2039">
        <f t="shared" si="402"/>
        <v>0</v>
      </c>
      <c r="BA2039" s="40">
        <v>42215</v>
      </c>
      <c r="BB2039">
        <f t="shared" si="403"/>
        <v>23.389766971047798</v>
      </c>
      <c r="BC2039" s="40">
        <v>42215</v>
      </c>
      <c r="BD2039">
        <f t="shared" si="404"/>
        <v>65.058897380851406</v>
      </c>
      <c r="BE2039" s="40">
        <v>42215</v>
      </c>
      <c r="BF2039">
        <f t="shared" si="405"/>
        <v>43.083360024237003</v>
      </c>
      <c r="BG2039" s="40">
        <v>42215</v>
      </c>
      <c r="BH2039">
        <f t="shared" si="406"/>
        <v>143.24615943523949</v>
      </c>
      <c r="BJ2039" s="40">
        <v>42215</v>
      </c>
      <c r="BK2039">
        <f t="shared" si="407"/>
        <v>274.7781838113757</v>
      </c>
      <c r="BL2039">
        <f>BK2039-MAX($BK$3:BK2039)</f>
        <v>-0.10999999999989996</v>
      </c>
      <c r="BO2039" s="15">
        <v>43398</v>
      </c>
      <c r="BP2039">
        <v>-9.4131930905938397</v>
      </c>
      <c r="BQ2039" s="15">
        <v>43305</v>
      </c>
      <c r="BR2039">
        <v>20.492080534973802</v>
      </c>
      <c r="BS2039" s="15">
        <v>43223</v>
      </c>
      <c r="BT2039">
        <v>34.509448690425799</v>
      </c>
      <c r="BU2039" s="15">
        <v>43243</v>
      </c>
      <c r="BV2039">
        <v>22.108599307643701</v>
      </c>
      <c r="BW2039" s="15">
        <v>43208</v>
      </c>
      <c r="BX2039">
        <v>40.362935444416998</v>
      </c>
      <c r="BZ2039" s="40">
        <v>42215</v>
      </c>
      <c r="CA2039">
        <f t="shared" si="408"/>
        <v>0</v>
      </c>
      <c r="CB2039" s="40">
        <v>42215</v>
      </c>
      <c r="CC2039">
        <f t="shared" si="409"/>
        <v>21.610426471183601</v>
      </c>
      <c r="CD2039" s="40">
        <v>42215</v>
      </c>
      <c r="CE2039">
        <f t="shared" si="410"/>
        <v>32.529448690425703</v>
      </c>
      <c r="CF2039" s="40">
        <v>42215</v>
      </c>
      <c r="CG2039">
        <f t="shared" si="411"/>
        <v>41.2971986152874</v>
      </c>
      <c r="CH2039" s="40">
        <v>42215</v>
      </c>
      <c r="CI2039">
        <f t="shared" si="412"/>
        <v>121.088806333251</v>
      </c>
      <c r="CK2039" s="40">
        <v>42215</v>
      </c>
      <c r="CL2039">
        <f t="shared" si="413"/>
        <v>216.52588011014771</v>
      </c>
      <c r="CM2039">
        <f>CL2039-MAX($CL$3:CL2039)</f>
        <v>-0.10999999999998522</v>
      </c>
    </row>
    <row r="2040" spans="27:91">
      <c r="AA2040" s="38">
        <v>43315</v>
      </c>
      <c r="AB2040" s="12">
        <v>131.92829645848099</v>
      </c>
      <c r="AE2040" s="15">
        <v>43290</v>
      </c>
      <c r="AF2040">
        <v>133.09126954912799</v>
      </c>
      <c r="AG2040" s="15">
        <v>44747</v>
      </c>
      <c r="AH2040">
        <v>32.180707017635001</v>
      </c>
      <c r="AI2040" s="15">
        <v>43607</v>
      </c>
      <c r="AJ2040">
        <v>84.232309395493601</v>
      </c>
      <c r="AK2040" s="15">
        <v>43391</v>
      </c>
      <c r="AL2040">
        <v>117.45306397746</v>
      </c>
      <c r="AN2040" s="15">
        <v>43399</v>
      </c>
      <c r="AO2040">
        <v>-9.4131930905938397</v>
      </c>
      <c r="AP2040" s="15">
        <v>43315</v>
      </c>
      <c r="AQ2040">
        <v>21.581421034838002</v>
      </c>
      <c r="AR2040" s="15">
        <v>43238</v>
      </c>
      <c r="AS2040">
        <v>35.459448690425802</v>
      </c>
      <c r="AT2040" s="15">
        <v>43223</v>
      </c>
      <c r="AU2040">
        <v>26.6716800121185</v>
      </c>
      <c r="AV2040" s="15">
        <v>43192</v>
      </c>
      <c r="AW2040">
        <v>50.548719811746501</v>
      </c>
      <c r="AY2040" s="38">
        <v>42216</v>
      </c>
      <c r="AZ2040">
        <f t="shared" si="402"/>
        <v>0</v>
      </c>
      <c r="BA2040" s="40">
        <v>42216</v>
      </c>
      <c r="BB2040">
        <f t="shared" si="403"/>
        <v>23.379766971047701</v>
      </c>
      <c r="BC2040" s="40">
        <v>42216</v>
      </c>
      <c r="BD2040">
        <f t="shared" si="404"/>
        <v>65.058897380851406</v>
      </c>
      <c r="BE2040" s="40">
        <v>42216</v>
      </c>
      <c r="BF2040">
        <f t="shared" si="405"/>
        <v>43.083360024237003</v>
      </c>
      <c r="BG2040" s="40">
        <v>42216</v>
      </c>
      <c r="BH2040">
        <f t="shared" si="406"/>
        <v>143.24615943523949</v>
      </c>
      <c r="BJ2040" s="40">
        <v>42216</v>
      </c>
      <c r="BK2040">
        <f t="shared" si="407"/>
        <v>274.76818381137559</v>
      </c>
      <c r="BL2040">
        <f>BK2040-MAX($BK$3:BK2040)</f>
        <v>-0.12000000000000455</v>
      </c>
      <c r="BO2040" s="15">
        <v>43399</v>
      </c>
      <c r="BP2040">
        <v>-9.4131930905938397</v>
      </c>
      <c r="BQ2040" s="15">
        <v>43306</v>
      </c>
      <c r="BR2040">
        <v>20.6820805349738</v>
      </c>
      <c r="BS2040" s="15">
        <v>43224</v>
      </c>
      <c r="BT2040">
        <v>34.509448690425799</v>
      </c>
      <c r="BU2040" s="15">
        <v>43244</v>
      </c>
      <c r="BV2040">
        <v>22.108599307643701</v>
      </c>
      <c r="BW2040" s="15">
        <v>43209</v>
      </c>
      <c r="BX2040">
        <v>40.362935444416998</v>
      </c>
      <c r="BZ2040" s="40">
        <v>42216</v>
      </c>
      <c r="CA2040">
        <f t="shared" si="408"/>
        <v>0</v>
      </c>
      <c r="CB2040" s="40">
        <v>42216</v>
      </c>
      <c r="CC2040">
        <f t="shared" si="409"/>
        <v>21.600426471183599</v>
      </c>
      <c r="CD2040" s="40">
        <v>42216</v>
      </c>
      <c r="CE2040">
        <f t="shared" si="410"/>
        <v>32.529448690425703</v>
      </c>
      <c r="CF2040" s="40">
        <v>42216</v>
      </c>
      <c r="CG2040">
        <f t="shared" si="411"/>
        <v>41.2971986152874</v>
      </c>
      <c r="CH2040" s="40">
        <v>42216</v>
      </c>
      <c r="CI2040">
        <f t="shared" si="412"/>
        <v>121.088806333251</v>
      </c>
      <c r="CK2040" s="40">
        <v>42216</v>
      </c>
      <c r="CL2040">
        <f t="shared" si="413"/>
        <v>216.51588011014769</v>
      </c>
      <c r="CM2040">
        <f>CL2040-MAX($CL$3:CL2040)</f>
        <v>-0.12000000000000455</v>
      </c>
    </row>
    <row r="2041" spans="27:91">
      <c r="AA2041" s="38">
        <v>43318</v>
      </c>
      <c r="AB2041" s="12">
        <v>132.05829645848101</v>
      </c>
      <c r="AE2041" s="15">
        <v>43291</v>
      </c>
      <c r="AF2041">
        <v>133.331269549128</v>
      </c>
      <c r="AG2041" s="15">
        <v>44748</v>
      </c>
      <c r="AH2041">
        <v>32.200707017634997</v>
      </c>
      <c r="AI2041" s="15">
        <v>43608</v>
      </c>
      <c r="AJ2041">
        <v>84.252309395493597</v>
      </c>
      <c r="AK2041" s="15">
        <v>43392</v>
      </c>
      <c r="AL2041">
        <v>117.45306397746</v>
      </c>
      <c r="AN2041" s="15">
        <v>43402</v>
      </c>
      <c r="AO2041">
        <v>-9.4131930905938397</v>
      </c>
      <c r="AP2041" s="15">
        <v>43318</v>
      </c>
      <c r="AQ2041">
        <v>21.631421034837999</v>
      </c>
      <c r="AR2041" s="15">
        <v>43241</v>
      </c>
      <c r="AS2041">
        <v>35.459448690425802</v>
      </c>
      <c r="AT2041" s="15">
        <v>43224</v>
      </c>
      <c r="AU2041">
        <v>26.6716800121185</v>
      </c>
      <c r="AV2041" s="15">
        <v>43193</v>
      </c>
      <c r="AW2041">
        <v>50.548719811746501</v>
      </c>
      <c r="AY2041" s="38">
        <v>42217</v>
      </c>
      <c r="AZ2041">
        <f t="shared" si="402"/>
        <v>0</v>
      </c>
      <c r="BA2041" s="40">
        <v>42217</v>
      </c>
      <c r="BB2041">
        <f t="shared" si="403"/>
        <v>23.379766971047701</v>
      </c>
      <c r="BC2041" s="40">
        <v>42217</v>
      </c>
      <c r="BD2041">
        <f t="shared" si="404"/>
        <v>65.058897380851406</v>
      </c>
      <c r="BE2041" s="40">
        <v>42217</v>
      </c>
      <c r="BF2041">
        <f t="shared" si="405"/>
        <v>43.083360024237003</v>
      </c>
      <c r="BG2041" s="40">
        <v>42217</v>
      </c>
      <c r="BH2041">
        <f t="shared" si="406"/>
        <v>143.24615943523949</v>
      </c>
      <c r="BJ2041" s="40">
        <v>42217</v>
      </c>
      <c r="BK2041">
        <f t="shared" si="407"/>
        <v>274.76818381137559</v>
      </c>
      <c r="BL2041">
        <f>BK2041-MAX($BK$3:BK2041)</f>
        <v>-0.12000000000000455</v>
      </c>
      <c r="BO2041" s="15">
        <v>43402</v>
      </c>
      <c r="BP2041">
        <v>-9.4131930905938397</v>
      </c>
      <c r="BQ2041" s="15">
        <v>43307</v>
      </c>
      <c r="BR2041">
        <v>20.812080534973799</v>
      </c>
      <c r="BS2041" s="15">
        <v>43228</v>
      </c>
      <c r="BT2041">
        <v>34.509448690425799</v>
      </c>
      <c r="BU2041" s="15">
        <v>43245</v>
      </c>
      <c r="BV2041">
        <v>22.108599307643701</v>
      </c>
      <c r="BW2041" s="15">
        <v>43210</v>
      </c>
      <c r="BX2041">
        <v>40.362935444416998</v>
      </c>
      <c r="BZ2041" s="40">
        <v>42217</v>
      </c>
      <c r="CA2041">
        <f t="shared" si="408"/>
        <v>0</v>
      </c>
      <c r="CB2041" s="40">
        <v>42217</v>
      </c>
      <c r="CC2041">
        <f t="shared" si="409"/>
        <v>21.600426471183599</v>
      </c>
      <c r="CD2041" s="40">
        <v>42217</v>
      </c>
      <c r="CE2041">
        <f t="shared" si="410"/>
        <v>32.529448690425703</v>
      </c>
      <c r="CF2041" s="40">
        <v>42217</v>
      </c>
      <c r="CG2041">
        <f t="shared" si="411"/>
        <v>41.2971986152874</v>
      </c>
      <c r="CH2041" s="40">
        <v>42217</v>
      </c>
      <c r="CI2041">
        <f t="shared" si="412"/>
        <v>121.088806333251</v>
      </c>
      <c r="CK2041" s="40">
        <v>42217</v>
      </c>
      <c r="CL2041">
        <f t="shared" si="413"/>
        <v>216.51588011014769</v>
      </c>
      <c r="CM2041">
        <f>CL2041-MAX($CL$3:CL2041)</f>
        <v>-0.12000000000000455</v>
      </c>
    </row>
    <row r="2042" spans="27:91">
      <c r="AA2042" s="38">
        <v>43319</v>
      </c>
      <c r="AB2042" s="12">
        <v>132.30829645848101</v>
      </c>
      <c r="AE2042" s="15">
        <v>43292</v>
      </c>
      <c r="AF2042">
        <v>133.22126954912801</v>
      </c>
      <c r="AG2042" s="15">
        <v>44749</v>
      </c>
      <c r="AH2042">
        <v>32.280707017635002</v>
      </c>
      <c r="AI2042" s="15">
        <v>43609</v>
      </c>
      <c r="AJ2042">
        <v>84.192309395493595</v>
      </c>
      <c r="AK2042" s="15">
        <v>43395</v>
      </c>
      <c r="AL2042">
        <v>117.45306397746</v>
      </c>
      <c r="AN2042" s="15">
        <v>43403</v>
      </c>
      <c r="AO2042">
        <v>-9.4131930905938397</v>
      </c>
      <c r="AP2042" s="15">
        <v>43319</v>
      </c>
      <c r="AQ2042">
        <v>21.661421034838</v>
      </c>
      <c r="AR2042" s="15">
        <v>43243</v>
      </c>
      <c r="AS2042">
        <v>35.459448690425802</v>
      </c>
      <c r="AT2042" s="15">
        <v>43228</v>
      </c>
      <c r="AU2042">
        <v>26.6716800121185</v>
      </c>
      <c r="AV2042" s="15">
        <v>43194</v>
      </c>
      <c r="AW2042">
        <v>50.548719811746501</v>
      </c>
      <c r="AY2042" s="38">
        <v>42218</v>
      </c>
      <c r="AZ2042">
        <f t="shared" si="402"/>
        <v>0</v>
      </c>
      <c r="BA2042" s="40">
        <v>42218</v>
      </c>
      <c r="BB2042">
        <f t="shared" si="403"/>
        <v>23.379766971047701</v>
      </c>
      <c r="BC2042" s="40">
        <v>42218</v>
      </c>
      <c r="BD2042">
        <f t="shared" si="404"/>
        <v>65.058897380851406</v>
      </c>
      <c r="BE2042" s="40">
        <v>42218</v>
      </c>
      <c r="BF2042">
        <f t="shared" si="405"/>
        <v>43.083360024237003</v>
      </c>
      <c r="BG2042" s="40">
        <v>42218</v>
      </c>
      <c r="BH2042">
        <f t="shared" si="406"/>
        <v>143.24615943523949</v>
      </c>
      <c r="BJ2042" s="40">
        <v>42218</v>
      </c>
      <c r="BK2042">
        <f t="shared" si="407"/>
        <v>274.76818381137559</v>
      </c>
      <c r="BL2042">
        <f>BK2042-MAX($BK$3:BK2042)</f>
        <v>-0.12000000000000455</v>
      </c>
      <c r="BO2042" s="15">
        <v>43403</v>
      </c>
      <c r="BP2042">
        <v>-9.4131930905938397</v>
      </c>
      <c r="BQ2042" s="15">
        <v>43308</v>
      </c>
      <c r="BR2042">
        <v>20.8420805349738</v>
      </c>
      <c r="BS2042" s="15">
        <v>43229</v>
      </c>
      <c r="BT2042">
        <v>34.509448690425799</v>
      </c>
      <c r="BU2042" s="15">
        <v>43248</v>
      </c>
      <c r="BV2042">
        <v>22.108599307643701</v>
      </c>
      <c r="BW2042" s="15">
        <v>43213</v>
      </c>
      <c r="BX2042">
        <v>40.362935444416998</v>
      </c>
      <c r="BZ2042" s="40">
        <v>42218</v>
      </c>
      <c r="CA2042">
        <f t="shared" si="408"/>
        <v>0</v>
      </c>
      <c r="CB2042" s="40">
        <v>42218</v>
      </c>
      <c r="CC2042">
        <f t="shared" si="409"/>
        <v>21.600426471183599</v>
      </c>
      <c r="CD2042" s="40">
        <v>42218</v>
      </c>
      <c r="CE2042">
        <f t="shared" si="410"/>
        <v>32.529448690425703</v>
      </c>
      <c r="CF2042" s="40">
        <v>42218</v>
      </c>
      <c r="CG2042">
        <f t="shared" si="411"/>
        <v>41.2971986152874</v>
      </c>
      <c r="CH2042" s="40">
        <v>42218</v>
      </c>
      <c r="CI2042">
        <f t="shared" si="412"/>
        <v>121.088806333251</v>
      </c>
      <c r="CK2042" s="40">
        <v>42218</v>
      </c>
      <c r="CL2042">
        <f t="shared" si="413"/>
        <v>216.51588011014769</v>
      </c>
      <c r="CM2042">
        <f>CL2042-MAX($CL$3:CL2042)</f>
        <v>-0.12000000000000455</v>
      </c>
    </row>
    <row r="2043" spans="27:91">
      <c r="AA2043" s="38">
        <v>43320</v>
      </c>
      <c r="AB2043" s="12">
        <v>132.42829645848099</v>
      </c>
      <c r="AE2043" s="15">
        <v>43293</v>
      </c>
      <c r="AF2043">
        <v>133.34126954912799</v>
      </c>
      <c r="AG2043" s="15">
        <v>44750</v>
      </c>
      <c r="AH2043">
        <v>32.430707017635001</v>
      </c>
      <c r="AI2043" s="15">
        <v>43612</v>
      </c>
      <c r="AJ2043">
        <v>84.212309395493605</v>
      </c>
      <c r="AK2043" s="15">
        <v>43396</v>
      </c>
      <c r="AL2043">
        <v>117.45306397746</v>
      </c>
      <c r="AN2043" s="15">
        <v>43404</v>
      </c>
      <c r="AO2043">
        <v>-9.4131930905938397</v>
      </c>
      <c r="AP2043" s="15">
        <v>43320</v>
      </c>
      <c r="AQ2043">
        <v>21.681421034837999</v>
      </c>
      <c r="AR2043" s="15">
        <v>43244</v>
      </c>
      <c r="AS2043">
        <v>35.459448690425802</v>
      </c>
      <c r="AT2043" s="15">
        <v>43229</v>
      </c>
      <c r="AU2043">
        <v>26.6716800121185</v>
      </c>
      <c r="AV2043" s="15">
        <v>43195</v>
      </c>
      <c r="AW2043">
        <v>50.548719811746501</v>
      </c>
      <c r="AY2043" s="38">
        <v>42219</v>
      </c>
      <c r="AZ2043">
        <f t="shared" si="402"/>
        <v>0</v>
      </c>
      <c r="BA2043" s="40">
        <v>42219</v>
      </c>
      <c r="BB2043">
        <f t="shared" si="403"/>
        <v>23.319766971047699</v>
      </c>
      <c r="BC2043" s="40">
        <v>42219</v>
      </c>
      <c r="BD2043">
        <f t="shared" si="404"/>
        <v>65.058897380851406</v>
      </c>
      <c r="BE2043" s="40">
        <v>42219</v>
      </c>
      <c r="BF2043">
        <f t="shared" si="405"/>
        <v>43.083360024237003</v>
      </c>
      <c r="BG2043" s="40">
        <v>42219</v>
      </c>
      <c r="BH2043">
        <f t="shared" si="406"/>
        <v>143.24615943523949</v>
      </c>
      <c r="BJ2043" s="40">
        <v>42219</v>
      </c>
      <c r="BK2043">
        <f t="shared" si="407"/>
        <v>274.70818381137559</v>
      </c>
      <c r="BL2043">
        <f>BK2043-MAX($BK$3:BK2043)</f>
        <v>-0.18000000000000682</v>
      </c>
      <c r="BO2043" s="15">
        <v>43404</v>
      </c>
      <c r="BP2043">
        <v>-9.4131930905938397</v>
      </c>
      <c r="BQ2043" s="15">
        <v>43311</v>
      </c>
      <c r="BR2043">
        <v>20.942080534973801</v>
      </c>
      <c r="BS2043" s="15">
        <v>43230</v>
      </c>
      <c r="BT2043">
        <v>34.509448690425799</v>
      </c>
      <c r="BU2043" s="15">
        <v>43249</v>
      </c>
      <c r="BV2043">
        <v>22.108599307643701</v>
      </c>
      <c r="BW2043" s="15">
        <v>43214</v>
      </c>
      <c r="BX2043">
        <v>40.362935444416998</v>
      </c>
      <c r="BZ2043" s="40">
        <v>42219</v>
      </c>
      <c r="CA2043">
        <f t="shared" si="408"/>
        <v>0</v>
      </c>
      <c r="CB2043" s="40">
        <v>42219</v>
      </c>
      <c r="CC2043">
        <f t="shared" si="409"/>
        <v>21.540426471183601</v>
      </c>
      <c r="CD2043" s="40">
        <v>42219</v>
      </c>
      <c r="CE2043">
        <f t="shared" si="410"/>
        <v>32.529448690425703</v>
      </c>
      <c r="CF2043" s="40">
        <v>42219</v>
      </c>
      <c r="CG2043">
        <f t="shared" si="411"/>
        <v>41.2971986152874</v>
      </c>
      <c r="CH2043" s="40">
        <v>42219</v>
      </c>
      <c r="CI2043">
        <f t="shared" si="412"/>
        <v>121.088806333251</v>
      </c>
      <c r="CK2043" s="40">
        <v>42219</v>
      </c>
      <c r="CL2043">
        <f t="shared" si="413"/>
        <v>216.45588011014769</v>
      </c>
      <c r="CM2043">
        <f>CL2043-MAX($CL$3:CL2043)</f>
        <v>-0.18000000000000682</v>
      </c>
    </row>
    <row r="2044" spans="27:91">
      <c r="AA2044" s="38">
        <v>43321</v>
      </c>
      <c r="AB2044" s="12">
        <v>132.70829645848099</v>
      </c>
      <c r="AE2044" s="15">
        <v>43294</v>
      </c>
      <c r="AF2044">
        <v>133.481269549128</v>
      </c>
      <c r="AG2044" s="15">
        <v>44753</v>
      </c>
      <c r="AH2044">
        <v>32.430707017635001</v>
      </c>
      <c r="AI2044" s="15">
        <v>43613</v>
      </c>
      <c r="AJ2044">
        <v>84.252309395493597</v>
      </c>
      <c r="AK2044" s="15">
        <v>43397</v>
      </c>
      <c r="AL2044">
        <v>117.45306397746</v>
      </c>
      <c r="AN2044" s="15">
        <v>43405</v>
      </c>
      <c r="AO2044">
        <v>-9.4131930905938397</v>
      </c>
      <c r="AP2044" s="15">
        <v>43321</v>
      </c>
      <c r="AQ2044">
        <v>21.771421034837999</v>
      </c>
      <c r="AR2044" s="15">
        <v>43245</v>
      </c>
      <c r="AS2044">
        <v>35.459448690425802</v>
      </c>
      <c r="AT2044" s="15">
        <v>43230</v>
      </c>
      <c r="AU2044">
        <v>26.6716800121185</v>
      </c>
      <c r="AV2044" s="15">
        <v>43196</v>
      </c>
      <c r="AW2044">
        <v>50.548719811746501</v>
      </c>
      <c r="AY2044" s="38">
        <v>42220</v>
      </c>
      <c r="AZ2044">
        <f t="shared" si="402"/>
        <v>0</v>
      </c>
      <c r="BA2044" s="40">
        <v>42220</v>
      </c>
      <c r="BB2044">
        <f t="shared" si="403"/>
        <v>23.639766971047798</v>
      </c>
      <c r="BC2044" s="40">
        <v>42220</v>
      </c>
      <c r="BD2044">
        <f t="shared" si="404"/>
        <v>65.058897380851406</v>
      </c>
      <c r="BE2044" s="40">
        <v>42220</v>
      </c>
      <c r="BF2044">
        <f t="shared" si="405"/>
        <v>43.083360024237003</v>
      </c>
      <c r="BG2044" s="40">
        <v>42220</v>
      </c>
      <c r="BH2044">
        <f t="shared" si="406"/>
        <v>143.24615943523949</v>
      </c>
      <c r="BJ2044" s="40">
        <v>42220</v>
      </c>
      <c r="BK2044">
        <f t="shared" si="407"/>
        <v>275.0281838113757</v>
      </c>
      <c r="BL2044">
        <f>BK2044-MAX($BK$3:BK2044)</f>
        <v>0</v>
      </c>
      <c r="BO2044" s="15">
        <v>43405</v>
      </c>
      <c r="BP2044">
        <v>-9.4131930905938397</v>
      </c>
      <c r="BQ2044" s="15">
        <v>43312</v>
      </c>
      <c r="BR2044">
        <v>20.9820805349738</v>
      </c>
      <c r="BS2044" s="15">
        <v>43231</v>
      </c>
      <c r="BT2044">
        <v>34.509448690425799</v>
      </c>
      <c r="BU2044" s="15">
        <v>43250</v>
      </c>
      <c r="BV2044">
        <v>22.108599307643701</v>
      </c>
      <c r="BW2044" s="15">
        <v>43215</v>
      </c>
      <c r="BX2044">
        <v>40.362935444416998</v>
      </c>
      <c r="BZ2044" s="40">
        <v>42220</v>
      </c>
      <c r="CA2044">
        <f t="shared" si="408"/>
        <v>0</v>
      </c>
      <c r="CB2044" s="40">
        <v>42220</v>
      </c>
      <c r="CC2044">
        <f t="shared" si="409"/>
        <v>21.860426471183601</v>
      </c>
      <c r="CD2044" s="40">
        <v>42220</v>
      </c>
      <c r="CE2044">
        <f t="shared" si="410"/>
        <v>32.529448690425703</v>
      </c>
      <c r="CF2044" s="40">
        <v>42220</v>
      </c>
      <c r="CG2044">
        <f t="shared" si="411"/>
        <v>41.2971986152874</v>
      </c>
      <c r="CH2044" s="40">
        <v>42220</v>
      </c>
      <c r="CI2044">
        <f t="shared" si="412"/>
        <v>121.088806333251</v>
      </c>
      <c r="CK2044" s="40">
        <v>42220</v>
      </c>
      <c r="CL2044">
        <f t="shared" si="413"/>
        <v>216.77588011014771</v>
      </c>
      <c r="CM2044">
        <f>CL2044-MAX($CL$3:CL2044)</f>
        <v>0</v>
      </c>
    </row>
    <row r="2045" spans="27:91">
      <c r="AA2045" s="38">
        <v>43322</v>
      </c>
      <c r="AB2045" s="12">
        <v>132.58829645848101</v>
      </c>
      <c r="AE2045" s="15">
        <v>43297</v>
      </c>
      <c r="AF2045">
        <v>133.53126954912801</v>
      </c>
      <c r="AG2045" s="15">
        <v>44754</v>
      </c>
      <c r="AH2045">
        <v>32.520707017634997</v>
      </c>
      <c r="AI2045" s="15">
        <v>43614</v>
      </c>
      <c r="AJ2045">
        <v>83.992309395493606</v>
      </c>
      <c r="AK2045" s="15">
        <v>43398</v>
      </c>
      <c r="AL2045">
        <v>117.45306397746</v>
      </c>
      <c r="AN2045" s="15">
        <v>43406</v>
      </c>
      <c r="AO2045">
        <v>-9.4131930905938397</v>
      </c>
      <c r="AP2045" s="15">
        <v>43322</v>
      </c>
      <c r="AQ2045">
        <v>21.751421034838</v>
      </c>
      <c r="AR2045" s="15">
        <v>43248</v>
      </c>
      <c r="AS2045">
        <v>35.459448690425802</v>
      </c>
      <c r="AT2045" s="15">
        <v>43231</v>
      </c>
      <c r="AU2045">
        <v>26.6716800121185</v>
      </c>
      <c r="AV2045" s="15">
        <v>43199</v>
      </c>
      <c r="AW2045">
        <v>50.548719811746501</v>
      </c>
      <c r="AY2045" s="38">
        <v>42221</v>
      </c>
      <c r="AZ2045">
        <f t="shared" si="402"/>
        <v>0</v>
      </c>
      <c r="BA2045" s="40">
        <v>42221</v>
      </c>
      <c r="BB2045">
        <f t="shared" si="403"/>
        <v>23.859766971047701</v>
      </c>
      <c r="BC2045" s="40">
        <v>42221</v>
      </c>
      <c r="BD2045">
        <f t="shared" si="404"/>
        <v>65.058897380851406</v>
      </c>
      <c r="BE2045" s="40">
        <v>42221</v>
      </c>
      <c r="BF2045">
        <f t="shared" si="405"/>
        <v>43.083360024237003</v>
      </c>
      <c r="BG2045" s="40">
        <v>42221</v>
      </c>
      <c r="BH2045">
        <f t="shared" si="406"/>
        <v>143.24615943523949</v>
      </c>
      <c r="BJ2045" s="40">
        <v>42221</v>
      </c>
      <c r="BK2045">
        <f t="shared" si="407"/>
        <v>275.24818381137561</v>
      </c>
      <c r="BL2045">
        <f>BK2045-MAX($BK$3:BK2045)</f>
        <v>0</v>
      </c>
      <c r="BO2045" s="15">
        <v>43406</v>
      </c>
      <c r="BP2045">
        <v>-9.4131930905938397</v>
      </c>
      <c r="BQ2045" s="15">
        <v>43313</v>
      </c>
      <c r="BR2045">
        <v>21.012080534973801</v>
      </c>
      <c r="BS2045" s="15">
        <v>43234</v>
      </c>
      <c r="BT2045">
        <v>34.509448690425799</v>
      </c>
      <c r="BU2045" s="15">
        <v>43251</v>
      </c>
      <c r="BV2045">
        <v>22.108599307643701</v>
      </c>
      <c r="BW2045" s="15">
        <v>43216</v>
      </c>
      <c r="BX2045">
        <v>40.362935444416998</v>
      </c>
      <c r="BZ2045" s="40">
        <v>42221</v>
      </c>
      <c r="CA2045">
        <f t="shared" si="408"/>
        <v>0</v>
      </c>
      <c r="CB2045" s="40">
        <v>42221</v>
      </c>
      <c r="CC2045">
        <f t="shared" si="409"/>
        <v>22.0804264711836</v>
      </c>
      <c r="CD2045" s="40">
        <v>42221</v>
      </c>
      <c r="CE2045">
        <f t="shared" si="410"/>
        <v>32.529448690425703</v>
      </c>
      <c r="CF2045" s="40">
        <v>42221</v>
      </c>
      <c r="CG2045">
        <f t="shared" si="411"/>
        <v>41.2971986152874</v>
      </c>
      <c r="CH2045" s="40">
        <v>42221</v>
      </c>
      <c r="CI2045">
        <f t="shared" si="412"/>
        <v>121.088806333251</v>
      </c>
      <c r="CK2045" s="40">
        <v>42221</v>
      </c>
      <c r="CL2045">
        <f t="shared" si="413"/>
        <v>216.99588011014771</v>
      </c>
      <c r="CM2045">
        <f>CL2045-MAX($CL$3:CL2045)</f>
        <v>0</v>
      </c>
    </row>
    <row r="2046" spans="27:91">
      <c r="AA2046" s="38">
        <v>43325</v>
      </c>
      <c r="AB2046" s="12">
        <v>131.508296458481</v>
      </c>
      <c r="AE2046" s="15">
        <v>43298</v>
      </c>
      <c r="AF2046">
        <v>133.541269549128</v>
      </c>
      <c r="AG2046" s="15">
        <v>44755</v>
      </c>
      <c r="AH2046">
        <v>32.640707017635002</v>
      </c>
      <c r="AI2046" s="15">
        <v>43615</v>
      </c>
      <c r="AJ2046">
        <v>84.572309395493605</v>
      </c>
      <c r="AK2046" s="15">
        <v>43399</v>
      </c>
      <c r="AL2046">
        <v>117.45306397746</v>
      </c>
      <c r="AN2046" s="15">
        <v>43409</v>
      </c>
      <c r="AO2046">
        <v>-9.4131930905938397</v>
      </c>
      <c r="AP2046" s="15">
        <v>43325</v>
      </c>
      <c r="AQ2046">
        <v>21.531421034838001</v>
      </c>
      <c r="AR2046" s="15">
        <v>43249</v>
      </c>
      <c r="AS2046">
        <v>35.459448690425802</v>
      </c>
      <c r="AT2046" s="15">
        <v>43234</v>
      </c>
      <c r="AU2046">
        <v>26.6716800121185</v>
      </c>
      <c r="AV2046" s="15">
        <v>43200</v>
      </c>
      <c r="AW2046">
        <v>50.548719811746501</v>
      </c>
      <c r="AY2046" s="38">
        <v>42222</v>
      </c>
      <c r="AZ2046">
        <f t="shared" si="402"/>
        <v>0</v>
      </c>
      <c r="BA2046" s="40">
        <v>42222</v>
      </c>
      <c r="BB2046">
        <f t="shared" si="403"/>
        <v>23.659766971047699</v>
      </c>
      <c r="BC2046" s="40">
        <v>42222</v>
      </c>
      <c r="BD2046">
        <f t="shared" si="404"/>
        <v>65.058897380851406</v>
      </c>
      <c r="BE2046" s="40">
        <v>42222</v>
      </c>
      <c r="BF2046">
        <f t="shared" si="405"/>
        <v>43.083360024237003</v>
      </c>
      <c r="BG2046" s="40">
        <v>42222</v>
      </c>
      <c r="BH2046">
        <f t="shared" si="406"/>
        <v>143.24615943523949</v>
      </c>
      <c r="BJ2046" s="40">
        <v>42222</v>
      </c>
      <c r="BK2046">
        <f t="shared" si="407"/>
        <v>275.04818381137557</v>
      </c>
      <c r="BL2046">
        <f>BK2046-MAX($BK$3:BK2046)</f>
        <v>-0.20000000000004547</v>
      </c>
      <c r="BO2046" s="15">
        <v>43409</v>
      </c>
      <c r="BP2046">
        <v>-9.4131930905938397</v>
      </c>
      <c r="BQ2046" s="15">
        <v>43314</v>
      </c>
      <c r="BR2046">
        <v>20.992080534973802</v>
      </c>
      <c r="BS2046" s="15">
        <v>43235</v>
      </c>
      <c r="BT2046">
        <v>34.509448690425799</v>
      </c>
      <c r="BU2046" s="15">
        <v>43252</v>
      </c>
      <c r="BV2046">
        <v>22.108599307643701</v>
      </c>
      <c r="BW2046" s="15">
        <v>43217</v>
      </c>
      <c r="BX2046">
        <v>40.362935444416998</v>
      </c>
      <c r="BZ2046" s="40">
        <v>42222</v>
      </c>
      <c r="CA2046">
        <f t="shared" si="408"/>
        <v>0</v>
      </c>
      <c r="CB2046" s="40">
        <v>42222</v>
      </c>
      <c r="CC2046">
        <f t="shared" si="409"/>
        <v>21.880426471183601</v>
      </c>
      <c r="CD2046" s="40">
        <v>42222</v>
      </c>
      <c r="CE2046">
        <f t="shared" si="410"/>
        <v>32.529448690425703</v>
      </c>
      <c r="CF2046" s="40">
        <v>42222</v>
      </c>
      <c r="CG2046">
        <f t="shared" si="411"/>
        <v>41.2971986152874</v>
      </c>
      <c r="CH2046" s="40">
        <v>42222</v>
      </c>
      <c r="CI2046">
        <f t="shared" si="412"/>
        <v>121.088806333251</v>
      </c>
      <c r="CK2046" s="40">
        <v>42222</v>
      </c>
      <c r="CL2046">
        <f t="shared" si="413"/>
        <v>216.79588011014772</v>
      </c>
      <c r="CM2046">
        <f>CL2046-MAX($CL$3:CL2046)</f>
        <v>-0.19999999999998863</v>
      </c>
    </row>
    <row r="2047" spans="27:91">
      <c r="AA2047" s="38">
        <v>43326</v>
      </c>
      <c r="AB2047" s="12">
        <v>132.17829645848099</v>
      </c>
      <c r="AE2047" s="15">
        <v>43299</v>
      </c>
      <c r="AF2047">
        <v>133.55126954912799</v>
      </c>
      <c r="AG2047" s="15">
        <v>44760</v>
      </c>
      <c r="AH2047">
        <v>32.640707017635002</v>
      </c>
      <c r="AI2047" s="15">
        <v>43616</v>
      </c>
      <c r="AJ2047">
        <v>84.292309395493604</v>
      </c>
      <c r="AK2047" s="15">
        <v>43402</v>
      </c>
      <c r="AL2047">
        <v>117.45306397746</v>
      </c>
      <c r="AN2047" s="15">
        <v>43410</v>
      </c>
      <c r="AO2047">
        <v>-9.4131930905938397</v>
      </c>
      <c r="AP2047" s="15">
        <v>43326</v>
      </c>
      <c r="AQ2047">
        <v>21.881421034837999</v>
      </c>
      <c r="AR2047" s="15">
        <v>43250</v>
      </c>
      <c r="AS2047">
        <v>35.459448690425802</v>
      </c>
      <c r="AT2047" s="15">
        <v>43235</v>
      </c>
      <c r="AU2047">
        <v>26.6716800121185</v>
      </c>
      <c r="AV2047" s="15">
        <v>43201</v>
      </c>
      <c r="AW2047">
        <v>50.548719811746501</v>
      </c>
      <c r="AY2047" s="38">
        <v>42223</v>
      </c>
      <c r="AZ2047">
        <f t="shared" si="402"/>
        <v>0</v>
      </c>
      <c r="BA2047" s="40">
        <v>42223</v>
      </c>
      <c r="BB2047">
        <f t="shared" si="403"/>
        <v>23.759766971047799</v>
      </c>
      <c r="BC2047" s="40">
        <v>42223</v>
      </c>
      <c r="BD2047">
        <f t="shared" si="404"/>
        <v>65.058897380851406</v>
      </c>
      <c r="BE2047" s="40">
        <v>42223</v>
      </c>
      <c r="BF2047">
        <f t="shared" si="405"/>
        <v>43.083360024237003</v>
      </c>
      <c r="BG2047" s="40">
        <v>42223</v>
      </c>
      <c r="BH2047">
        <f t="shared" si="406"/>
        <v>143.24615943523949</v>
      </c>
      <c r="BJ2047" s="40">
        <v>42223</v>
      </c>
      <c r="BK2047">
        <f t="shared" si="407"/>
        <v>275.1481838113757</v>
      </c>
      <c r="BL2047">
        <f>BK2047-MAX($BK$3:BK2047)</f>
        <v>-9.9999999999909051E-2</v>
      </c>
      <c r="BO2047" s="15">
        <v>43410</v>
      </c>
      <c r="BP2047">
        <v>-9.4131930905938397</v>
      </c>
      <c r="BQ2047" s="15">
        <v>43315</v>
      </c>
      <c r="BR2047">
        <v>21.2520805349738</v>
      </c>
      <c r="BS2047" s="15">
        <v>43236</v>
      </c>
      <c r="BT2047">
        <v>34.509448690425799</v>
      </c>
      <c r="BU2047" s="15">
        <v>43255</v>
      </c>
      <c r="BV2047">
        <v>22.108599307643701</v>
      </c>
      <c r="BW2047" s="15">
        <v>43220</v>
      </c>
      <c r="BX2047">
        <v>40.362935444416998</v>
      </c>
      <c r="BZ2047" s="40">
        <v>42223</v>
      </c>
      <c r="CA2047">
        <f t="shared" si="408"/>
        <v>0</v>
      </c>
      <c r="CB2047" s="40">
        <v>42223</v>
      </c>
      <c r="CC2047">
        <f t="shared" si="409"/>
        <v>21.980426471183598</v>
      </c>
      <c r="CD2047" s="40">
        <v>42223</v>
      </c>
      <c r="CE2047">
        <f t="shared" si="410"/>
        <v>32.529448690425703</v>
      </c>
      <c r="CF2047" s="40">
        <v>42223</v>
      </c>
      <c r="CG2047">
        <f t="shared" si="411"/>
        <v>41.2971986152874</v>
      </c>
      <c r="CH2047" s="40">
        <v>42223</v>
      </c>
      <c r="CI2047">
        <f t="shared" si="412"/>
        <v>121.088806333251</v>
      </c>
      <c r="CK2047" s="40">
        <v>42223</v>
      </c>
      <c r="CL2047">
        <f t="shared" si="413"/>
        <v>216.89588011014769</v>
      </c>
      <c r="CM2047">
        <f>CL2047-MAX($CL$3:CL2047)</f>
        <v>-0.10000000000002274</v>
      </c>
    </row>
    <row r="2048" spans="27:91">
      <c r="AA2048" s="38">
        <v>43328</v>
      </c>
      <c r="AB2048" s="12">
        <v>131.46829645848101</v>
      </c>
      <c r="AE2048" s="15">
        <v>43300</v>
      </c>
      <c r="AF2048">
        <v>133.541269549128</v>
      </c>
      <c r="AG2048" s="15">
        <v>44761</v>
      </c>
      <c r="AH2048">
        <v>32.700707017634997</v>
      </c>
      <c r="AI2048" s="15">
        <v>43619</v>
      </c>
      <c r="AJ2048">
        <v>84.632309395493607</v>
      </c>
      <c r="AK2048" s="15">
        <v>43403</v>
      </c>
      <c r="AL2048">
        <v>117.45306397746</v>
      </c>
      <c r="AN2048" s="15">
        <v>43411</v>
      </c>
      <c r="AO2048">
        <v>-9.4131930905938397</v>
      </c>
      <c r="AP2048" s="15">
        <v>43328</v>
      </c>
      <c r="AQ2048">
        <v>21.561421034837998</v>
      </c>
      <c r="AR2048" s="15">
        <v>43251</v>
      </c>
      <c r="AS2048">
        <v>35.459448690425802</v>
      </c>
      <c r="AT2048" s="15">
        <v>43236</v>
      </c>
      <c r="AU2048">
        <v>26.6716800121185</v>
      </c>
      <c r="AV2048" s="15">
        <v>43202</v>
      </c>
      <c r="AW2048">
        <v>50.548719811746501</v>
      </c>
      <c r="AY2048" s="38">
        <v>42224</v>
      </c>
      <c r="AZ2048">
        <f t="shared" si="402"/>
        <v>0</v>
      </c>
      <c r="BA2048" s="40">
        <v>42224</v>
      </c>
      <c r="BB2048">
        <f t="shared" si="403"/>
        <v>23.759766971047799</v>
      </c>
      <c r="BC2048" s="40">
        <v>42224</v>
      </c>
      <c r="BD2048">
        <f t="shared" si="404"/>
        <v>65.058897380851406</v>
      </c>
      <c r="BE2048" s="40">
        <v>42224</v>
      </c>
      <c r="BF2048">
        <f t="shared" si="405"/>
        <v>43.083360024237003</v>
      </c>
      <c r="BG2048" s="40">
        <v>42224</v>
      </c>
      <c r="BH2048">
        <f t="shared" si="406"/>
        <v>143.24615943523949</v>
      </c>
      <c r="BJ2048" s="40">
        <v>42224</v>
      </c>
      <c r="BK2048">
        <f t="shared" si="407"/>
        <v>275.1481838113757</v>
      </c>
      <c r="BL2048">
        <f>BK2048-MAX($BK$3:BK2048)</f>
        <v>-9.9999999999909051E-2</v>
      </c>
      <c r="BO2048" s="15">
        <v>43411</v>
      </c>
      <c r="BP2048">
        <v>-9.4131930905938397</v>
      </c>
      <c r="BQ2048" s="15">
        <v>43318</v>
      </c>
      <c r="BR2048">
        <v>21.3020805349738</v>
      </c>
      <c r="BS2048" s="15">
        <v>43237</v>
      </c>
      <c r="BT2048">
        <v>34.509448690425799</v>
      </c>
      <c r="BU2048" s="15">
        <v>43256</v>
      </c>
      <c r="BV2048">
        <v>22.108599307643701</v>
      </c>
      <c r="BW2048" s="15">
        <v>43222</v>
      </c>
      <c r="BX2048">
        <v>40.362935444416998</v>
      </c>
      <c r="BZ2048" s="40">
        <v>42224</v>
      </c>
      <c r="CA2048">
        <f t="shared" si="408"/>
        <v>0</v>
      </c>
      <c r="CB2048" s="40">
        <v>42224</v>
      </c>
      <c r="CC2048">
        <f t="shared" si="409"/>
        <v>21.980426471183598</v>
      </c>
      <c r="CD2048" s="40">
        <v>42224</v>
      </c>
      <c r="CE2048">
        <f t="shared" si="410"/>
        <v>32.529448690425703</v>
      </c>
      <c r="CF2048" s="40">
        <v>42224</v>
      </c>
      <c r="CG2048">
        <f t="shared" si="411"/>
        <v>41.2971986152874</v>
      </c>
      <c r="CH2048" s="40">
        <v>42224</v>
      </c>
      <c r="CI2048">
        <f t="shared" si="412"/>
        <v>121.088806333251</v>
      </c>
      <c r="CK2048" s="40">
        <v>42224</v>
      </c>
      <c r="CL2048">
        <f t="shared" si="413"/>
        <v>216.89588011014769</v>
      </c>
      <c r="CM2048">
        <f>CL2048-MAX($CL$3:CL2048)</f>
        <v>-0.10000000000002274</v>
      </c>
    </row>
    <row r="2049" spans="27:91">
      <c r="AA2049" s="38">
        <v>43329</v>
      </c>
      <c r="AB2049" s="12">
        <v>131.80829645848101</v>
      </c>
      <c r="AE2049" s="15">
        <v>43301</v>
      </c>
      <c r="AF2049">
        <v>133.59126954912799</v>
      </c>
      <c r="AG2049" s="15">
        <v>44762</v>
      </c>
      <c r="AH2049">
        <v>32.870707017634999</v>
      </c>
      <c r="AI2049" s="15">
        <v>43620</v>
      </c>
      <c r="AJ2049">
        <v>84.652309395493603</v>
      </c>
      <c r="AK2049" s="15">
        <v>43404</v>
      </c>
      <c r="AL2049">
        <v>117.45306397746</v>
      </c>
      <c r="AN2049" s="15">
        <v>43412</v>
      </c>
      <c r="AO2049">
        <v>-9.4131930905938397</v>
      </c>
      <c r="AP2049" s="15">
        <v>43329</v>
      </c>
      <c r="AQ2049">
        <v>21.771421034837999</v>
      </c>
      <c r="AR2049" s="15">
        <v>43252</v>
      </c>
      <c r="AS2049">
        <v>35.459448690425802</v>
      </c>
      <c r="AT2049" s="15">
        <v>43237</v>
      </c>
      <c r="AU2049">
        <v>26.6716800121185</v>
      </c>
      <c r="AV2049" s="15">
        <v>43203</v>
      </c>
      <c r="AW2049">
        <v>50.548719811746501</v>
      </c>
      <c r="AY2049" s="38">
        <v>42225</v>
      </c>
      <c r="AZ2049">
        <f t="shared" si="402"/>
        <v>0</v>
      </c>
      <c r="BA2049" s="40">
        <v>42225</v>
      </c>
      <c r="BB2049">
        <f t="shared" si="403"/>
        <v>23.759766971047799</v>
      </c>
      <c r="BC2049" s="40">
        <v>42225</v>
      </c>
      <c r="BD2049">
        <f t="shared" si="404"/>
        <v>65.058897380851406</v>
      </c>
      <c r="BE2049" s="40">
        <v>42225</v>
      </c>
      <c r="BF2049">
        <f t="shared" si="405"/>
        <v>43.083360024237003</v>
      </c>
      <c r="BG2049" s="40">
        <v>42225</v>
      </c>
      <c r="BH2049">
        <f t="shared" si="406"/>
        <v>143.24615943523949</v>
      </c>
      <c r="BJ2049" s="40">
        <v>42225</v>
      </c>
      <c r="BK2049">
        <f t="shared" si="407"/>
        <v>275.1481838113757</v>
      </c>
      <c r="BL2049">
        <f>BK2049-MAX($BK$3:BK2049)</f>
        <v>-9.9999999999909051E-2</v>
      </c>
      <c r="BO2049" s="15">
        <v>43412</v>
      </c>
      <c r="BP2049">
        <v>-9.4131930905938397</v>
      </c>
      <c r="BQ2049" s="15">
        <v>43319</v>
      </c>
      <c r="BR2049">
        <v>21.332080534973802</v>
      </c>
      <c r="BS2049" s="15">
        <v>43238</v>
      </c>
      <c r="BT2049">
        <v>34.509448690425799</v>
      </c>
      <c r="BU2049" s="15">
        <v>43258</v>
      </c>
      <c r="BV2049">
        <v>22.108599307643701</v>
      </c>
      <c r="BW2049" s="15">
        <v>43223</v>
      </c>
      <c r="BX2049">
        <v>40.362935444416998</v>
      </c>
      <c r="BZ2049" s="40">
        <v>42225</v>
      </c>
      <c r="CA2049">
        <f t="shared" si="408"/>
        <v>0</v>
      </c>
      <c r="CB2049" s="40">
        <v>42225</v>
      </c>
      <c r="CC2049">
        <f t="shared" si="409"/>
        <v>21.980426471183598</v>
      </c>
      <c r="CD2049" s="40">
        <v>42225</v>
      </c>
      <c r="CE2049">
        <f t="shared" si="410"/>
        <v>32.529448690425703</v>
      </c>
      <c r="CF2049" s="40">
        <v>42225</v>
      </c>
      <c r="CG2049">
        <f t="shared" si="411"/>
        <v>41.2971986152874</v>
      </c>
      <c r="CH2049" s="40">
        <v>42225</v>
      </c>
      <c r="CI2049">
        <f t="shared" si="412"/>
        <v>121.088806333251</v>
      </c>
      <c r="CK2049" s="40">
        <v>42225</v>
      </c>
      <c r="CL2049">
        <f t="shared" si="413"/>
        <v>216.89588011014769</v>
      </c>
      <c r="CM2049">
        <f>CL2049-MAX($CL$3:CL2049)</f>
        <v>-0.10000000000002274</v>
      </c>
    </row>
    <row r="2050" spans="27:91">
      <c r="AA2050" s="38">
        <v>43332</v>
      </c>
      <c r="AB2050" s="12">
        <v>132.168296458481</v>
      </c>
      <c r="AE2050" s="15">
        <v>43304</v>
      </c>
      <c r="AF2050">
        <v>133.571269549128</v>
      </c>
      <c r="AG2050" s="15">
        <v>44767</v>
      </c>
      <c r="AH2050">
        <v>32.870707017634999</v>
      </c>
      <c r="AI2050" s="15">
        <v>43621</v>
      </c>
      <c r="AJ2050">
        <v>85.032309395493598</v>
      </c>
      <c r="AK2050" s="15">
        <v>43405</v>
      </c>
      <c r="AL2050">
        <v>117.45306397746</v>
      </c>
      <c r="AN2050" s="15">
        <v>43413</v>
      </c>
      <c r="AO2050">
        <v>-9.4131930905938397</v>
      </c>
      <c r="AP2050" s="15">
        <v>43332</v>
      </c>
      <c r="AQ2050">
        <v>21.961421034838001</v>
      </c>
      <c r="AR2050" s="15">
        <v>43255</v>
      </c>
      <c r="AS2050">
        <v>35.459448690425802</v>
      </c>
      <c r="AT2050" s="15">
        <v>43238</v>
      </c>
      <c r="AU2050">
        <v>26.6716800121185</v>
      </c>
      <c r="AV2050" s="15">
        <v>43206</v>
      </c>
      <c r="AW2050">
        <v>50.548719811746501</v>
      </c>
      <c r="AY2050" s="38">
        <v>42226</v>
      </c>
      <c r="AZ2050">
        <f t="shared" si="402"/>
        <v>0</v>
      </c>
      <c r="BA2050" s="40">
        <v>42226</v>
      </c>
      <c r="BB2050">
        <f t="shared" si="403"/>
        <v>23.789766971047801</v>
      </c>
      <c r="BC2050" s="40">
        <v>42226</v>
      </c>
      <c r="BD2050">
        <f t="shared" si="404"/>
        <v>65.058897380851406</v>
      </c>
      <c r="BE2050" s="40">
        <v>42226</v>
      </c>
      <c r="BF2050">
        <f t="shared" si="405"/>
        <v>43.083360024237003</v>
      </c>
      <c r="BG2050" s="40">
        <v>42226</v>
      </c>
      <c r="BH2050">
        <f t="shared" si="406"/>
        <v>143.24615943523949</v>
      </c>
      <c r="BJ2050" s="40">
        <v>42226</v>
      </c>
      <c r="BK2050">
        <f t="shared" si="407"/>
        <v>275.17818381137567</v>
      </c>
      <c r="BL2050">
        <f>BK2050-MAX($BK$3:BK2050)</f>
        <v>-6.9999999999936335E-2</v>
      </c>
      <c r="BO2050" s="15">
        <v>43413</v>
      </c>
      <c r="BP2050">
        <v>-9.4131930905938397</v>
      </c>
      <c r="BQ2050" s="15">
        <v>43320</v>
      </c>
      <c r="BR2050">
        <v>21.352080534973801</v>
      </c>
      <c r="BS2050" s="15">
        <v>43241</v>
      </c>
      <c r="BT2050">
        <v>34.509448690425799</v>
      </c>
      <c r="BU2050" s="15">
        <v>43259</v>
      </c>
      <c r="BV2050">
        <v>22.108599307643701</v>
      </c>
      <c r="BW2050" s="15">
        <v>43224</v>
      </c>
      <c r="BX2050">
        <v>40.362935444416998</v>
      </c>
      <c r="BZ2050" s="40">
        <v>42226</v>
      </c>
      <c r="CA2050">
        <f t="shared" si="408"/>
        <v>0</v>
      </c>
      <c r="CB2050" s="40">
        <v>42226</v>
      </c>
      <c r="CC2050">
        <f t="shared" si="409"/>
        <v>22.0104264711836</v>
      </c>
      <c r="CD2050" s="40">
        <v>42226</v>
      </c>
      <c r="CE2050">
        <f t="shared" si="410"/>
        <v>32.529448690425703</v>
      </c>
      <c r="CF2050" s="40">
        <v>42226</v>
      </c>
      <c r="CG2050">
        <f t="shared" si="411"/>
        <v>41.2971986152874</v>
      </c>
      <c r="CH2050" s="40">
        <v>42226</v>
      </c>
      <c r="CI2050">
        <f t="shared" si="412"/>
        <v>121.088806333251</v>
      </c>
      <c r="CK2050" s="40">
        <v>42226</v>
      </c>
      <c r="CL2050">
        <f t="shared" si="413"/>
        <v>216.92588011014772</v>
      </c>
      <c r="CM2050">
        <f>CL2050-MAX($CL$3:CL2050)</f>
        <v>-6.9999999999993179E-2</v>
      </c>
    </row>
    <row r="2051" spans="27:91">
      <c r="AA2051" s="38">
        <v>43333</v>
      </c>
      <c r="AB2051" s="12">
        <v>132.93829645848101</v>
      </c>
      <c r="AE2051" s="15">
        <v>43305</v>
      </c>
      <c r="AF2051">
        <v>133.80126954912799</v>
      </c>
      <c r="AG2051" s="15">
        <v>44768</v>
      </c>
      <c r="AH2051">
        <v>33.010707017634999</v>
      </c>
      <c r="AI2051" s="15">
        <v>43623</v>
      </c>
      <c r="AJ2051">
        <v>85.252309395493597</v>
      </c>
      <c r="AK2051" s="15">
        <v>43406</v>
      </c>
      <c r="AL2051">
        <v>117.45306397746</v>
      </c>
      <c r="AN2051" s="15">
        <v>43416</v>
      </c>
      <c r="AO2051">
        <v>-9.4131930905938397</v>
      </c>
      <c r="AP2051" s="15">
        <v>43333</v>
      </c>
      <c r="AQ2051">
        <v>22.301421034838</v>
      </c>
      <c r="AR2051" s="15">
        <v>43256</v>
      </c>
      <c r="AS2051">
        <v>35.459448690425802</v>
      </c>
      <c r="AT2051" s="15">
        <v>43241</v>
      </c>
      <c r="AU2051">
        <v>26.6716800121185</v>
      </c>
      <c r="AV2051" s="15">
        <v>43207</v>
      </c>
      <c r="AW2051">
        <v>50.548719811746501</v>
      </c>
      <c r="AY2051" s="38">
        <v>42227</v>
      </c>
      <c r="AZ2051">
        <f t="shared" si="402"/>
        <v>0</v>
      </c>
      <c r="BA2051" s="40">
        <v>42227</v>
      </c>
      <c r="BB2051">
        <f t="shared" si="403"/>
        <v>23.729766971047798</v>
      </c>
      <c r="BC2051" s="40">
        <v>42227</v>
      </c>
      <c r="BD2051">
        <f t="shared" si="404"/>
        <v>65.058897380851406</v>
      </c>
      <c r="BE2051" s="40">
        <v>42227</v>
      </c>
      <c r="BF2051">
        <f t="shared" si="405"/>
        <v>43.083360024237003</v>
      </c>
      <c r="BG2051" s="40">
        <v>42227</v>
      </c>
      <c r="BH2051">
        <f t="shared" si="406"/>
        <v>143.24615943523949</v>
      </c>
      <c r="BJ2051" s="40">
        <v>42227</v>
      </c>
      <c r="BK2051">
        <f t="shared" si="407"/>
        <v>275.11818381137573</v>
      </c>
      <c r="BL2051">
        <f>BK2051-MAX($BK$3:BK2051)</f>
        <v>-0.12999999999988177</v>
      </c>
      <c r="BO2051" s="15">
        <v>43416</v>
      </c>
      <c r="BP2051">
        <v>-9.4131930905938397</v>
      </c>
      <c r="BQ2051" s="15">
        <v>43321</v>
      </c>
      <c r="BR2051">
        <v>21.442080534973801</v>
      </c>
      <c r="BS2051" s="15">
        <v>43243</v>
      </c>
      <c r="BT2051">
        <v>34.509448690425799</v>
      </c>
      <c r="BU2051" s="15">
        <v>43262</v>
      </c>
      <c r="BV2051">
        <v>22.108599307643701</v>
      </c>
      <c r="BW2051" s="15">
        <v>43228</v>
      </c>
      <c r="BX2051">
        <v>40.362935444416998</v>
      </c>
      <c r="BZ2051" s="40">
        <v>42227</v>
      </c>
      <c r="CA2051">
        <f t="shared" si="408"/>
        <v>0</v>
      </c>
      <c r="CB2051" s="40">
        <v>42227</v>
      </c>
      <c r="CC2051">
        <f t="shared" si="409"/>
        <v>21.950426471183601</v>
      </c>
      <c r="CD2051" s="40">
        <v>42227</v>
      </c>
      <c r="CE2051">
        <f t="shared" si="410"/>
        <v>32.529448690425703</v>
      </c>
      <c r="CF2051" s="40">
        <v>42227</v>
      </c>
      <c r="CG2051">
        <f t="shared" si="411"/>
        <v>41.2971986152874</v>
      </c>
      <c r="CH2051" s="40">
        <v>42227</v>
      </c>
      <c r="CI2051">
        <f t="shared" si="412"/>
        <v>121.088806333251</v>
      </c>
      <c r="CK2051" s="40">
        <v>42227</v>
      </c>
      <c r="CL2051">
        <f t="shared" si="413"/>
        <v>216.86588011014771</v>
      </c>
      <c r="CM2051">
        <f>CL2051-MAX($CL$3:CL2051)</f>
        <v>-0.12999999999999545</v>
      </c>
    </row>
    <row r="2052" spans="27:91">
      <c r="AA2052" s="38">
        <v>43334</v>
      </c>
      <c r="AB2052" s="12">
        <v>133.02829645848101</v>
      </c>
      <c r="AE2052" s="15">
        <v>43306</v>
      </c>
      <c r="AF2052">
        <v>133.99126954912799</v>
      </c>
      <c r="AG2052" s="15">
        <v>44781</v>
      </c>
      <c r="AH2052">
        <v>33.010707017634999</v>
      </c>
      <c r="AI2052" s="15">
        <v>43626</v>
      </c>
      <c r="AJ2052">
        <v>85.252309395493597</v>
      </c>
      <c r="AK2052" s="15">
        <v>43409</v>
      </c>
      <c r="AL2052">
        <v>117.45306397746</v>
      </c>
      <c r="AN2052" s="15">
        <v>43417</v>
      </c>
      <c r="AO2052">
        <v>-9.4131930905938397</v>
      </c>
      <c r="AP2052" s="15">
        <v>43334</v>
      </c>
      <c r="AQ2052">
        <v>22.321421034838</v>
      </c>
      <c r="AR2052" s="15">
        <v>43258</v>
      </c>
      <c r="AS2052">
        <v>35.459448690425802</v>
      </c>
      <c r="AT2052" s="15">
        <v>43243</v>
      </c>
      <c r="AU2052">
        <v>26.6716800121185</v>
      </c>
      <c r="AV2052" s="15">
        <v>43208</v>
      </c>
      <c r="AW2052">
        <v>50.548719811746501</v>
      </c>
      <c r="AY2052" s="38">
        <v>42228</v>
      </c>
      <c r="AZ2052">
        <f t="shared" ref="AZ2052:AZ2115" si="414">IFERROR(AZ$1*VLOOKUP(AY2052,AN:AO,2,0),AZ2051)</f>
        <v>0</v>
      </c>
      <c r="BA2052" s="40">
        <v>42228</v>
      </c>
      <c r="BB2052">
        <f t="shared" ref="BB2052:BB2115" si="415">IFERROR(BB$1*VLOOKUP(BA2052,AP:AQ,2,0),BB2051)</f>
        <v>23.319766971047802</v>
      </c>
      <c r="BC2052" s="40">
        <v>42228</v>
      </c>
      <c r="BD2052">
        <f t="shared" ref="BD2052:BD2115" si="416">IFERROR(BD$1*VLOOKUP(BC2052,AR:AS,2,0),BD2051)</f>
        <v>65.058897380851406</v>
      </c>
      <c r="BE2052" s="40">
        <v>42228</v>
      </c>
      <c r="BF2052">
        <f t="shared" ref="BF2052:BF2115" si="417">IFERROR(BF$1*VLOOKUP(BE2052,AT:AU,2,0),BF2051)</f>
        <v>43.083360024237003</v>
      </c>
      <c r="BG2052" s="40">
        <v>42228</v>
      </c>
      <c r="BH2052">
        <f t="shared" ref="BH2052:BH2115" si="418">IFERROR(BH$1*VLOOKUP(BG2052,AV:AW,2,0),BH2051)</f>
        <v>143.24615943523949</v>
      </c>
      <c r="BJ2052" s="40">
        <v>42228</v>
      </c>
      <c r="BK2052">
        <f t="shared" ref="BK2052:BK2115" si="419">AZ2052+BB2052+BD2052+BF2052+BH2052</f>
        <v>274.7081838113757</v>
      </c>
      <c r="BL2052">
        <f>BK2052-MAX($BK$3:BK2052)</f>
        <v>-0.53999999999990678</v>
      </c>
      <c r="BO2052" s="15">
        <v>43417</v>
      </c>
      <c r="BP2052">
        <v>-9.4131930905938397</v>
      </c>
      <c r="BQ2052" s="15">
        <v>43322</v>
      </c>
      <c r="BR2052">
        <v>21.422080534973801</v>
      </c>
      <c r="BS2052" s="15">
        <v>43244</v>
      </c>
      <c r="BT2052">
        <v>34.509448690425799</v>
      </c>
      <c r="BU2052" s="15">
        <v>43263</v>
      </c>
      <c r="BV2052">
        <v>22.108599307643701</v>
      </c>
      <c r="BW2052" s="15">
        <v>43229</v>
      </c>
      <c r="BX2052">
        <v>40.362935444416998</v>
      </c>
      <c r="BZ2052" s="40">
        <v>42228</v>
      </c>
      <c r="CA2052">
        <f t="shared" ref="CA2052:CA2115" si="420">IFERROR(CA$1*VLOOKUP(BZ2052,BO:BP,2,0),CA2051)</f>
        <v>0</v>
      </c>
      <c r="CB2052" s="40">
        <v>42228</v>
      </c>
      <c r="CC2052">
        <f t="shared" ref="CC2052:CC2115" si="421">IFERROR(CC$1*VLOOKUP(CB2052,BQ:BR,2,0),CC2051)</f>
        <v>21.540426471183601</v>
      </c>
      <c r="CD2052" s="40">
        <v>42228</v>
      </c>
      <c r="CE2052">
        <f t="shared" ref="CE2052:CE2115" si="422">IFERROR(CE$1*VLOOKUP(CD2052,BS:BT,2,0),CE2051)</f>
        <v>32.529448690425703</v>
      </c>
      <c r="CF2052" s="40">
        <v>42228</v>
      </c>
      <c r="CG2052">
        <f t="shared" ref="CG2052:CG2115" si="423">IFERROR(CG$1*VLOOKUP(CF2052,BU:BV,2,0),CG2051)</f>
        <v>41.2971986152874</v>
      </c>
      <c r="CH2052" s="40">
        <v>42228</v>
      </c>
      <c r="CI2052">
        <f t="shared" ref="CI2052:CI2115" si="424">IFERROR(CI$1*VLOOKUP(CH2052,BW:BX,2,0),CI2051)</f>
        <v>121.088806333251</v>
      </c>
      <c r="CK2052" s="40">
        <v>42228</v>
      </c>
      <c r="CL2052">
        <f t="shared" ref="CL2052:CL2115" si="425">CA2052+CC2052+CE2052+CG2052+CI2052</f>
        <v>216.45588011014769</v>
      </c>
      <c r="CM2052">
        <f>CL2052-MAX($CL$3:CL2052)</f>
        <v>-0.54000000000002046</v>
      </c>
    </row>
    <row r="2053" spans="27:91">
      <c r="AA2053" s="38">
        <v>43335</v>
      </c>
      <c r="AB2053" s="12">
        <v>133.11829645848101</v>
      </c>
      <c r="AE2053" s="15">
        <v>43307</v>
      </c>
      <c r="AF2053">
        <v>134.12126954912799</v>
      </c>
      <c r="AG2053" s="15">
        <v>44782</v>
      </c>
      <c r="AH2053">
        <v>33.190707017634999</v>
      </c>
      <c r="AI2053" s="15">
        <v>43627</v>
      </c>
      <c r="AJ2053">
        <v>85.302309395493594</v>
      </c>
      <c r="AK2053" s="15">
        <v>43410</v>
      </c>
      <c r="AL2053">
        <v>117.45306397746</v>
      </c>
      <c r="AN2053" s="15">
        <v>43418</v>
      </c>
      <c r="AO2053">
        <v>-9.4131930905938397</v>
      </c>
      <c r="AP2053" s="15">
        <v>43335</v>
      </c>
      <c r="AQ2053">
        <v>22.361421034837999</v>
      </c>
      <c r="AR2053" s="15">
        <v>43259</v>
      </c>
      <c r="AS2053">
        <v>35.459448690425802</v>
      </c>
      <c r="AT2053" s="15">
        <v>43244</v>
      </c>
      <c r="AU2053">
        <v>26.6716800121185</v>
      </c>
      <c r="AV2053" s="15">
        <v>43209</v>
      </c>
      <c r="AW2053">
        <v>50.548719811746501</v>
      </c>
      <c r="AY2053" s="38">
        <v>42229</v>
      </c>
      <c r="AZ2053">
        <f t="shared" si="414"/>
        <v>0</v>
      </c>
      <c r="BA2053" s="40">
        <v>42229</v>
      </c>
      <c r="BB2053">
        <f t="shared" si="415"/>
        <v>23.759766971047799</v>
      </c>
      <c r="BC2053" s="40">
        <v>42229</v>
      </c>
      <c r="BD2053">
        <f t="shared" si="416"/>
        <v>65.058897380851406</v>
      </c>
      <c r="BE2053" s="40">
        <v>42229</v>
      </c>
      <c r="BF2053">
        <f t="shared" si="417"/>
        <v>43.083360024237003</v>
      </c>
      <c r="BG2053" s="40">
        <v>42229</v>
      </c>
      <c r="BH2053">
        <f t="shared" si="418"/>
        <v>143.24615943523949</v>
      </c>
      <c r="BJ2053" s="40">
        <v>42229</v>
      </c>
      <c r="BK2053">
        <f t="shared" si="419"/>
        <v>275.1481838113757</v>
      </c>
      <c r="BL2053">
        <f>BK2053-MAX($BK$3:BK2053)</f>
        <v>-9.9999999999909051E-2</v>
      </c>
      <c r="BO2053" s="15">
        <v>43418</v>
      </c>
      <c r="BP2053">
        <v>-9.4131930905938397</v>
      </c>
      <c r="BQ2053" s="15">
        <v>43325</v>
      </c>
      <c r="BR2053">
        <v>21.202080534973799</v>
      </c>
      <c r="BS2053" s="15">
        <v>43245</v>
      </c>
      <c r="BT2053">
        <v>34.509448690425799</v>
      </c>
      <c r="BU2053" s="15">
        <v>43265</v>
      </c>
      <c r="BV2053">
        <v>22.108599307643701</v>
      </c>
      <c r="BW2053" s="15">
        <v>43230</v>
      </c>
      <c r="BX2053">
        <v>40.362935444416998</v>
      </c>
      <c r="BZ2053" s="40">
        <v>42229</v>
      </c>
      <c r="CA2053">
        <f t="shared" si="420"/>
        <v>0</v>
      </c>
      <c r="CB2053" s="40">
        <v>42229</v>
      </c>
      <c r="CC2053">
        <f t="shared" si="421"/>
        <v>21.980426471183598</v>
      </c>
      <c r="CD2053" s="40">
        <v>42229</v>
      </c>
      <c r="CE2053">
        <f t="shared" si="422"/>
        <v>32.529448690425703</v>
      </c>
      <c r="CF2053" s="40">
        <v>42229</v>
      </c>
      <c r="CG2053">
        <f t="shared" si="423"/>
        <v>41.2971986152874</v>
      </c>
      <c r="CH2053" s="40">
        <v>42229</v>
      </c>
      <c r="CI2053">
        <f t="shared" si="424"/>
        <v>121.088806333251</v>
      </c>
      <c r="CK2053" s="40">
        <v>42229</v>
      </c>
      <c r="CL2053">
        <f t="shared" si="425"/>
        <v>216.89588011014769</v>
      </c>
      <c r="CM2053">
        <f>CL2053-MAX($CL$3:CL2053)</f>
        <v>-0.10000000000002274</v>
      </c>
    </row>
    <row r="2054" spans="27:91">
      <c r="AA2054" s="38">
        <v>43336</v>
      </c>
      <c r="AB2054" s="12">
        <v>133.10829645848099</v>
      </c>
      <c r="AE2054" s="15">
        <v>43308</v>
      </c>
      <c r="AF2054">
        <v>134.15126954912799</v>
      </c>
      <c r="AG2054" s="15">
        <v>44795</v>
      </c>
      <c r="AH2054">
        <v>33.190707017634999</v>
      </c>
      <c r="AI2054" s="15">
        <v>43628</v>
      </c>
      <c r="AJ2054">
        <v>85.252309395493597</v>
      </c>
      <c r="AK2054" s="15">
        <v>43411</v>
      </c>
      <c r="AL2054">
        <v>117.45306397746</v>
      </c>
      <c r="AN2054" s="15">
        <v>43419</v>
      </c>
      <c r="AO2054">
        <v>-9.4131930905938397</v>
      </c>
      <c r="AP2054" s="15">
        <v>43336</v>
      </c>
      <c r="AQ2054">
        <v>22.351421034838001</v>
      </c>
      <c r="AR2054" s="15">
        <v>43262</v>
      </c>
      <c r="AS2054">
        <v>35.459448690425802</v>
      </c>
      <c r="AT2054" s="15">
        <v>43245</v>
      </c>
      <c r="AU2054">
        <v>26.6716800121185</v>
      </c>
      <c r="AV2054" s="15">
        <v>43210</v>
      </c>
      <c r="AW2054">
        <v>50.548719811746501</v>
      </c>
      <c r="AY2054" s="38">
        <v>42230</v>
      </c>
      <c r="AZ2054">
        <f t="shared" si="414"/>
        <v>0</v>
      </c>
      <c r="BA2054" s="40">
        <v>42230</v>
      </c>
      <c r="BB2054">
        <f t="shared" si="415"/>
        <v>23.759766971047799</v>
      </c>
      <c r="BC2054" s="40">
        <v>42230</v>
      </c>
      <c r="BD2054">
        <f t="shared" si="416"/>
        <v>65.058897380851406</v>
      </c>
      <c r="BE2054" s="40">
        <v>42230</v>
      </c>
      <c r="BF2054">
        <f t="shared" si="417"/>
        <v>43.083360024237003</v>
      </c>
      <c r="BG2054" s="40">
        <v>42230</v>
      </c>
      <c r="BH2054">
        <f t="shared" si="418"/>
        <v>143.24615943523949</v>
      </c>
      <c r="BJ2054" s="40">
        <v>42230</v>
      </c>
      <c r="BK2054">
        <f t="shared" si="419"/>
        <v>275.1481838113757</v>
      </c>
      <c r="BL2054">
        <f>BK2054-MAX($BK$3:BK2054)</f>
        <v>-9.9999999999909051E-2</v>
      </c>
      <c r="BO2054" s="15">
        <v>43419</v>
      </c>
      <c r="BP2054">
        <v>-9.4131930905938397</v>
      </c>
      <c r="BQ2054" s="15">
        <v>43326</v>
      </c>
      <c r="BR2054">
        <v>21.5520805349738</v>
      </c>
      <c r="BS2054" s="15">
        <v>43248</v>
      </c>
      <c r="BT2054">
        <v>34.509448690425799</v>
      </c>
      <c r="BU2054" s="15">
        <v>43266</v>
      </c>
      <c r="BV2054">
        <v>22.108599307643701</v>
      </c>
      <c r="BW2054" s="15">
        <v>43231</v>
      </c>
      <c r="BX2054">
        <v>40.362935444416998</v>
      </c>
      <c r="BZ2054" s="40">
        <v>42230</v>
      </c>
      <c r="CA2054">
        <f t="shared" si="420"/>
        <v>0</v>
      </c>
      <c r="CB2054" s="40">
        <v>42230</v>
      </c>
      <c r="CC2054">
        <f t="shared" si="421"/>
        <v>21.980426471183598</v>
      </c>
      <c r="CD2054" s="40">
        <v>42230</v>
      </c>
      <c r="CE2054">
        <f t="shared" si="422"/>
        <v>32.529448690425703</v>
      </c>
      <c r="CF2054" s="40">
        <v>42230</v>
      </c>
      <c r="CG2054">
        <f t="shared" si="423"/>
        <v>41.2971986152874</v>
      </c>
      <c r="CH2054" s="40">
        <v>42230</v>
      </c>
      <c r="CI2054">
        <f t="shared" si="424"/>
        <v>121.088806333251</v>
      </c>
      <c r="CK2054" s="40">
        <v>42230</v>
      </c>
      <c r="CL2054">
        <f t="shared" si="425"/>
        <v>216.89588011014769</v>
      </c>
      <c r="CM2054">
        <f>CL2054-MAX($CL$3:CL2054)</f>
        <v>-0.10000000000002274</v>
      </c>
    </row>
    <row r="2055" spans="27:91">
      <c r="AA2055" s="38">
        <v>43339</v>
      </c>
      <c r="AB2055" s="12">
        <v>132.83829645848101</v>
      </c>
      <c r="AE2055" s="15">
        <v>43311</v>
      </c>
      <c r="AF2055">
        <v>134.25126954912801</v>
      </c>
      <c r="AG2055" s="15">
        <v>44796</v>
      </c>
      <c r="AH2055">
        <v>32.880707017634997</v>
      </c>
      <c r="AI2055" s="15">
        <v>43629</v>
      </c>
      <c r="AJ2055">
        <v>85.3123093954936</v>
      </c>
      <c r="AK2055" s="15">
        <v>43412</v>
      </c>
      <c r="AL2055">
        <v>117.45306397746</v>
      </c>
      <c r="AN2055" s="15">
        <v>43420</v>
      </c>
      <c r="AO2055">
        <v>-9.4131930905938397</v>
      </c>
      <c r="AP2055" s="15">
        <v>43339</v>
      </c>
      <c r="AQ2055">
        <v>22.251421034838</v>
      </c>
      <c r="AR2055" s="15">
        <v>43263</v>
      </c>
      <c r="AS2055">
        <v>35.459448690425802</v>
      </c>
      <c r="AT2055" s="15">
        <v>43248</v>
      </c>
      <c r="AU2055">
        <v>26.6716800121185</v>
      </c>
      <c r="AV2055" s="15">
        <v>43213</v>
      </c>
      <c r="AW2055">
        <v>50.548719811746501</v>
      </c>
      <c r="AY2055" s="38">
        <v>42231</v>
      </c>
      <c r="AZ2055">
        <f t="shared" si="414"/>
        <v>0</v>
      </c>
      <c r="BA2055" s="40">
        <v>42231</v>
      </c>
      <c r="BB2055">
        <f t="shared" si="415"/>
        <v>23.759766971047799</v>
      </c>
      <c r="BC2055" s="40">
        <v>42231</v>
      </c>
      <c r="BD2055">
        <f t="shared" si="416"/>
        <v>65.058897380851406</v>
      </c>
      <c r="BE2055" s="40">
        <v>42231</v>
      </c>
      <c r="BF2055">
        <f t="shared" si="417"/>
        <v>43.083360024237003</v>
      </c>
      <c r="BG2055" s="40">
        <v>42231</v>
      </c>
      <c r="BH2055">
        <f t="shared" si="418"/>
        <v>143.24615943523949</v>
      </c>
      <c r="BJ2055" s="40">
        <v>42231</v>
      </c>
      <c r="BK2055">
        <f t="shared" si="419"/>
        <v>275.1481838113757</v>
      </c>
      <c r="BL2055">
        <f>BK2055-MAX($BK$3:BK2055)</f>
        <v>-9.9999999999909051E-2</v>
      </c>
      <c r="BO2055" s="15">
        <v>43420</v>
      </c>
      <c r="BP2055">
        <v>-9.4131930905938397</v>
      </c>
      <c r="BQ2055" s="15">
        <v>43328</v>
      </c>
      <c r="BR2055">
        <v>21.2320805349738</v>
      </c>
      <c r="BS2055" s="15">
        <v>43249</v>
      </c>
      <c r="BT2055">
        <v>34.509448690425799</v>
      </c>
      <c r="BU2055" s="15">
        <v>43269</v>
      </c>
      <c r="BV2055">
        <v>22.108599307643701</v>
      </c>
      <c r="BW2055" s="15">
        <v>43234</v>
      </c>
      <c r="BX2055">
        <v>40.362935444416998</v>
      </c>
      <c r="BZ2055" s="40">
        <v>42231</v>
      </c>
      <c r="CA2055">
        <f t="shared" si="420"/>
        <v>0</v>
      </c>
      <c r="CB2055" s="40">
        <v>42231</v>
      </c>
      <c r="CC2055">
        <f t="shared" si="421"/>
        <v>21.980426471183598</v>
      </c>
      <c r="CD2055" s="40">
        <v>42231</v>
      </c>
      <c r="CE2055">
        <f t="shared" si="422"/>
        <v>32.529448690425703</v>
      </c>
      <c r="CF2055" s="40">
        <v>42231</v>
      </c>
      <c r="CG2055">
        <f t="shared" si="423"/>
        <v>41.2971986152874</v>
      </c>
      <c r="CH2055" s="40">
        <v>42231</v>
      </c>
      <c r="CI2055">
        <f t="shared" si="424"/>
        <v>121.088806333251</v>
      </c>
      <c r="CK2055" s="40">
        <v>42231</v>
      </c>
      <c r="CL2055">
        <f t="shared" si="425"/>
        <v>216.89588011014769</v>
      </c>
      <c r="CM2055">
        <f>CL2055-MAX($CL$3:CL2055)</f>
        <v>-0.10000000000002274</v>
      </c>
    </row>
    <row r="2056" spans="27:91">
      <c r="AA2056" s="38">
        <v>43340</v>
      </c>
      <c r="AB2056" s="12">
        <v>132.89829645848101</v>
      </c>
      <c r="AE2056" s="15">
        <v>43312</v>
      </c>
      <c r="AF2056">
        <v>134.291269549128</v>
      </c>
      <c r="AG2056" s="15">
        <v>44802</v>
      </c>
      <c r="AH2056">
        <v>32.880707017634997</v>
      </c>
      <c r="AI2056" s="15">
        <v>43630</v>
      </c>
      <c r="AJ2056">
        <v>85.4523093954936</v>
      </c>
      <c r="AK2056" s="15">
        <v>43416</v>
      </c>
      <c r="AL2056">
        <v>117.45306397746</v>
      </c>
      <c r="AN2056" s="15">
        <v>43423</v>
      </c>
      <c r="AO2056">
        <v>-9.4131930905938397</v>
      </c>
      <c r="AP2056" s="15">
        <v>43340</v>
      </c>
      <c r="AQ2056">
        <v>22.261421034838001</v>
      </c>
      <c r="AR2056" s="15">
        <v>43265</v>
      </c>
      <c r="AS2056">
        <v>35.459448690425802</v>
      </c>
      <c r="AT2056" s="15">
        <v>43249</v>
      </c>
      <c r="AU2056">
        <v>26.6716800121185</v>
      </c>
      <c r="AV2056" s="15">
        <v>43214</v>
      </c>
      <c r="AW2056">
        <v>50.548719811746501</v>
      </c>
      <c r="AY2056" s="38">
        <v>42232</v>
      </c>
      <c r="AZ2056">
        <f t="shared" si="414"/>
        <v>0</v>
      </c>
      <c r="BA2056" s="40">
        <v>42232</v>
      </c>
      <c r="BB2056">
        <f t="shared" si="415"/>
        <v>23.759766971047799</v>
      </c>
      <c r="BC2056" s="40">
        <v>42232</v>
      </c>
      <c r="BD2056">
        <f t="shared" si="416"/>
        <v>65.058897380851406</v>
      </c>
      <c r="BE2056" s="40">
        <v>42232</v>
      </c>
      <c r="BF2056">
        <f t="shared" si="417"/>
        <v>43.083360024237003</v>
      </c>
      <c r="BG2056" s="40">
        <v>42232</v>
      </c>
      <c r="BH2056">
        <f t="shared" si="418"/>
        <v>143.24615943523949</v>
      </c>
      <c r="BJ2056" s="40">
        <v>42232</v>
      </c>
      <c r="BK2056">
        <f t="shared" si="419"/>
        <v>275.1481838113757</v>
      </c>
      <c r="BL2056">
        <f>BK2056-MAX($BK$3:BK2056)</f>
        <v>-9.9999999999909051E-2</v>
      </c>
      <c r="BO2056" s="15">
        <v>43423</v>
      </c>
      <c r="BP2056">
        <v>-9.4131930905938397</v>
      </c>
      <c r="BQ2056" s="15">
        <v>43329</v>
      </c>
      <c r="BR2056">
        <v>21.442080534973801</v>
      </c>
      <c r="BS2056" s="15">
        <v>43250</v>
      </c>
      <c r="BT2056">
        <v>34.509448690425799</v>
      </c>
      <c r="BU2056" s="15">
        <v>43270</v>
      </c>
      <c r="BV2056">
        <v>22.108599307643701</v>
      </c>
      <c r="BW2056" s="15">
        <v>43235</v>
      </c>
      <c r="BX2056">
        <v>40.362935444416998</v>
      </c>
      <c r="BZ2056" s="40">
        <v>42232</v>
      </c>
      <c r="CA2056">
        <f t="shared" si="420"/>
        <v>0</v>
      </c>
      <c r="CB2056" s="40">
        <v>42232</v>
      </c>
      <c r="CC2056">
        <f t="shared" si="421"/>
        <v>21.980426471183598</v>
      </c>
      <c r="CD2056" s="40">
        <v>42232</v>
      </c>
      <c r="CE2056">
        <f t="shared" si="422"/>
        <v>32.529448690425703</v>
      </c>
      <c r="CF2056" s="40">
        <v>42232</v>
      </c>
      <c r="CG2056">
        <f t="shared" si="423"/>
        <v>41.2971986152874</v>
      </c>
      <c r="CH2056" s="40">
        <v>42232</v>
      </c>
      <c r="CI2056">
        <f t="shared" si="424"/>
        <v>121.088806333251</v>
      </c>
      <c r="CK2056" s="40">
        <v>42232</v>
      </c>
      <c r="CL2056">
        <f t="shared" si="425"/>
        <v>216.89588011014769</v>
      </c>
      <c r="CM2056">
        <f>CL2056-MAX($CL$3:CL2056)</f>
        <v>-0.10000000000002274</v>
      </c>
    </row>
    <row r="2057" spans="27:91">
      <c r="AA2057" s="38">
        <v>43341</v>
      </c>
      <c r="AB2057" s="12">
        <v>132.89829645848101</v>
      </c>
      <c r="AE2057" s="15">
        <v>43313</v>
      </c>
      <c r="AF2057">
        <v>134.321269549128</v>
      </c>
      <c r="AG2057" s="15">
        <v>44803</v>
      </c>
      <c r="AH2057">
        <v>33.090707017634998</v>
      </c>
      <c r="AI2057" s="15">
        <v>43633</v>
      </c>
      <c r="AJ2057">
        <v>85.532309395493598</v>
      </c>
      <c r="AK2057" s="15">
        <v>43417</v>
      </c>
      <c r="AL2057">
        <v>117.16306397746</v>
      </c>
      <c r="AN2057" s="15">
        <v>43424</v>
      </c>
      <c r="AO2057">
        <v>-9.4131930905938397</v>
      </c>
      <c r="AP2057" s="15">
        <v>43341</v>
      </c>
      <c r="AQ2057">
        <v>22.231421034838</v>
      </c>
      <c r="AR2057" s="15">
        <v>43266</v>
      </c>
      <c r="AS2057">
        <v>35.459448690425802</v>
      </c>
      <c r="AT2057" s="15">
        <v>43250</v>
      </c>
      <c r="AU2057">
        <v>26.6716800121185</v>
      </c>
      <c r="AV2057" s="15">
        <v>43215</v>
      </c>
      <c r="AW2057">
        <v>50.548719811746501</v>
      </c>
      <c r="AY2057" s="38">
        <v>42233</v>
      </c>
      <c r="AZ2057">
        <f t="shared" si="414"/>
        <v>0</v>
      </c>
      <c r="BA2057" s="40">
        <v>42233</v>
      </c>
      <c r="BB2057">
        <f t="shared" si="415"/>
        <v>23.659766971047802</v>
      </c>
      <c r="BC2057" s="40">
        <v>42233</v>
      </c>
      <c r="BD2057">
        <f t="shared" si="416"/>
        <v>65.058897380851406</v>
      </c>
      <c r="BE2057" s="40">
        <v>42233</v>
      </c>
      <c r="BF2057">
        <f t="shared" si="417"/>
        <v>43.083360024237003</v>
      </c>
      <c r="BG2057" s="40">
        <v>42233</v>
      </c>
      <c r="BH2057">
        <f t="shared" si="418"/>
        <v>143.24615943523949</v>
      </c>
      <c r="BJ2057" s="40">
        <v>42233</v>
      </c>
      <c r="BK2057">
        <f t="shared" si="419"/>
        <v>275.04818381137568</v>
      </c>
      <c r="BL2057">
        <f>BK2057-MAX($BK$3:BK2057)</f>
        <v>-0.19999999999993179</v>
      </c>
      <c r="BO2057" s="15">
        <v>43424</v>
      </c>
      <c r="BP2057">
        <v>-9.4131930905938397</v>
      </c>
      <c r="BQ2057" s="15">
        <v>43332</v>
      </c>
      <c r="BR2057">
        <v>21.632080534973799</v>
      </c>
      <c r="BS2057" s="15">
        <v>43251</v>
      </c>
      <c r="BT2057">
        <v>34.509448690425799</v>
      </c>
      <c r="BU2057" s="15">
        <v>43271</v>
      </c>
      <c r="BV2057">
        <v>22.108599307643701</v>
      </c>
      <c r="BW2057" s="15">
        <v>43236</v>
      </c>
      <c r="BX2057">
        <v>40.362935444416998</v>
      </c>
      <c r="BZ2057" s="40">
        <v>42233</v>
      </c>
      <c r="CA2057">
        <f t="shared" si="420"/>
        <v>0</v>
      </c>
      <c r="CB2057" s="40">
        <v>42233</v>
      </c>
      <c r="CC2057">
        <f t="shared" si="421"/>
        <v>21.880426471183601</v>
      </c>
      <c r="CD2057" s="40">
        <v>42233</v>
      </c>
      <c r="CE2057">
        <f t="shared" si="422"/>
        <v>32.529448690425703</v>
      </c>
      <c r="CF2057" s="40">
        <v>42233</v>
      </c>
      <c r="CG2057">
        <f t="shared" si="423"/>
        <v>41.2971986152874</v>
      </c>
      <c r="CH2057" s="40">
        <v>42233</v>
      </c>
      <c r="CI2057">
        <f t="shared" si="424"/>
        <v>121.088806333251</v>
      </c>
      <c r="CK2057" s="40">
        <v>42233</v>
      </c>
      <c r="CL2057">
        <f t="shared" si="425"/>
        <v>216.79588011014772</v>
      </c>
      <c r="CM2057">
        <f>CL2057-MAX($CL$3:CL2057)</f>
        <v>-0.19999999999998863</v>
      </c>
    </row>
    <row r="2058" spans="27:91">
      <c r="AA2058" s="38">
        <v>43342</v>
      </c>
      <c r="AB2058" s="12">
        <v>132.918296458481</v>
      </c>
      <c r="AE2058" s="15">
        <v>43314</v>
      </c>
      <c r="AF2058">
        <v>134.30126954912799</v>
      </c>
      <c r="AG2058" s="15">
        <v>44809</v>
      </c>
      <c r="AH2058">
        <v>33.090707017634998</v>
      </c>
      <c r="AI2058" s="15">
        <v>43634</v>
      </c>
      <c r="AJ2058">
        <v>85.542309395493604</v>
      </c>
      <c r="AK2058" s="15">
        <v>43423</v>
      </c>
      <c r="AL2058">
        <v>117.16306397746</v>
      </c>
      <c r="AN2058" s="15">
        <v>43425</v>
      </c>
      <c r="AO2058">
        <v>-9.4131930905938397</v>
      </c>
      <c r="AP2058" s="15">
        <v>43342</v>
      </c>
      <c r="AQ2058">
        <v>22.241421034838002</v>
      </c>
      <c r="AR2058" s="15">
        <v>43269</v>
      </c>
      <c r="AS2058">
        <v>35.459448690425802</v>
      </c>
      <c r="AT2058" s="15">
        <v>43251</v>
      </c>
      <c r="AU2058">
        <v>26.6716800121185</v>
      </c>
      <c r="AV2058" s="15">
        <v>43216</v>
      </c>
      <c r="AW2058">
        <v>50.548719811746501</v>
      </c>
      <c r="AY2058" s="38">
        <v>42234</v>
      </c>
      <c r="AZ2058">
        <f t="shared" si="414"/>
        <v>0</v>
      </c>
      <c r="BA2058" s="40">
        <v>42234</v>
      </c>
      <c r="BB2058">
        <f t="shared" si="415"/>
        <v>23.709766971047799</v>
      </c>
      <c r="BC2058" s="40">
        <v>42234</v>
      </c>
      <c r="BD2058">
        <f t="shared" si="416"/>
        <v>65.058897380851406</v>
      </c>
      <c r="BE2058" s="40">
        <v>42234</v>
      </c>
      <c r="BF2058">
        <f t="shared" si="417"/>
        <v>43.083360024237003</v>
      </c>
      <c r="BG2058" s="40">
        <v>42234</v>
      </c>
      <c r="BH2058">
        <f t="shared" si="418"/>
        <v>143.24615943523949</v>
      </c>
      <c r="BJ2058" s="40">
        <v>42234</v>
      </c>
      <c r="BK2058">
        <f t="shared" si="419"/>
        <v>275.09818381137569</v>
      </c>
      <c r="BL2058">
        <f>BK2058-MAX($BK$3:BK2058)</f>
        <v>-0.14999999999992042</v>
      </c>
      <c r="BO2058" s="15">
        <v>43425</v>
      </c>
      <c r="BP2058">
        <v>-9.4131930905938397</v>
      </c>
      <c r="BQ2058" s="15">
        <v>43333</v>
      </c>
      <c r="BR2058">
        <v>21.972080534973799</v>
      </c>
      <c r="BS2058" s="15">
        <v>43252</v>
      </c>
      <c r="BT2058">
        <v>34.509448690425799</v>
      </c>
      <c r="BU2058" s="15">
        <v>43272</v>
      </c>
      <c r="BV2058">
        <v>22.108599307643701</v>
      </c>
      <c r="BW2058" s="15">
        <v>43237</v>
      </c>
      <c r="BX2058">
        <v>40.362935444416998</v>
      </c>
      <c r="BZ2058" s="40">
        <v>42234</v>
      </c>
      <c r="CA2058">
        <f t="shared" si="420"/>
        <v>0</v>
      </c>
      <c r="CB2058" s="40">
        <v>42234</v>
      </c>
      <c r="CC2058">
        <f t="shared" si="421"/>
        <v>21.930426471183601</v>
      </c>
      <c r="CD2058" s="40">
        <v>42234</v>
      </c>
      <c r="CE2058">
        <f t="shared" si="422"/>
        <v>32.529448690425703</v>
      </c>
      <c r="CF2058" s="40">
        <v>42234</v>
      </c>
      <c r="CG2058">
        <f t="shared" si="423"/>
        <v>41.2971986152874</v>
      </c>
      <c r="CH2058" s="40">
        <v>42234</v>
      </c>
      <c r="CI2058">
        <f t="shared" si="424"/>
        <v>121.088806333251</v>
      </c>
      <c r="CK2058" s="40">
        <v>42234</v>
      </c>
      <c r="CL2058">
        <f t="shared" si="425"/>
        <v>216.8458801101477</v>
      </c>
      <c r="CM2058">
        <f>CL2058-MAX($CL$3:CL2058)</f>
        <v>-0.15000000000000568</v>
      </c>
    </row>
    <row r="2059" spans="27:91">
      <c r="AA2059" s="38">
        <v>43343</v>
      </c>
      <c r="AB2059" s="12">
        <v>132.71829645848101</v>
      </c>
      <c r="AE2059" s="15">
        <v>43315</v>
      </c>
      <c r="AF2059">
        <v>134.56126954912801</v>
      </c>
      <c r="AG2059" s="15">
        <v>44810</v>
      </c>
      <c r="AH2059">
        <v>33.180707017635001</v>
      </c>
      <c r="AI2059" s="15">
        <v>43635</v>
      </c>
      <c r="AJ2059">
        <v>85.462309395493605</v>
      </c>
      <c r="AK2059" s="15">
        <v>43424</v>
      </c>
      <c r="AL2059">
        <v>116.94306397746</v>
      </c>
      <c r="AN2059" s="15">
        <v>43426</v>
      </c>
      <c r="AO2059">
        <v>-9.4131930905938397</v>
      </c>
      <c r="AP2059" s="15">
        <v>43343</v>
      </c>
      <c r="AQ2059">
        <v>22.111421034837999</v>
      </c>
      <c r="AR2059" s="15">
        <v>43270</v>
      </c>
      <c r="AS2059">
        <v>35.459448690425802</v>
      </c>
      <c r="AT2059" s="15">
        <v>43252</v>
      </c>
      <c r="AU2059">
        <v>26.6716800121185</v>
      </c>
      <c r="AV2059" s="15">
        <v>43217</v>
      </c>
      <c r="AW2059">
        <v>50.548719811746501</v>
      </c>
      <c r="AY2059" s="38">
        <v>42235</v>
      </c>
      <c r="AZ2059">
        <f t="shared" si="414"/>
        <v>0</v>
      </c>
      <c r="BA2059" s="40">
        <v>42235</v>
      </c>
      <c r="BB2059">
        <f t="shared" si="415"/>
        <v>23.189766971047799</v>
      </c>
      <c r="BC2059" s="40">
        <v>42235</v>
      </c>
      <c r="BD2059">
        <f t="shared" si="416"/>
        <v>65.058897380851406</v>
      </c>
      <c r="BE2059" s="40">
        <v>42235</v>
      </c>
      <c r="BF2059">
        <f t="shared" si="417"/>
        <v>43.083360024237003</v>
      </c>
      <c r="BG2059" s="40">
        <v>42235</v>
      </c>
      <c r="BH2059">
        <f t="shared" si="418"/>
        <v>143.24615943523949</v>
      </c>
      <c r="BJ2059" s="40">
        <v>42235</v>
      </c>
      <c r="BK2059">
        <f t="shared" si="419"/>
        <v>274.57818381137571</v>
      </c>
      <c r="BL2059">
        <f>BK2059-MAX($BK$3:BK2059)</f>
        <v>-0.66999999999990223</v>
      </c>
      <c r="BO2059" s="15">
        <v>43426</v>
      </c>
      <c r="BP2059">
        <v>-9.4131930905938397</v>
      </c>
      <c r="BQ2059" s="15">
        <v>43334</v>
      </c>
      <c r="BR2059">
        <v>21.992080534973802</v>
      </c>
      <c r="BS2059" s="15">
        <v>43255</v>
      </c>
      <c r="BT2059">
        <v>34.509448690425799</v>
      </c>
      <c r="BU2059" s="15">
        <v>43273</v>
      </c>
      <c r="BV2059">
        <v>22.108599307643701</v>
      </c>
      <c r="BW2059" s="15">
        <v>43238</v>
      </c>
      <c r="BX2059">
        <v>40.362935444416998</v>
      </c>
      <c r="BZ2059" s="40">
        <v>42235</v>
      </c>
      <c r="CA2059">
        <f t="shared" si="420"/>
        <v>0</v>
      </c>
      <c r="CB2059" s="40">
        <v>42235</v>
      </c>
      <c r="CC2059">
        <f t="shared" si="421"/>
        <v>21.410426471183602</v>
      </c>
      <c r="CD2059" s="40">
        <v>42235</v>
      </c>
      <c r="CE2059">
        <f t="shared" si="422"/>
        <v>32.529448690425703</v>
      </c>
      <c r="CF2059" s="40">
        <v>42235</v>
      </c>
      <c r="CG2059">
        <f t="shared" si="423"/>
        <v>41.2971986152874</v>
      </c>
      <c r="CH2059" s="40">
        <v>42235</v>
      </c>
      <c r="CI2059">
        <f t="shared" si="424"/>
        <v>121.088806333251</v>
      </c>
      <c r="CK2059" s="40">
        <v>42235</v>
      </c>
      <c r="CL2059">
        <f t="shared" si="425"/>
        <v>216.32588011014769</v>
      </c>
      <c r="CM2059">
        <f>CL2059-MAX($CL$3:CL2059)</f>
        <v>-0.67000000000001592</v>
      </c>
    </row>
    <row r="2060" spans="27:91">
      <c r="AA2060" s="38">
        <v>43346</v>
      </c>
      <c r="AB2060" s="12">
        <v>133.08829645848101</v>
      </c>
      <c r="AE2060" s="15">
        <v>43318</v>
      </c>
      <c r="AF2060">
        <v>134.611269549128</v>
      </c>
      <c r="AG2060" s="15">
        <v>44811</v>
      </c>
      <c r="AH2060">
        <v>32.840707017634998</v>
      </c>
      <c r="AI2060" s="15">
        <v>43636</v>
      </c>
      <c r="AJ2060">
        <v>85.7023093954936</v>
      </c>
      <c r="AK2060" s="15">
        <v>43425</v>
      </c>
      <c r="AL2060">
        <v>116.75306397746</v>
      </c>
      <c r="AN2060" s="15">
        <v>43427</v>
      </c>
      <c r="AO2060">
        <v>-9.4131930905938397</v>
      </c>
      <c r="AP2060" s="15">
        <v>43346</v>
      </c>
      <c r="AQ2060">
        <v>22.361421034837999</v>
      </c>
      <c r="AR2060" s="15">
        <v>43271</v>
      </c>
      <c r="AS2060">
        <v>35.459448690425802</v>
      </c>
      <c r="AT2060" s="15">
        <v>43255</v>
      </c>
      <c r="AU2060">
        <v>26.6716800121185</v>
      </c>
      <c r="AV2060" s="15">
        <v>43220</v>
      </c>
      <c r="AW2060">
        <v>50.548719811746501</v>
      </c>
      <c r="AY2060" s="38">
        <v>42236</v>
      </c>
      <c r="AZ2060">
        <f t="shared" si="414"/>
        <v>0</v>
      </c>
      <c r="BA2060" s="40">
        <v>42236</v>
      </c>
      <c r="BB2060">
        <f t="shared" si="415"/>
        <v>22.409766971047802</v>
      </c>
      <c r="BC2060" s="40">
        <v>42236</v>
      </c>
      <c r="BD2060">
        <f t="shared" si="416"/>
        <v>65.058897380851406</v>
      </c>
      <c r="BE2060" s="40">
        <v>42236</v>
      </c>
      <c r="BF2060">
        <f t="shared" si="417"/>
        <v>43.083360024237003</v>
      </c>
      <c r="BG2060" s="40">
        <v>42236</v>
      </c>
      <c r="BH2060">
        <f t="shared" si="418"/>
        <v>143.24615943523949</v>
      </c>
      <c r="BJ2060" s="40">
        <v>42236</v>
      </c>
      <c r="BK2060">
        <f t="shared" si="419"/>
        <v>273.79818381137568</v>
      </c>
      <c r="BL2060">
        <f>BK2060-MAX($BK$3:BK2060)</f>
        <v>-1.4499999999999318</v>
      </c>
      <c r="BO2060" s="15">
        <v>43427</v>
      </c>
      <c r="BP2060">
        <v>-9.4131930905938397</v>
      </c>
      <c r="BQ2060" s="15">
        <v>43335</v>
      </c>
      <c r="BR2060">
        <v>22.032080534973801</v>
      </c>
      <c r="BS2060" s="15">
        <v>43256</v>
      </c>
      <c r="BT2060">
        <v>34.509448690425799</v>
      </c>
      <c r="BU2060" s="15">
        <v>43276</v>
      </c>
      <c r="BV2060">
        <v>22.108599307643701</v>
      </c>
      <c r="BW2060" s="15">
        <v>43241</v>
      </c>
      <c r="BX2060">
        <v>40.362935444416998</v>
      </c>
      <c r="BZ2060" s="40">
        <v>42236</v>
      </c>
      <c r="CA2060">
        <f t="shared" si="420"/>
        <v>0</v>
      </c>
      <c r="CB2060" s="40">
        <v>42236</v>
      </c>
      <c r="CC2060">
        <f t="shared" si="421"/>
        <v>20.630426471183601</v>
      </c>
      <c r="CD2060" s="40">
        <v>42236</v>
      </c>
      <c r="CE2060">
        <f t="shared" si="422"/>
        <v>32.529448690425703</v>
      </c>
      <c r="CF2060" s="40">
        <v>42236</v>
      </c>
      <c r="CG2060">
        <f t="shared" si="423"/>
        <v>41.2971986152874</v>
      </c>
      <c r="CH2060" s="40">
        <v>42236</v>
      </c>
      <c r="CI2060">
        <f t="shared" si="424"/>
        <v>121.088806333251</v>
      </c>
      <c r="CK2060" s="40">
        <v>42236</v>
      </c>
      <c r="CL2060">
        <f t="shared" si="425"/>
        <v>215.54588011014772</v>
      </c>
      <c r="CM2060">
        <f>CL2060-MAX($CL$3:CL2060)</f>
        <v>-1.4499999999999886</v>
      </c>
    </row>
    <row r="2061" spans="27:91">
      <c r="AA2061" s="38">
        <v>43347</v>
      </c>
      <c r="AB2061" s="12">
        <v>133.14829645848101</v>
      </c>
      <c r="AE2061" s="15">
        <v>43319</v>
      </c>
      <c r="AF2061">
        <v>134.641269549128</v>
      </c>
      <c r="AG2061" s="15">
        <v>44812</v>
      </c>
      <c r="AH2061">
        <v>33.090707017634998</v>
      </c>
      <c r="AI2061" s="15">
        <v>43637</v>
      </c>
      <c r="AJ2061">
        <v>85.772309395493593</v>
      </c>
      <c r="AK2061" s="15">
        <v>43430</v>
      </c>
      <c r="AL2061">
        <v>116.75306397746</v>
      </c>
      <c r="AN2061" s="15">
        <v>43430</v>
      </c>
      <c r="AO2061">
        <v>-9.4131930905938397</v>
      </c>
      <c r="AP2061" s="15">
        <v>43347</v>
      </c>
      <c r="AQ2061">
        <v>22.291421034837999</v>
      </c>
      <c r="AR2061" s="15">
        <v>43272</v>
      </c>
      <c r="AS2061">
        <v>35.459448690425802</v>
      </c>
      <c r="AT2061" s="15">
        <v>43256</v>
      </c>
      <c r="AU2061">
        <v>26.6716800121185</v>
      </c>
      <c r="AV2061" s="15">
        <v>43222</v>
      </c>
      <c r="AW2061">
        <v>50.548719811746501</v>
      </c>
      <c r="AY2061" s="38">
        <v>42237</v>
      </c>
      <c r="AZ2061">
        <f t="shared" si="414"/>
        <v>0</v>
      </c>
      <c r="BA2061" s="40">
        <v>42237</v>
      </c>
      <c r="BB2061">
        <f t="shared" si="415"/>
        <v>20.039766971047801</v>
      </c>
      <c r="BC2061" s="40">
        <v>42237</v>
      </c>
      <c r="BD2061">
        <f t="shared" si="416"/>
        <v>65.058897380851406</v>
      </c>
      <c r="BE2061" s="40">
        <v>42237</v>
      </c>
      <c r="BF2061">
        <f t="shared" si="417"/>
        <v>43.083360024237003</v>
      </c>
      <c r="BG2061" s="40">
        <v>42237</v>
      </c>
      <c r="BH2061">
        <f t="shared" si="418"/>
        <v>143.24615943523949</v>
      </c>
      <c r="BJ2061" s="40">
        <v>42237</v>
      </c>
      <c r="BK2061">
        <f t="shared" si="419"/>
        <v>271.42818381137567</v>
      </c>
      <c r="BL2061">
        <f>BK2061-MAX($BK$3:BK2061)</f>
        <v>-3.8199999999999363</v>
      </c>
      <c r="BO2061" s="15">
        <v>43430</v>
      </c>
      <c r="BP2061">
        <v>-9.4131930905938397</v>
      </c>
      <c r="BQ2061" s="15">
        <v>43336</v>
      </c>
      <c r="BR2061">
        <v>22.022080534973799</v>
      </c>
      <c r="BS2061" s="15">
        <v>43258</v>
      </c>
      <c r="BT2061">
        <v>34.509448690425799</v>
      </c>
      <c r="BU2061" s="15">
        <v>43277</v>
      </c>
      <c r="BV2061">
        <v>22.108599307643701</v>
      </c>
      <c r="BW2061" s="15">
        <v>43243</v>
      </c>
      <c r="BX2061">
        <v>40.362935444416998</v>
      </c>
      <c r="BZ2061" s="40">
        <v>42237</v>
      </c>
      <c r="CA2061">
        <f t="shared" si="420"/>
        <v>0</v>
      </c>
      <c r="CB2061" s="40">
        <v>42237</v>
      </c>
      <c r="CC2061">
        <f t="shared" si="421"/>
        <v>18.2604264711836</v>
      </c>
      <c r="CD2061" s="40">
        <v>42237</v>
      </c>
      <c r="CE2061">
        <f t="shared" si="422"/>
        <v>32.529448690425703</v>
      </c>
      <c r="CF2061" s="40">
        <v>42237</v>
      </c>
      <c r="CG2061">
        <f t="shared" si="423"/>
        <v>41.2971986152874</v>
      </c>
      <c r="CH2061" s="40">
        <v>42237</v>
      </c>
      <c r="CI2061">
        <f t="shared" si="424"/>
        <v>121.088806333251</v>
      </c>
      <c r="CK2061" s="40">
        <v>42237</v>
      </c>
      <c r="CL2061">
        <f t="shared" si="425"/>
        <v>213.17588011014772</v>
      </c>
      <c r="CM2061">
        <f>CL2061-MAX($CL$3:CL2061)</f>
        <v>-3.8199999999999932</v>
      </c>
    </row>
    <row r="2062" spans="27:91">
      <c r="AA2062" s="38">
        <v>43348</v>
      </c>
      <c r="AB2062" s="12">
        <v>133.05829645848101</v>
      </c>
      <c r="AE2062" s="15">
        <v>43320</v>
      </c>
      <c r="AF2062">
        <v>134.66126954912801</v>
      </c>
      <c r="AG2062" s="15">
        <v>44817</v>
      </c>
      <c r="AH2062">
        <v>33.680707017635001</v>
      </c>
      <c r="AI2062" s="15">
        <v>43640</v>
      </c>
      <c r="AJ2062">
        <v>85.902309395493603</v>
      </c>
      <c r="AK2062" s="15">
        <v>43431</v>
      </c>
      <c r="AL2062">
        <v>116.87306397746001</v>
      </c>
      <c r="AN2062" s="15">
        <v>43431</v>
      </c>
      <c r="AO2062">
        <v>-9.4131930905938397</v>
      </c>
      <c r="AP2062" s="15">
        <v>43348</v>
      </c>
      <c r="AQ2062">
        <v>22.521421034837999</v>
      </c>
      <c r="AR2062" s="15">
        <v>43273</v>
      </c>
      <c r="AS2062">
        <v>35.459448690425802</v>
      </c>
      <c r="AT2062" s="15">
        <v>43258</v>
      </c>
      <c r="AU2062">
        <v>26.6716800121185</v>
      </c>
      <c r="AV2062" s="15">
        <v>43223</v>
      </c>
      <c r="AW2062">
        <v>50.548719811746501</v>
      </c>
      <c r="AY2062" s="38">
        <v>42238</v>
      </c>
      <c r="AZ2062">
        <f t="shared" si="414"/>
        <v>0</v>
      </c>
      <c r="BA2062" s="40">
        <v>42238</v>
      </c>
      <c r="BB2062">
        <f t="shared" si="415"/>
        <v>20.039766971047801</v>
      </c>
      <c r="BC2062" s="40">
        <v>42238</v>
      </c>
      <c r="BD2062">
        <f t="shared" si="416"/>
        <v>65.058897380851406</v>
      </c>
      <c r="BE2062" s="40">
        <v>42238</v>
      </c>
      <c r="BF2062">
        <f t="shared" si="417"/>
        <v>43.083360024237003</v>
      </c>
      <c r="BG2062" s="40">
        <v>42238</v>
      </c>
      <c r="BH2062">
        <f t="shared" si="418"/>
        <v>143.24615943523949</v>
      </c>
      <c r="BJ2062" s="40">
        <v>42238</v>
      </c>
      <c r="BK2062">
        <f t="shared" si="419"/>
        <v>271.42818381137567</v>
      </c>
      <c r="BL2062">
        <f>BK2062-MAX($BK$3:BK2062)</f>
        <v>-3.8199999999999363</v>
      </c>
      <c r="BO2062" s="15">
        <v>43431</v>
      </c>
      <c r="BP2062">
        <v>-9.4131930905938397</v>
      </c>
      <c r="BQ2062" s="15">
        <v>43339</v>
      </c>
      <c r="BR2062">
        <v>21.922080534973801</v>
      </c>
      <c r="BS2062" s="15">
        <v>43259</v>
      </c>
      <c r="BT2062">
        <v>34.509448690425799</v>
      </c>
      <c r="BU2062" s="15">
        <v>43278</v>
      </c>
      <c r="BV2062">
        <v>22.108599307643701</v>
      </c>
      <c r="BW2062" s="15">
        <v>43244</v>
      </c>
      <c r="BX2062">
        <v>40.362935444416998</v>
      </c>
      <c r="BZ2062" s="40">
        <v>42238</v>
      </c>
      <c r="CA2062">
        <f t="shared" si="420"/>
        <v>0</v>
      </c>
      <c r="CB2062" s="40">
        <v>42238</v>
      </c>
      <c r="CC2062">
        <f t="shared" si="421"/>
        <v>18.2604264711836</v>
      </c>
      <c r="CD2062" s="40">
        <v>42238</v>
      </c>
      <c r="CE2062">
        <f t="shared" si="422"/>
        <v>32.529448690425703</v>
      </c>
      <c r="CF2062" s="40">
        <v>42238</v>
      </c>
      <c r="CG2062">
        <f t="shared" si="423"/>
        <v>41.2971986152874</v>
      </c>
      <c r="CH2062" s="40">
        <v>42238</v>
      </c>
      <c r="CI2062">
        <f t="shared" si="424"/>
        <v>121.088806333251</v>
      </c>
      <c r="CK2062" s="40">
        <v>42238</v>
      </c>
      <c r="CL2062">
        <f t="shared" si="425"/>
        <v>213.17588011014772</v>
      </c>
      <c r="CM2062">
        <f>CL2062-MAX($CL$3:CL2062)</f>
        <v>-3.8199999999999932</v>
      </c>
    </row>
    <row r="2063" spans="27:91">
      <c r="AA2063" s="38">
        <v>43349</v>
      </c>
      <c r="AB2063" s="12">
        <v>133.158296458481</v>
      </c>
      <c r="AE2063" s="15">
        <v>43321</v>
      </c>
      <c r="AF2063">
        <v>134.75126954912801</v>
      </c>
      <c r="AG2063" s="15">
        <v>44823</v>
      </c>
      <c r="AH2063">
        <v>33.680707017635001</v>
      </c>
      <c r="AI2063" s="15">
        <v>43641</v>
      </c>
      <c r="AJ2063">
        <v>85.972309395493596</v>
      </c>
      <c r="AK2063" s="15">
        <v>43432</v>
      </c>
      <c r="AL2063">
        <v>116.88306397746</v>
      </c>
      <c r="AN2063" s="15">
        <v>43432</v>
      </c>
      <c r="AO2063">
        <v>-9.4131930905938397</v>
      </c>
      <c r="AP2063" s="15">
        <v>43349</v>
      </c>
      <c r="AQ2063">
        <v>22.571421034838</v>
      </c>
      <c r="AR2063" s="15">
        <v>43276</v>
      </c>
      <c r="AS2063">
        <v>35.459448690425802</v>
      </c>
      <c r="AT2063" s="15">
        <v>43259</v>
      </c>
      <c r="AU2063">
        <v>26.6716800121185</v>
      </c>
      <c r="AV2063" s="15">
        <v>43224</v>
      </c>
      <c r="AW2063">
        <v>50.548719811746501</v>
      </c>
      <c r="AY2063" s="38">
        <v>42239</v>
      </c>
      <c r="AZ2063">
        <f t="shared" si="414"/>
        <v>0</v>
      </c>
      <c r="BA2063" s="40">
        <v>42239</v>
      </c>
      <c r="BB2063">
        <f t="shared" si="415"/>
        <v>20.039766971047801</v>
      </c>
      <c r="BC2063" s="40">
        <v>42239</v>
      </c>
      <c r="BD2063">
        <f t="shared" si="416"/>
        <v>65.058897380851406</v>
      </c>
      <c r="BE2063" s="40">
        <v>42239</v>
      </c>
      <c r="BF2063">
        <f t="shared" si="417"/>
        <v>43.083360024237003</v>
      </c>
      <c r="BG2063" s="40">
        <v>42239</v>
      </c>
      <c r="BH2063">
        <f t="shared" si="418"/>
        <v>143.24615943523949</v>
      </c>
      <c r="BJ2063" s="40">
        <v>42239</v>
      </c>
      <c r="BK2063">
        <f t="shared" si="419"/>
        <v>271.42818381137567</v>
      </c>
      <c r="BL2063">
        <f>BK2063-MAX($BK$3:BK2063)</f>
        <v>-3.8199999999999363</v>
      </c>
      <c r="BO2063" s="15">
        <v>43432</v>
      </c>
      <c r="BP2063">
        <v>-9.4131930905938397</v>
      </c>
      <c r="BQ2063" s="15">
        <v>43340</v>
      </c>
      <c r="BR2063">
        <v>21.9320805349738</v>
      </c>
      <c r="BS2063" s="15">
        <v>43262</v>
      </c>
      <c r="BT2063">
        <v>34.509448690425799</v>
      </c>
      <c r="BU2063" s="15">
        <v>43279</v>
      </c>
      <c r="BV2063">
        <v>22.108599307643701</v>
      </c>
      <c r="BW2063" s="15">
        <v>43245</v>
      </c>
      <c r="BX2063">
        <v>40.362935444416998</v>
      </c>
      <c r="BZ2063" s="40">
        <v>42239</v>
      </c>
      <c r="CA2063">
        <f t="shared" si="420"/>
        <v>0</v>
      </c>
      <c r="CB2063" s="40">
        <v>42239</v>
      </c>
      <c r="CC2063">
        <f t="shared" si="421"/>
        <v>18.2604264711836</v>
      </c>
      <c r="CD2063" s="40">
        <v>42239</v>
      </c>
      <c r="CE2063">
        <f t="shared" si="422"/>
        <v>32.529448690425703</v>
      </c>
      <c r="CF2063" s="40">
        <v>42239</v>
      </c>
      <c r="CG2063">
        <f t="shared" si="423"/>
        <v>41.2971986152874</v>
      </c>
      <c r="CH2063" s="40">
        <v>42239</v>
      </c>
      <c r="CI2063">
        <f t="shared" si="424"/>
        <v>121.088806333251</v>
      </c>
      <c r="CK2063" s="40">
        <v>42239</v>
      </c>
      <c r="CL2063">
        <f t="shared" si="425"/>
        <v>213.17588011014772</v>
      </c>
      <c r="CM2063">
        <f>CL2063-MAX($CL$3:CL2063)</f>
        <v>-3.8199999999999932</v>
      </c>
    </row>
    <row r="2064" spans="27:91">
      <c r="AA2064" s="38">
        <v>43350</v>
      </c>
      <c r="AB2064" s="12">
        <v>133.05829645848101</v>
      </c>
      <c r="AE2064" s="15">
        <v>43322</v>
      </c>
      <c r="AF2064">
        <v>134.731269549128</v>
      </c>
      <c r="AG2064" s="15">
        <v>44824</v>
      </c>
      <c r="AH2064">
        <v>33.820707017635002</v>
      </c>
      <c r="AI2064" s="15">
        <v>43642</v>
      </c>
      <c r="AJ2064">
        <v>86.042309395493504</v>
      </c>
      <c r="AK2064" s="15">
        <v>43433</v>
      </c>
      <c r="AL2064">
        <v>116.83306397746</v>
      </c>
      <c r="AN2064" s="15">
        <v>43433</v>
      </c>
      <c r="AO2064">
        <v>-9.4131930905938397</v>
      </c>
      <c r="AP2064" s="15">
        <v>43350</v>
      </c>
      <c r="AQ2064">
        <v>22.601421034838001</v>
      </c>
      <c r="AR2064" s="15">
        <v>43277</v>
      </c>
      <c r="AS2064">
        <v>35.459448690425802</v>
      </c>
      <c r="AT2064" s="15">
        <v>43262</v>
      </c>
      <c r="AU2064">
        <v>26.6716800121185</v>
      </c>
      <c r="AV2064" s="15">
        <v>43228</v>
      </c>
      <c r="AW2064">
        <v>50.548719811746501</v>
      </c>
      <c r="AY2064" s="38">
        <v>42240</v>
      </c>
      <c r="AZ2064">
        <f t="shared" si="414"/>
        <v>0</v>
      </c>
      <c r="BA2064" s="40">
        <v>42240</v>
      </c>
      <c r="BB2064">
        <f t="shared" si="415"/>
        <v>20.039766971047801</v>
      </c>
      <c r="BC2064" s="40">
        <v>42240</v>
      </c>
      <c r="BD2064">
        <f t="shared" si="416"/>
        <v>65.058897380851406</v>
      </c>
      <c r="BE2064" s="40">
        <v>42240</v>
      </c>
      <c r="BF2064">
        <f t="shared" si="417"/>
        <v>43.083360024237003</v>
      </c>
      <c r="BG2064" s="40">
        <v>42240</v>
      </c>
      <c r="BH2064">
        <f t="shared" si="418"/>
        <v>143.24615943523949</v>
      </c>
      <c r="BJ2064" s="40">
        <v>42240</v>
      </c>
      <c r="BK2064">
        <f t="shared" si="419"/>
        <v>271.42818381137567</v>
      </c>
      <c r="BL2064">
        <f>BK2064-MAX($BK$3:BK2064)</f>
        <v>-3.8199999999999363</v>
      </c>
      <c r="BO2064" s="15">
        <v>43433</v>
      </c>
      <c r="BP2064">
        <v>-9.4131930905938397</v>
      </c>
      <c r="BQ2064" s="15">
        <v>43341</v>
      </c>
      <c r="BR2064">
        <v>21.902080534973798</v>
      </c>
      <c r="BS2064" s="15">
        <v>43263</v>
      </c>
      <c r="BT2064">
        <v>34.509448690425799</v>
      </c>
      <c r="BU2064" s="15">
        <v>43280</v>
      </c>
      <c r="BV2064">
        <v>22.108599307643701</v>
      </c>
      <c r="BW2064" s="15">
        <v>43248</v>
      </c>
      <c r="BX2064">
        <v>40.362935444416998</v>
      </c>
      <c r="BZ2064" s="40">
        <v>42240</v>
      </c>
      <c r="CA2064">
        <f t="shared" si="420"/>
        <v>0</v>
      </c>
      <c r="CB2064" s="40">
        <v>42240</v>
      </c>
      <c r="CC2064">
        <f t="shared" si="421"/>
        <v>18.2604264711836</v>
      </c>
      <c r="CD2064" s="40">
        <v>42240</v>
      </c>
      <c r="CE2064">
        <f t="shared" si="422"/>
        <v>32.529448690425703</v>
      </c>
      <c r="CF2064" s="40">
        <v>42240</v>
      </c>
      <c r="CG2064">
        <f t="shared" si="423"/>
        <v>41.2971986152874</v>
      </c>
      <c r="CH2064" s="40">
        <v>42240</v>
      </c>
      <c r="CI2064">
        <f t="shared" si="424"/>
        <v>121.088806333251</v>
      </c>
      <c r="CK2064" s="40">
        <v>42240</v>
      </c>
      <c r="CL2064">
        <f t="shared" si="425"/>
        <v>213.17588011014772</v>
      </c>
      <c r="CM2064">
        <f>CL2064-MAX($CL$3:CL2064)</f>
        <v>-3.8199999999999932</v>
      </c>
    </row>
    <row r="2065" spans="27:91">
      <c r="AA2065" s="38">
        <v>43353</v>
      </c>
      <c r="AB2065" s="12">
        <v>133.348296458481</v>
      </c>
      <c r="AE2065" s="15">
        <v>43325</v>
      </c>
      <c r="AF2065">
        <v>134.511269549128</v>
      </c>
      <c r="AG2065" s="15">
        <v>44851</v>
      </c>
      <c r="AH2065">
        <v>33.820707017635002</v>
      </c>
      <c r="AI2065" s="15">
        <v>43643</v>
      </c>
      <c r="AJ2065">
        <v>85.752309395493498</v>
      </c>
      <c r="AK2065" s="15">
        <v>43434</v>
      </c>
      <c r="AL2065">
        <v>116.79306397745999</v>
      </c>
      <c r="AN2065" s="15">
        <v>43434</v>
      </c>
      <c r="AO2065">
        <v>-9.4131930905938397</v>
      </c>
      <c r="AP2065" s="15">
        <v>43353</v>
      </c>
      <c r="AQ2065">
        <v>22.681421034837999</v>
      </c>
      <c r="AR2065" s="15">
        <v>43278</v>
      </c>
      <c r="AS2065">
        <v>35.459448690425802</v>
      </c>
      <c r="AT2065" s="15">
        <v>43263</v>
      </c>
      <c r="AU2065">
        <v>26.6716800121185</v>
      </c>
      <c r="AV2065" s="15">
        <v>43229</v>
      </c>
      <c r="AW2065">
        <v>50.548719811746501</v>
      </c>
      <c r="AY2065" s="38">
        <v>42241</v>
      </c>
      <c r="AZ2065">
        <f t="shared" si="414"/>
        <v>0</v>
      </c>
      <c r="BA2065" s="40">
        <v>42241</v>
      </c>
      <c r="BB2065">
        <f t="shared" si="415"/>
        <v>20.039766971047801</v>
      </c>
      <c r="BC2065" s="40">
        <v>42241</v>
      </c>
      <c r="BD2065">
        <f t="shared" si="416"/>
        <v>65.058897380851406</v>
      </c>
      <c r="BE2065" s="40">
        <v>42241</v>
      </c>
      <c r="BF2065">
        <f t="shared" si="417"/>
        <v>43.083360024237003</v>
      </c>
      <c r="BG2065" s="40">
        <v>42241</v>
      </c>
      <c r="BH2065">
        <f t="shared" si="418"/>
        <v>143.09615943523949</v>
      </c>
      <c r="BJ2065" s="40">
        <v>42241</v>
      </c>
      <c r="BK2065">
        <f t="shared" si="419"/>
        <v>271.2781838113757</v>
      </c>
      <c r="BL2065">
        <f>BK2065-MAX($BK$3:BK2065)</f>
        <v>-3.9699999999999136</v>
      </c>
      <c r="BO2065" s="15">
        <v>43434</v>
      </c>
      <c r="BP2065">
        <v>-9.4131930905938397</v>
      </c>
      <c r="BQ2065" s="15">
        <v>43342</v>
      </c>
      <c r="BR2065">
        <v>21.9120805349738</v>
      </c>
      <c r="BS2065" s="15">
        <v>43265</v>
      </c>
      <c r="BT2065">
        <v>34.509448690425799</v>
      </c>
      <c r="BU2065" s="15">
        <v>43283</v>
      </c>
      <c r="BV2065">
        <v>22.108599307643701</v>
      </c>
      <c r="BW2065" s="15">
        <v>43249</v>
      </c>
      <c r="BX2065">
        <v>40.362935444416998</v>
      </c>
      <c r="BZ2065" s="40">
        <v>42241</v>
      </c>
      <c r="CA2065">
        <f t="shared" si="420"/>
        <v>0</v>
      </c>
      <c r="CB2065" s="40">
        <v>42241</v>
      </c>
      <c r="CC2065">
        <f t="shared" si="421"/>
        <v>18.2604264711836</v>
      </c>
      <c r="CD2065" s="40">
        <v>42241</v>
      </c>
      <c r="CE2065">
        <f t="shared" si="422"/>
        <v>32.529448690425703</v>
      </c>
      <c r="CF2065" s="40">
        <v>42241</v>
      </c>
      <c r="CG2065">
        <f t="shared" si="423"/>
        <v>41.2971986152874</v>
      </c>
      <c r="CH2065" s="40">
        <v>42241</v>
      </c>
      <c r="CI2065">
        <f t="shared" si="424"/>
        <v>121.088806333251</v>
      </c>
      <c r="CK2065" s="40">
        <v>42241</v>
      </c>
      <c r="CL2065">
        <f t="shared" si="425"/>
        <v>213.17588011014772</v>
      </c>
      <c r="CM2065">
        <f>CL2065-MAX($CL$3:CL2065)</f>
        <v>-3.8199999999999932</v>
      </c>
    </row>
    <row r="2066" spans="27:91">
      <c r="AA2066" s="38">
        <v>43354</v>
      </c>
      <c r="AB2066" s="12">
        <v>133.478296458481</v>
      </c>
      <c r="AE2066" s="15">
        <v>43326</v>
      </c>
      <c r="AF2066">
        <v>134.861269549128</v>
      </c>
      <c r="AG2066" s="15">
        <v>44852</v>
      </c>
      <c r="AH2066">
        <v>34.010707017634999</v>
      </c>
      <c r="AI2066" s="15">
        <v>43644</v>
      </c>
      <c r="AJ2066">
        <v>85.8123093954935</v>
      </c>
      <c r="AK2066" s="15">
        <v>43437</v>
      </c>
      <c r="AL2066">
        <v>117.11306397746</v>
      </c>
      <c r="AN2066" s="15">
        <v>43437</v>
      </c>
      <c r="AO2066">
        <v>-9.4131930905938397</v>
      </c>
      <c r="AP2066" s="15">
        <v>43354</v>
      </c>
      <c r="AQ2066">
        <v>22.721421034837999</v>
      </c>
      <c r="AR2066" s="15">
        <v>43279</v>
      </c>
      <c r="AS2066">
        <v>35.459448690425802</v>
      </c>
      <c r="AT2066" s="15">
        <v>43265</v>
      </c>
      <c r="AU2066">
        <v>26.6716800121185</v>
      </c>
      <c r="AV2066" s="15">
        <v>43230</v>
      </c>
      <c r="AW2066">
        <v>50.548719811746501</v>
      </c>
      <c r="AY2066" s="38">
        <v>42242</v>
      </c>
      <c r="AZ2066">
        <f t="shared" si="414"/>
        <v>0</v>
      </c>
      <c r="BA2066" s="40">
        <v>42242</v>
      </c>
      <c r="BB2066">
        <f t="shared" si="415"/>
        <v>20.039766971047801</v>
      </c>
      <c r="BC2066" s="40">
        <v>42242</v>
      </c>
      <c r="BD2066">
        <f t="shared" si="416"/>
        <v>65.058897380851406</v>
      </c>
      <c r="BE2066" s="40">
        <v>42242</v>
      </c>
      <c r="BF2066">
        <f t="shared" si="417"/>
        <v>43.083360024237003</v>
      </c>
      <c r="BG2066" s="40">
        <v>42242</v>
      </c>
      <c r="BH2066">
        <f t="shared" si="418"/>
        <v>146.3961594352395</v>
      </c>
      <c r="BJ2066" s="40">
        <v>42242</v>
      </c>
      <c r="BK2066">
        <f t="shared" si="419"/>
        <v>274.57818381137571</v>
      </c>
      <c r="BL2066">
        <f>BK2066-MAX($BK$3:BK2066)</f>
        <v>-0.66999999999990223</v>
      </c>
      <c r="BO2066" s="15">
        <v>43437</v>
      </c>
      <c r="BP2066">
        <v>-9.4131930905938397</v>
      </c>
      <c r="BQ2066" s="15">
        <v>43343</v>
      </c>
      <c r="BR2066">
        <v>21.782080534973801</v>
      </c>
      <c r="BS2066" s="15">
        <v>43266</v>
      </c>
      <c r="BT2066">
        <v>34.509448690425799</v>
      </c>
      <c r="BU2066" s="15">
        <v>43284</v>
      </c>
      <c r="BV2066">
        <v>22.108599307643701</v>
      </c>
      <c r="BW2066" s="15">
        <v>43250</v>
      </c>
      <c r="BX2066">
        <v>40.362935444416998</v>
      </c>
      <c r="BZ2066" s="40">
        <v>42242</v>
      </c>
      <c r="CA2066">
        <f t="shared" si="420"/>
        <v>0</v>
      </c>
      <c r="CB2066" s="40">
        <v>42242</v>
      </c>
      <c r="CC2066">
        <f t="shared" si="421"/>
        <v>18.2604264711836</v>
      </c>
      <c r="CD2066" s="40">
        <v>42242</v>
      </c>
      <c r="CE2066">
        <f t="shared" si="422"/>
        <v>32.529448690425703</v>
      </c>
      <c r="CF2066" s="40">
        <v>42242</v>
      </c>
      <c r="CG2066">
        <f t="shared" si="423"/>
        <v>41.2971986152874</v>
      </c>
      <c r="CH2066" s="40">
        <v>42242</v>
      </c>
      <c r="CI2066">
        <f t="shared" si="424"/>
        <v>121.088806333251</v>
      </c>
      <c r="CK2066" s="40">
        <v>42242</v>
      </c>
      <c r="CL2066">
        <f t="shared" si="425"/>
        <v>213.17588011014772</v>
      </c>
      <c r="CM2066">
        <f>CL2066-MAX($CL$3:CL2066)</f>
        <v>-3.8199999999999932</v>
      </c>
    </row>
    <row r="2067" spans="27:91">
      <c r="AA2067" s="38">
        <v>43355</v>
      </c>
      <c r="AB2067" s="12">
        <v>133.83829645848101</v>
      </c>
      <c r="AE2067" s="15">
        <v>43328</v>
      </c>
      <c r="AF2067">
        <v>134.541269549128</v>
      </c>
      <c r="AG2067" s="15">
        <v>44858</v>
      </c>
      <c r="AH2067">
        <v>34.010707017634999</v>
      </c>
      <c r="AI2067" s="15">
        <v>43647</v>
      </c>
      <c r="AJ2067">
        <v>86.132309395493493</v>
      </c>
      <c r="AK2067" s="15">
        <v>43438</v>
      </c>
      <c r="AL2067">
        <v>117.18306397745999</v>
      </c>
      <c r="AN2067" s="15">
        <v>43438</v>
      </c>
      <c r="AO2067">
        <v>-9.4131930905938397</v>
      </c>
      <c r="AP2067" s="15">
        <v>43355</v>
      </c>
      <c r="AQ2067">
        <v>22.771421034837999</v>
      </c>
      <c r="AR2067" s="15">
        <v>43280</v>
      </c>
      <c r="AS2067">
        <v>35.459448690425802</v>
      </c>
      <c r="AT2067" s="15">
        <v>43266</v>
      </c>
      <c r="AU2067">
        <v>26.6716800121185</v>
      </c>
      <c r="AV2067" s="15">
        <v>43231</v>
      </c>
      <c r="AW2067">
        <v>50.548719811746501</v>
      </c>
      <c r="AY2067" s="38">
        <v>42243</v>
      </c>
      <c r="AZ2067">
        <f t="shared" si="414"/>
        <v>0</v>
      </c>
      <c r="BA2067" s="40">
        <v>42243</v>
      </c>
      <c r="BB2067">
        <f t="shared" si="415"/>
        <v>20.039766971047801</v>
      </c>
      <c r="BC2067" s="40">
        <v>42243</v>
      </c>
      <c r="BD2067">
        <f t="shared" si="416"/>
        <v>65.058897380851406</v>
      </c>
      <c r="BE2067" s="40">
        <v>42243</v>
      </c>
      <c r="BF2067">
        <f t="shared" si="417"/>
        <v>43.083360024237003</v>
      </c>
      <c r="BG2067" s="40">
        <v>42243</v>
      </c>
      <c r="BH2067">
        <f t="shared" si="418"/>
        <v>147.9561594352395</v>
      </c>
      <c r="BJ2067" s="40">
        <v>42243</v>
      </c>
      <c r="BK2067">
        <f t="shared" si="419"/>
        <v>276.13818381137571</v>
      </c>
      <c r="BL2067">
        <f>BK2067-MAX($BK$3:BK2067)</f>
        <v>0</v>
      </c>
      <c r="BO2067" s="15">
        <v>43438</v>
      </c>
      <c r="BP2067">
        <v>-9.4131930905938397</v>
      </c>
      <c r="BQ2067" s="15">
        <v>43346</v>
      </c>
      <c r="BR2067">
        <v>22.032080534973801</v>
      </c>
      <c r="BS2067" s="15">
        <v>43269</v>
      </c>
      <c r="BT2067">
        <v>34.509448690425799</v>
      </c>
      <c r="BU2067" s="15">
        <v>43285</v>
      </c>
      <c r="BV2067">
        <v>22.108599307643701</v>
      </c>
      <c r="BW2067" s="15">
        <v>43251</v>
      </c>
      <c r="BX2067">
        <v>40.362935444416998</v>
      </c>
      <c r="BZ2067" s="40">
        <v>42243</v>
      </c>
      <c r="CA2067">
        <f t="shared" si="420"/>
        <v>0</v>
      </c>
      <c r="CB2067" s="40">
        <v>42243</v>
      </c>
      <c r="CC2067">
        <f t="shared" si="421"/>
        <v>18.2604264711836</v>
      </c>
      <c r="CD2067" s="40">
        <v>42243</v>
      </c>
      <c r="CE2067">
        <f t="shared" si="422"/>
        <v>32.529448690425703</v>
      </c>
      <c r="CF2067" s="40">
        <v>42243</v>
      </c>
      <c r="CG2067">
        <f t="shared" si="423"/>
        <v>41.2971986152874</v>
      </c>
      <c r="CH2067" s="40">
        <v>42243</v>
      </c>
      <c r="CI2067">
        <f t="shared" si="424"/>
        <v>121.088806333251</v>
      </c>
      <c r="CK2067" s="40">
        <v>42243</v>
      </c>
      <c r="CL2067">
        <f t="shared" si="425"/>
        <v>213.17588011014772</v>
      </c>
      <c r="CM2067">
        <f>CL2067-MAX($CL$3:CL2067)</f>
        <v>-3.8199999999999932</v>
      </c>
    </row>
    <row r="2068" spans="27:91">
      <c r="AA2068" s="38">
        <v>43356</v>
      </c>
      <c r="AB2068" s="12">
        <v>134.26829645848099</v>
      </c>
      <c r="AE2068" s="15">
        <v>43329</v>
      </c>
      <c r="AF2068">
        <v>134.75126954912801</v>
      </c>
      <c r="AG2068" s="15">
        <v>44859</v>
      </c>
      <c r="AH2068">
        <v>34.160707017634998</v>
      </c>
      <c r="AI2068" s="15">
        <v>43648</v>
      </c>
      <c r="AJ2068">
        <v>86.532309395493499</v>
      </c>
      <c r="AK2068" s="15">
        <v>43439</v>
      </c>
      <c r="AL2068">
        <v>117.16306397746</v>
      </c>
      <c r="AN2068" s="15">
        <v>43439</v>
      </c>
      <c r="AO2068">
        <v>-9.4131930905938397</v>
      </c>
      <c r="AP2068" s="15">
        <v>43356</v>
      </c>
      <c r="AQ2068">
        <v>22.771421034837999</v>
      </c>
      <c r="AR2068" s="15">
        <v>43283</v>
      </c>
      <c r="AS2068">
        <v>35.459448690425802</v>
      </c>
      <c r="AT2068" s="15">
        <v>43269</v>
      </c>
      <c r="AU2068">
        <v>26.6716800121185</v>
      </c>
      <c r="AV2068" s="15">
        <v>43234</v>
      </c>
      <c r="AW2068">
        <v>50.548719811746501</v>
      </c>
      <c r="AY2068" s="38">
        <v>42244</v>
      </c>
      <c r="AZ2068">
        <f t="shared" si="414"/>
        <v>0</v>
      </c>
      <c r="BA2068" s="40">
        <v>42244</v>
      </c>
      <c r="BB2068">
        <f t="shared" si="415"/>
        <v>20.039766971047801</v>
      </c>
      <c r="BC2068" s="40">
        <v>42244</v>
      </c>
      <c r="BD2068">
        <f t="shared" si="416"/>
        <v>65.058897380851406</v>
      </c>
      <c r="BE2068" s="40">
        <v>42244</v>
      </c>
      <c r="BF2068">
        <f t="shared" si="417"/>
        <v>43.083360024237003</v>
      </c>
      <c r="BG2068" s="40">
        <v>42244</v>
      </c>
      <c r="BH2068">
        <f t="shared" si="418"/>
        <v>147.65615943523952</v>
      </c>
      <c r="BJ2068" s="40">
        <v>42244</v>
      </c>
      <c r="BK2068">
        <f t="shared" si="419"/>
        <v>275.83818381137576</v>
      </c>
      <c r="BL2068">
        <f>BK2068-MAX($BK$3:BK2068)</f>
        <v>-0.29999999999995453</v>
      </c>
      <c r="BO2068" s="15">
        <v>43439</v>
      </c>
      <c r="BP2068">
        <v>-9.4131930905938397</v>
      </c>
      <c r="BQ2068" s="15">
        <v>43347</v>
      </c>
      <c r="BR2068">
        <v>21.962080534973801</v>
      </c>
      <c r="BS2068" s="15">
        <v>43270</v>
      </c>
      <c r="BT2068">
        <v>34.509448690425799</v>
      </c>
      <c r="BU2068" s="15">
        <v>43286</v>
      </c>
      <c r="BV2068">
        <v>22.108599307643701</v>
      </c>
      <c r="BW2068" s="15">
        <v>43252</v>
      </c>
      <c r="BX2068">
        <v>40.362935444416998</v>
      </c>
      <c r="BZ2068" s="40">
        <v>42244</v>
      </c>
      <c r="CA2068">
        <f t="shared" si="420"/>
        <v>0</v>
      </c>
      <c r="CB2068" s="40">
        <v>42244</v>
      </c>
      <c r="CC2068">
        <f t="shared" si="421"/>
        <v>18.2604264711836</v>
      </c>
      <c r="CD2068" s="40">
        <v>42244</v>
      </c>
      <c r="CE2068">
        <f t="shared" si="422"/>
        <v>32.529448690425703</v>
      </c>
      <c r="CF2068" s="40">
        <v>42244</v>
      </c>
      <c r="CG2068">
        <f t="shared" si="423"/>
        <v>41.2971986152874</v>
      </c>
      <c r="CH2068" s="40">
        <v>42244</v>
      </c>
      <c r="CI2068">
        <f t="shared" si="424"/>
        <v>121.088806333251</v>
      </c>
      <c r="CK2068" s="40">
        <v>42244</v>
      </c>
      <c r="CL2068">
        <f t="shared" si="425"/>
        <v>213.17588011014772</v>
      </c>
      <c r="CM2068">
        <f>CL2068-MAX($CL$3:CL2068)</f>
        <v>-3.8199999999999932</v>
      </c>
    </row>
    <row r="2069" spans="27:91">
      <c r="AA2069" s="38">
        <v>43357</v>
      </c>
      <c r="AB2069" s="12">
        <v>134.788296458481</v>
      </c>
      <c r="AE2069" s="15">
        <v>43332</v>
      </c>
      <c r="AF2069">
        <v>134.94126954912801</v>
      </c>
      <c r="AG2069" s="15">
        <v>44860</v>
      </c>
      <c r="AH2069">
        <v>34.290707017635</v>
      </c>
      <c r="AI2069" s="15">
        <v>43649</v>
      </c>
      <c r="AJ2069">
        <v>86.5623093954935</v>
      </c>
      <c r="AK2069" s="15">
        <v>43440</v>
      </c>
      <c r="AL2069">
        <v>116.75306397746</v>
      </c>
      <c r="AN2069" s="15">
        <v>43440</v>
      </c>
      <c r="AO2069">
        <v>-9.4131930905938397</v>
      </c>
      <c r="AP2069" s="15">
        <v>43357</v>
      </c>
      <c r="AQ2069">
        <v>22.771421034837999</v>
      </c>
      <c r="AR2069" s="15">
        <v>43284</v>
      </c>
      <c r="AS2069">
        <v>35.459448690425802</v>
      </c>
      <c r="AT2069" s="15">
        <v>43270</v>
      </c>
      <c r="AU2069">
        <v>26.6716800121185</v>
      </c>
      <c r="AV2069" s="15">
        <v>43235</v>
      </c>
      <c r="AW2069">
        <v>50.548719811746501</v>
      </c>
      <c r="AY2069" s="38">
        <v>42245</v>
      </c>
      <c r="AZ2069">
        <f t="shared" si="414"/>
        <v>0</v>
      </c>
      <c r="BA2069" s="40">
        <v>42245</v>
      </c>
      <c r="BB2069">
        <f t="shared" si="415"/>
        <v>20.039766971047801</v>
      </c>
      <c r="BC2069" s="40">
        <v>42245</v>
      </c>
      <c r="BD2069">
        <f t="shared" si="416"/>
        <v>65.058897380851406</v>
      </c>
      <c r="BE2069" s="40">
        <v>42245</v>
      </c>
      <c r="BF2069">
        <f t="shared" si="417"/>
        <v>43.083360024237003</v>
      </c>
      <c r="BG2069" s="40">
        <v>42245</v>
      </c>
      <c r="BH2069">
        <f t="shared" si="418"/>
        <v>147.65615943523952</v>
      </c>
      <c r="BJ2069" s="40">
        <v>42245</v>
      </c>
      <c r="BK2069">
        <f t="shared" si="419"/>
        <v>275.83818381137576</v>
      </c>
      <c r="BL2069">
        <f>BK2069-MAX($BK$3:BK2069)</f>
        <v>-0.29999999999995453</v>
      </c>
      <c r="BO2069" s="15">
        <v>43440</v>
      </c>
      <c r="BP2069">
        <v>-9.4131930905938397</v>
      </c>
      <c r="BQ2069" s="15">
        <v>43348</v>
      </c>
      <c r="BR2069">
        <v>22.192080534973801</v>
      </c>
      <c r="BS2069" s="15">
        <v>43271</v>
      </c>
      <c r="BT2069">
        <v>34.509448690425799</v>
      </c>
      <c r="BU2069" s="15">
        <v>43287</v>
      </c>
      <c r="BV2069">
        <v>22.108599307643701</v>
      </c>
      <c r="BW2069" s="15">
        <v>43255</v>
      </c>
      <c r="BX2069">
        <v>40.362935444416998</v>
      </c>
      <c r="BZ2069" s="40">
        <v>42245</v>
      </c>
      <c r="CA2069">
        <f t="shared" si="420"/>
        <v>0</v>
      </c>
      <c r="CB2069" s="40">
        <v>42245</v>
      </c>
      <c r="CC2069">
        <f t="shared" si="421"/>
        <v>18.2604264711836</v>
      </c>
      <c r="CD2069" s="40">
        <v>42245</v>
      </c>
      <c r="CE2069">
        <f t="shared" si="422"/>
        <v>32.529448690425703</v>
      </c>
      <c r="CF2069" s="40">
        <v>42245</v>
      </c>
      <c r="CG2069">
        <f t="shared" si="423"/>
        <v>41.2971986152874</v>
      </c>
      <c r="CH2069" s="40">
        <v>42245</v>
      </c>
      <c r="CI2069">
        <f t="shared" si="424"/>
        <v>121.088806333251</v>
      </c>
      <c r="CK2069" s="40">
        <v>42245</v>
      </c>
      <c r="CL2069">
        <f t="shared" si="425"/>
        <v>213.17588011014772</v>
      </c>
      <c r="CM2069">
        <f>CL2069-MAX($CL$3:CL2069)</f>
        <v>-3.8199999999999932</v>
      </c>
    </row>
    <row r="2070" spans="27:91">
      <c r="AA2070" s="38">
        <v>43360</v>
      </c>
      <c r="AB2070" s="12">
        <v>134.758296458481</v>
      </c>
      <c r="AE2070" s="15">
        <v>43333</v>
      </c>
      <c r="AF2070">
        <v>135.28126954912801</v>
      </c>
      <c r="AG2070" s="15">
        <v>44872</v>
      </c>
      <c r="AH2070">
        <v>34.290707017635</v>
      </c>
      <c r="AI2070" s="15">
        <v>43650</v>
      </c>
      <c r="AJ2070">
        <v>86.712309395493506</v>
      </c>
      <c r="AK2070" s="15">
        <v>43441</v>
      </c>
      <c r="AL2070">
        <v>116.98306397746001</v>
      </c>
      <c r="AN2070" s="15">
        <v>43441</v>
      </c>
      <c r="AO2070">
        <v>-9.4131930905938397</v>
      </c>
      <c r="AP2070" s="15">
        <v>43360</v>
      </c>
      <c r="AQ2070">
        <v>22.771421034837999</v>
      </c>
      <c r="AR2070" s="15">
        <v>43285</v>
      </c>
      <c r="AS2070">
        <v>35.459448690425802</v>
      </c>
      <c r="AT2070" s="15">
        <v>43271</v>
      </c>
      <c r="AU2070">
        <v>26.6716800121185</v>
      </c>
      <c r="AV2070" s="15">
        <v>43236</v>
      </c>
      <c r="AW2070">
        <v>50.548719811746501</v>
      </c>
      <c r="AY2070" s="38">
        <v>42246</v>
      </c>
      <c r="AZ2070">
        <f t="shared" si="414"/>
        <v>0</v>
      </c>
      <c r="BA2070" s="40">
        <v>42246</v>
      </c>
      <c r="BB2070">
        <f t="shared" si="415"/>
        <v>20.039766971047801</v>
      </c>
      <c r="BC2070" s="40">
        <v>42246</v>
      </c>
      <c r="BD2070">
        <f t="shared" si="416"/>
        <v>65.058897380851406</v>
      </c>
      <c r="BE2070" s="40">
        <v>42246</v>
      </c>
      <c r="BF2070">
        <f t="shared" si="417"/>
        <v>43.083360024237003</v>
      </c>
      <c r="BG2070" s="40">
        <v>42246</v>
      </c>
      <c r="BH2070">
        <f t="shared" si="418"/>
        <v>147.65615943523952</v>
      </c>
      <c r="BJ2070" s="40">
        <v>42246</v>
      </c>
      <c r="BK2070">
        <f t="shared" si="419"/>
        <v>275.83818381137576</v>
      </c>
      <c r="BL2070">
        <f>BK2070-MAX($BK$3:BK2070)</f>
        <v>-0.29999999999995453</v>
      </c>
      <c r="BO2070" s="15">
        <v>43441</v>
      </c>
      <c r="BP2070">
        <v>-9.4131930905938397</v>
      </c>
      <c r="BQ2070" s="15">
        <v>43349</v>
      </c>
      <c r="BR2070">
        <v>22.242080534973802</v>
      </c>
      <c r="BS2070" s="15">
        <v>43272</v>
      </c>
      <c r="BT2070">
        <v>34.509448690425799</v>
      </c>
      <c r="BU2070" s="15">
        <v>43290</v>
      </c>
      <c r="BV2070">
        <v>22.108599307643701</v>
      </c>
      <c r="BW2070" s="15">
        <v>43256</v>
      </c>
      <c r="BX2070">
        <v>40.362935444416998</v>
      </c>
      <c r="BZ2070" s="40">
        <v>42246</v>
      </c>
      <c r="CA2070">
        <f t="shared" si="420"/>
        <v>0</v>
      </c>
      <c r="CB2070" s="40">
        <v>42246</v>
      </c>
      <c r="CC2070">
        <f t="shared" si="421"/>
        <v>18.2604264711836</v>
      </c>
      <c r="CD2070" s="40">
        <v>42246</v>
      </c>
      <c r="CE2070">
        <f t="shared" si="422"/>
        <v>32.529448690425703</v>
      </c>
      <c r="CF2070" s="40">
        <v>42246</v>
      </c>
      <c r="CG2070">
        <f t="shared" si="423"/>
        <v>41.2971986152874</v>
      </c>
      <c r="CH2070" s="40">
        <v>42246</v>
      </c>
      <c r="CI2070">
        <f t="shared" si="424"/>
        <v>121.088806333251</v>
      </c>
      <c r="CK2070" s="40">
        <v>42246</v>
      </c>
      <c r="CL2070">
        <f t="shared" si="425"/>
        <v>213.17588011014772</v>
      </c>
      <c r="CM2070">
        <f>CL2070-MAX($CL$3:CL2070)</f>
        <v>-3.8199999999999932</v>
      </c>
    </row>
    <row r="2071" spans="27:91">
      <c r="AA2071" s="38">
        <v>43361</v>
      </c>
      <c r="AB2071" s="12">
        <v>134.918296458481</v>
      </c>
      <c r="AE2071" s="15">
        <v>43334</v>
      </c>
      <c r="AF2071">
        <v>135.30126954912799</v>
      </c>
      <c r="AG2071" s="15">
        <v>44873</v>
      </c>
      <c r="AH2071">
        <v>34.400707017635</v>
      </c>
      <c r="AI2071" s="15">
        <v>43651</v>
      </c>
      <c r="AJ2071">
        <v>86.722309395493596</v>
      </c>
      <c r="AK2071" s="15">
        <v>43444</v>
      </c>
      <c r="AL2071">
        <v>116.62306397746001</v>
      </c>
      <c r="AN2071" s="15">
        <v>43444</v>
      </c>
      <c r="AO2071">
        <v>-9.4131930905938397</v>
      </c>
      <c r="AP2071" s="15">
        <v>43361</v>
      </c>
      <c r="AQ2071">
        <v>22.771421034837999</v>
      </c>
      <c r="AR2071" s="15">
        <v>43286</v>
      </c>
      <c r="AS2071">
        <v>35.459448690425802</v>
      </c>
      <c r="AT2071" s="15">
        <v>43272</v>
      </c>
      <c r="AU2071">
        <v>26.6716800121185</v>
      </c>
      <c r="AV2071" s="15">
        <v>43237</v>
      </c>
      <c r="AW2071">
        <v>50.548719811746501</v>
      </c>
      <c r="AY2071" s="38">
        <v>42247</v>
      </c>
      <c r="AZ2071">
        <f t="shared" si="414"/>
        <v>0</v>
      </c>
      <c r="BA2071" s="40">
        <v>42247</v>
      </c>
      <c r="BB2071">
        <f t="shared" si="415"/>
        <v>20.039766971047801</v>
      </c>
      <c r="BC2071" s="40">
        <v>42247</v>
      </c>
      <c r="BD2071">
        <f t="shared" si="416"/>
        <v>65.058897380851406</v>
      </c>
      <c r="BE2071" s="40">
        <v>42247</v>
      </c>
      <c r="BF2071">
        <f t="shared" si="417"/>
        <v>43.083360024237003</v>
      </c>
      <c r="BG2071" s="40">
        <v>42247</v>
      </c>
      <c r="BH2071">
        <f t="shared" si="418"/>
        <v>147.59615943523949</v>
      </c>
      <c r="BJ2071" s="40">
        <v>42247</v>
      </c>
      <c r="BK2071">
        <f t="shared" si="419"/>
        <v>275.7781838113757</v>
      </c>
      <c r="BL2071">
        <f>BK2071-MAX($BK$3:BK2071)</f>
        <v>-0.36000000000001364</v>
      </c>
      <c r="BO2071" s="15">
        <v>43444</v>
      </c>
      <c r="BP2071">
        <v>-9.4131930905938397</v>
      </c>
      <c r="BQ2071" s="15">
        <v>43350</v>
      </c>
      <c r="BR2071">
        <v>22.272080534973799</v>
      </c>
      <c r="BS2071" s="15">
        <v>43273</v>
      </c>
      <c r="BT2071">
        <v>34.509448690425799</v>
      </c>
      <c r="BU2071" s="15">
        <v>43291</v>
      </c>
      <c r="BV2071">
        <v>22.108599307643701</v>
      </c>
      <c r="BW2071" s="15">
        <v>43258</v>
      </c>
      <c r="BX2071">
        <v>40.362935444416998</v>
      </c>
      <c r="BZ2071" s="40">
        <v>42247</v>
      </c>
      <c r="CA2071">
        <f t="shared" si="420"/>
        <v>0</v>
      </c>
      <c r="CB2071" s="40">
        <v>42247</v>
      </c>
      <c r="CC2071">
        <f t="shared" si="421"/>
        <v>18.2604264711836</v>
      </c>
      <c r="CD2071" s="40">
        <v>42247</v>
      </c>
      <c r="CE2071">
        <f t="shared" si="422"/>
        <v>32.529448690425703</v>
      </c>
      <c r="CF2071" s="40">
        <v>42247</v>
      </c>
      <c r="CG2071">
        <f t="shared" si="423"/>
        <v>41.2971986152874</v>
      </c>
      <c r="CH2071" s="40">
        <v>42247</v>
      </c>
      <c r="CI2071">
        <f t="shared" si="424"/>
        <v>121.088806333251</v>
      </c>
      <c r="CK2071" s="40">
        <v>42247</v>
      </c>
      <c r="CL2071">
        <f t="shared" si="425"/>
        <v>213.17588011014772</v>
      </c>
      <c r="CM2071">
        <f>CL2071-MAX($CL$3:CL2071)</f>
        <v>-3.8199999999999932</v>
      </c>
    </row>
    <row r="2072" spans="27:91">
      <c r="AA2072" s="38">
        <v>43362</v>
      </c>
      <c r="AB2072" s="12">
        <v>135.10829645848099</v>
      </c>
      <c r="AE2072" s="15">
        <v>43335</v>
      </c>
      <c r="AF2072">
        <v>135.34126954912799</v>
      </c>
      <c r="AG2072" s="15">
        <v>44874</v>
      </c>
      <c r="AH2072">
        <v>34.270707017634997</v>
      </c>
      <c r="AI2072" s="15">
        <v>43654</v>
      </c>
      <c r="AJ2072">
        <v>86.722309395493596</v>
      </c>
      <c r="AK2072" s="15">
        <v>43445</v>
      </c>
      <c r="AL2072">
        <v>116.89306397746</v>
      </c>
      <c r="AN2072" s="15">
        <v>43445</v>
      </c>
      <c r="AO2072">
        <v>-9.4131930905938397</v>
      </c>
      <c r="AP2072" s="15">
        <v>43362</v>
      </c>
      <c r="AQ2072">
        <v>22.771421034837999</v>
      </c>
      <c r="AR2072" s="15">
        <v>43287</v>
      </c>
      <c r="AS2072">
        <v>35.459448690425802</v>
      </c>
      <c r="AT2072" s="15">
        <v>43273</v>
      </c>
      <c r="AU2072">
        <v>26.6716800121185</v>
      </c>
      <c r="AV2072" s="15">
        <v>43238</v>
      </c>
      <c r="AW2072">
        <v>50.548719811746501</v>
      </c>
      <c r="AY2072" s="38">
        <v>42248</v>
      </c>
      <c r="AZ2072">
        <f t="shared" si="414"/>
        <v>0</v>
      </c>
      <c r="BA2072" s="40">
        <v>42248</v>
      </c>
      <c r="BB2072">
        <f t="shared" si="415"/>
        <v>20.039766971047801</v>
      </c>
      <c r="BC2072" s="40">
        <v>42248</v>
      </c>
      <c r="BD2072">
        <f t="shared" si="416"/>
        <v>65.058897380851406</v>
      </c>
      <c r="BE2072" s="40">
        <v>42248</v>
      </c>
      <c r="BF2072">
        <f t="shared" si="417"/>
        <v>43.083360024237003</v>
      </c>
      <c r="BG2072" s="40">
        <v>42248</v>
      </c>
      <c r="BH2072">
        <f t="shared" si="418"/>
        <v>147.56615943523951</v>
      </c>
      <c r="BJ2072" s="40">
        <v>42248</v>
      </c>
      <c r="BK2072">
        <f t="shared" si="419"/>
        <v>275.74818381137572</v>
      </c>
      <c r="BL2072">
        <f>BK2072-MAX($BK$3:BK2072)</f>
        <v>-0.38999999999998636</v>
      </c>
      <c r="BO2072" s="15">
        <v>43445</v>
      </c>
      <c r="BP2072">
        <v>-9.4131930905938397</v>
      </c>
      <c r="BQ2072" s="15">
        <v>43353</v>
      </c>
      <c r="BR2072">
        <v>22.352080534973801</v>
      </c>
      <c r="BS2072" s="15">
        <v>43276</v>
      </c>
      <c r="BT2072">
        <v>34.509448690425799</v>
      </c>
      <c r="BU2072" s="15">
        <v>43292</v>
      </c>
      <c r="BV2072">
        <v>22.108599307643701</v>
      </c>
      <c r="BW2072" s="15">
        <v>43259</v>
      </c>
      <c r="BX2072">
        <v>40.362935444416998</v>
      </c>
      <c r="BZ2072" s="40">
        <v>42248</v>
      </c>
      <c r="CA2072">
        <f t="shared" si="420"/>
        <v>0</v>
      </c>
      <c r="CB2072" s="40">
        <v>42248</v>
      </c>
      <c r="CC2072">
        <f t="shared" si="421"/>
        <v>18.2604264711836</v>
      </c>
      <c r="CD2072" s="40">
        <v>42248</v>
      </c>
      <c r="CE2072">
        <f t="shared" si="422"/>
        <v>32.529448690425703</v>
      </c>
      <c r="CF2072" s="40">
        <v>42248</v>
      </c>
      <c r="CG2072">
        <f t="shared" si="423"/>
        <v>41.2971986152874</v>
      </c>
      <c r="CH2072" s="40">
        <v>42248</v>
      </c>
      <c r="CI2072">
        <f t="shared" si="424"/>
        <v>121.088806333251</v>
      </c>
      <c r="CK2072" s="40">
        <v>42248</v>
      </c>
      <c r="CL2072">
        <f t="shared" si="425"/>
        <v>213.17588011014772</v>
      </c>
      <c r="CM2072">
        <f>CL2072-MAX($CL$3:CL2072)</f>
        <v>-3.8199999999999932</v>
      </c>
    </row>
    <row r="2073" spans="27:91">
      <c r="AA2073" s="38">
        <v>43363</v>
      </c>
      <c r="AB2073" s="12">
        <v>135.07829645848099</v>
      </c>
      <c r="AE2073" s="15">
        <v>43336</v>
      </c>
      <c r="AF2073">
        <v>135.331269549128</v>
      </c>
      <c r="AG2073" s="15">
        <v>44875</v>
      </c>
      <c r="AH2073">
        <v>34.330707017635</v>
      </c>
      <c r="AI2073" s="15">
        <v>43655</v>
      </c>
      <c r="AJ2073">
        <v>86.842309395493601</v>
      </c>
      <c r="AK2073" s="15">
        <v>43446</v>
      </c>
      <c r="AL2073">
        <v>117.31306397746</v>
      </c>
      <c r="AN2073" s="15">
        <v>43446</v>
      </c>
      <c r="AO2073">
        <v>-9.4131930905938397</v>
      </c>
      <c r="AP2073" s="15">
        <v>43363</v>
      </c>
      <c r="AQ2073">
        <v>22.771421034837999</v>
      </c>
      <c r="AR2073" s="15">
        <v>43290</v>
      </c>
      <c r="AS2073">
        <v>35.459448690425802</v>
      </c>
      <c r="AT2073" s="15">
        <v>43276</v>
      </c>
      <c r="AU2073">
        <v>26.6716800121185</v>
      </c>
      <c r="AV2073" s="15">
        <v>43241</v>
      </c>
      <c r="AW2073">
        <v>50.548719811746501</v>
      </c>
      <c r="AY2073" s="38">
        <v>42249</v>
      </c>
      <c r="AZ2073">
        <f t="shared" si="414"/>
        <v>0</v>
      </c>
      <c r="BA2073" s="40">
        <v>42249</v>
      </c>
      <c r="BB2073">
        <f t="shared" si="415"/>
        <v>20.039766971047801</v>
      </c>
      <c r="BC2073" s="40">
        <v>42249</v>
      </c>
      <c r="BD2073">
        <f t="shared" si="416"/>
        <v>65.058897380851406</v>
      </c>
      <c r="BE2073" s="40">
        <v>42249</v>
      </c>
      <c r="BF2073">
        <f t="shared" si="417"/>
        <v>43.083360024237003</v>
      </c>
      <c r="BG2073" s="40">
        <v>42249</v>
      </c>
      <c r="BH2073">
        <f t="shared" si="418"/>
        <v>147.1461594352395</v>
      </c>
      <c r="BJ2073" s="40">
        <v>42249</v>
      </c>
      <c r="BK2073">
        <f t="shared" si="419"/>
        <v>275.32818381137571</v>
      </c>
      <c r="BL2073">
        <f>BK2073-MAX($BK$3:BK2073)</f>
        <v>-0.81000000000000227</v>
      </c>
      <c r="BO2073" s="15">
        <v>43446</v>
      </c>
      <c r="BP2073">
        <v>-9.4131930905938397</v>
      </c>
      <c r="BQ2073" s="15">
        <v>43354</v>
      </c>
      <c r="BR2073">
        <v>22.3920805349738</v>
      </c>
      <c r="BS2073" s="15">
        <v>43277</v>
      </c>
      <c r="BT2073">
        <v>34.509448690425799</v>
      </c>
      <c r="BU2073" s="15">
        <v>43293</v>
      </c>
      <c r="BV2073">
        <v>22.108599307643701</v>
      </c>
      <c r="BW2073" s="15">
        <v>43262</v>
      </c>
      <c r="BX2073">
        <v>40.362935444416998</v>
      </c>
      <c r="BZ2073" s="40">
        <v>42249</v>
      </c>
      <c r="CA2073">
        <f t="shared" si="420"/>
        <v>0</v>
      </c>
      <c r="CB2073" s="40">
        <v>42249</v>
      </c>
      <c r="CC2073">
        <f t="shared" si="421"/>
        <v>18.2604264711836</v>
      </c>
      <c r="CD2073" s="40">
        <v>42249</v>
      </c>
      <c r="CE2073">
        <f t="shared" si="422"/>
        <v>32.529448690425703</v>
      </c>
      <c r="CF2073" s="40">
        <v>42249</v>
      </c>
      <c r="CG2073">
        <f t="shared" si="423"/>
        <v>41.2971986152874</v>
      </c>
      <c r="CH2073" s="40">
        <v>42249</v>
      </c>
      <c r="CI2073">
        <f t="shared" si="424"/>
        <v>121.088806333251</v>
      </c>
      <c r="CK2073" s="40">
        <v>42249</v>
      </c>
      <c r="CL2073">
        <f t="shared" si="425"/>
        <v>213.17588011014772</v>
      </c>
      <c r="CM2073">
        <f>CL2073-MAX($CL$3:CL2073)</f>
        <v>-3.8199999999999932</v>
      </c>
    </row>
    <row r="2074" spans="27:91">
      <c r="AA2074" s="38">
        <v>43364</v>
      </c>
      <c r="AB2074" s="12">
        <v>134.93829645848101</v>
      </c>
      <c r="AE2074" s="15">
        <v>43339</v>
      </c>
      <c r="AF2074">
        <v>135.231269549128</v>
      </c>
      <c r="AG2074" s="15">
        <v>44876</v>
      </c>
      <c r="AH2074">
        <v>33.410707017634998</v>
      </c>
      <c r="AI2074" s="15">
        <v>43656</v>
      </c>
      <c r="AJ2074">
        <v>86.8123093954936</v>
      </c>
      <c r="AK2074" s="15">
        <v>43447</v>
      </c>
      <c r="AL2074">
        <v>117.46306397746</v>
      </c>
      <c r="AN2074" s="15">
        <v>43447</v>
      </c>
      <c r="AO2074">
        <v>-9.4131930905938397</v>
      </c>
      <c r="AP2074" s="15">
        <v>43364</v>
      </c>
      <c r="AQ2074">
        <v>22.771421034837999</v>
      </c>
      <c r="AR2074" s="15">
        <v>43291</v>
      </c>
      <c r="AS2074">
        <v>35.459448690425802</v>
      </c>
      <c r="AT2074" s="15">
        <v>43277</v>
      </c>
      <c r="AU2074">
        <v>26.6716800121185</v>
      </c>
      <c r="AV2074" s="15">
        <v>43243</v>
      </c>
      <c r="AW2074">
        <v>50.548719811746501</v>
      </c>
      <c r="AY2074" s="38">
        <v>42250</v>
      </c>
      <c r="AZ2074">
        <f t="shared" si="414"/>
        <v>0</v>
      </c>
      <c r="BA2074" s="40">
        <v>42250</v>
      </c>
      <c r="BB2074">
        <f t="shared" si="415"/>
        <v>20.039766971047801</v>
      </c>
      <c r="BC2074" s="40">
        <v>42250</v>
      </c>
      <c r="BD2074">
        <f t="shared" si="416"/>
        <v>65.058897380851406</v>
      </c>
      <c r="BE2074" s="40">
        <v>42250</v>
      </c>
      <c r="BF2074">
        <f t="shared" si="417"/>
        <v>43.083360024237003</v>
      </c>
      <c r="BG2074" s="40">
        <v>42250</v>
      </c>
      <c r="BH2074">
        <f t="shared" si="418"/>
        <v>148.6461594352395</v>
      </c>
      <c r="BJ2074" s="40">
        <v>42250</v>
      </c>
      <c r="BK2074">
        <f t="shared" si="419"/>
        <v>276.82818381137571</v>
      </c>
      <c r="BL2074">
        <f>BK2074-MAX($BK$3:BK2074)</f>
        <v>0</v>
      </c>
      <c r="BO2074" s="15">
        <v>43447</v>
      </c>
      <c r="BP2074">
        <v>-9.4131930905938397</v>
      </c>
      <c r="BQ2074" s="15">
        <v>43355</v>
      </c>
      <c r="BR2074">
        <v>22.442080534973801</v>
      </c>
      <c r="BS2074" s="15">
        <v>43278</v>
      </c>
      <c r="BT2074">
        <v>34.509448690425799</v>
      </c>
      <c r="BU2074" s="15">
        <v>43294</v>
      </c>
      <c r="BV2074">
        <v>22.108599307643701</v>
      </c>
      <c r="BW2074" s="15">
        <v>43263</v>
      </c>
      <c r="BX2074">
        <v>40.362935444416998</v>
      </c>
      <c r="BZ2074" s="40">
        <v>42250</v>
      </c>
      <c r="CA2074">
        <f t="shared" si="420"/>
        <v>0</v>
      </c>
      <c r="CB2074" s="40">
        <v>42250</v>
      </c>
      <c r="CC2074">
        <f t="shared" si="421"/>
        <v>18.2604264711836</v>
      </c>
      <c r="CD2074" s="40">
        <v>42250</v>
      </c>
      <c r="CE2074">
        <f t="shared" si="422"/>
        <v>32.529448690425703</v>
      </c>
      <c r="CF2074" s="40">
        <v>42250</v>
      </c>
      <c r="CG2074">
        <f t="shared" si="423"/>
        <v>41.2971986152874</v>
      </c>
      <c r="CH2074" s="40">
        <v>42250</v>
      </c>
      <c r="CI2074">
        <f t="shared" si="424"/>
        <v>121.088806333251</v>
      </c>
      <c r="CK2074" s="40">
        <v>42250</v>
      </c>
      <c r="CL2074">
        <f t="shared" si="425"/>
        <v>213.17588011014772</v>
      </c>
      <c r="CM2074">
        <f>CL2074-MAX($CL$3:CL2074)</f>
        <v>-3.8199999999999932</v>
      </c>
    </row>
    <row r="2075" spans="27:91">
      <c r="AA2075" s="38">
        <v>43370</v>
      </c>
      <c r="AB2075" s="12">
        <v>134.878296458481</v>
      </c>
      <c r="AE2075" s="15">
        <v>43340</v>
      </c>
      <c r="AF2075">
        <v>135.24126954912799</v>
      </c>
      <c r="AG2075" s="15">
        <v>44879</v>
      </c>
      <c r="AH2075">
        <v>33.410707017634998</v>
      </c>
      <c r="AI2075" s="15">
        <v>43657</v>
      </c>
      <c r="AJ2075">
        <v>86.912309395493594</v>
      </c>
      <c r="AK2075" s="15">
        <v>43448</v>
      </c>
      <c r="AL2075">
        <v>117.21306397746</v>
      </c>
      <c r="AN2075" s="15">
        <v>43448</v>
      </c>
      <c r="AO2075">
        <v>-9.4131930905938397</v>
      </c>
      <c r="AP2075" s="15">
        <v>43370</v>
      </c>
      <c r="AQ2075">
        <v>22.771421034837999</v>
      </c>
      <c r="AR2075" s="15">
        <v>43292</v>
      </c>
      <c r="AS2075">
        <v>35.459448690425802</v>
      </c>
      <c r="AT2075" s="15">
        <v>43278</v>
      </c>
      <c r="AU2075">
        <v>26.6716800121185</v>
      </c>
      <c r="AV2075" s="15">
        <v>43244</v>
      </c>
      <c r="AW2075">
        <v>50.548719811746501</v>
      </c>
      <c r="AY2075" s="38">
        <v>42251</v>
      </c>
      <c r="AZ2075">
        <f t="shared" si="414"/>
        <v>0</v>
      </c>
      <c r="BA2075" s="40">
        <v>42251</v>
      </c>
      <c r="BB2075">
        <f t="shared" si="415"/>
        <v>20.039766971047801</v>
      </c>
      <c r="BC2075" s="40">
        <v>42251</v>
      </c>
      <c r="BD2075">
        <f t="shared" si="416"/>
        <v>65.058897380851406</v>
      </c>
      <c r="BE2075" s="40">
        <v>42251</v>
      </c>
      <c r="BF2075">
        <f t="shared" si="417"/>
        <v>43.083360024237003</v>
      </c>
      <c r="BG2075" s="40">
        <v>42251</v>
      </c>
      <c r="BH2075">
        <f t="shared" si="418"/>
        <v>148.25615943523951</v>
      </c>
      <c r="BJ2075" s="40">
        <v>42251</v>
      </c>
      <c r="BK2075">
        <f t="shared" si="419"/>
        <v>276.43818381137572</v>
      </c>
      <c r="BL2075">
        <f>BK2075-MAX($BK$3:BK2075)</f>
        <v>-0.38999999999998636</v>
      </c>
      <c r="BO2075" s="15">
        <v>43448</v>
      </c>
      <c r="BP2075">
        <v>-9.4131930905938397</v>
      </c>
      <c r="BQ2075" s="15">
        <v>43356</v>
      </c>
      <c r="BR2075">
        <v>22.442080534973801</v>
      </c>
      <c r="BS2075" s="15">
        <v>43279</v>
      </c>
      <c r="BT2075">
        <v>34.509448690425799</v>
      </c>
      <c r="BU2075" s="15">
        <v>43297</v>
      </c>
      <c r="BV2075">
        <v>22.108599307643701</v>
      </c>
      <c r="BW2075" s="15">
        <v>43265</v>
      </c>
      <c r="BX2075">
        <v>40.362935444416998</v>
      </c>
      <c r="BZ2075" s="40">
        <v>42251</v>
      </c>
      <c r="CA2075">
        <f t="shared" si="420"/>
        <v>0</v>
      </c>
      <c r="CB2075" s="40">
        <v>42251</v>
      </c>
      <c r="CC2075">
        <f t="shared" si="421"/>
        <v>18.2604264711836</v>
      </c>
      <c r="CD2075" s="40">
        <v>42251</v>
      </c>
      <c r="CE2075">
        <f t="shared" si="422"/>
        <v>32.529448690425703</v>
      </c>
      <c r="CF2075" s="40">
        <v>42251</v>
      </c>
      <c r="CG2075">
        <f t="shared" si="423"/>
        <v>41.2971986152874</v>
      </c>
      <c r="CH2075" s="40">
        <v>42251</v>
      </c>
      <c r="CI2075">
        <f t="shared" si="424"/>
        <v>121.088806333251</v>
      </c>
      <c r="CK2075" s="40">
        <v>42251</v>
      </c>
      <c r="CL2075">
        <f t="shared" si="425"/>
        <v>213.17588011014772</v>
      </c>
      <c r="CM2075">
        <f>CL2075-MAX($CL$3:CL2075)</f>
        <v>-3.8199999999999932</v>
      </c>
    </row>
    <row r="2076" spans="27:91">
      <c r="AA2076" s="38">
        <v>43371</v>
      </c>
      <c r="AB2076" s="12">
        <v>135.45829645848099</v>
      </c>
      <c r="AE2076" s="15">
        <v>43341</v>
      </c>
      <c r="AF2076">
        <v>135.21126954912799</v>
      </c>
      <c r="AG2076" s="15">
        <v>44880</v>
      </c>
      <c r="AH2076">
        <v>33.690707017634999</v>
      </c>
      <c r="AI2076" s="15">
        <v>43658</v>
      </c>
      <c r="AJ2076">
        <v>87.122309395493502</v>
      </c>
      <c r="AK2076" s="15">
        <v>43451</v>
      </c>
      <c r="AL2076">
        <v>117.37306397746001</v>
      </c>
      <c r="AN2076" s="15">
        <v>43451</v>
      </c>
      <c r="AO2076">
        <v>-9.4131930905938397</v>
      </c>
      <c r="AP2076" s="15">
        <v>43371</v>
      </c>
      <c r="AQ2076">
        <v>22.771421034837999</v>
      </c>
      <c r="AR2076" s="15">
        <v>43293</v>
      </c>
      <c r="AS2076">
        <v>35.459448690425802</v>
      </c>
      <c r="AT2076" s="15">
        <v>43279</v>
      </c>
      <c r="AU2076">
        <v>26.6716800121185</v>
      </c>
      <c r="AV2076" s="15">
        <v>43245</v>
      </c>
      <c r="AW2076">
        <v>50.548719811746501</v>
      </c>
      <c r="AY2076" s="38">
        <v>42252</v>
      </c>
      <c r="AZ2076">
        <f t="shared" si="414"/>
        <v>0</v>
      </c>
      <c r="BA2076" s="40">
        <v>42252</v>
      </c>
      <c r="BB2076">
        <f t="shared" si="415"/>
        <v>20.039766971047801</v>
      </c>
      <c r="BC2076" s="40">
        <v>42252</v>
      </c>
      <c r="BD2076">
        <f t="shared" si="416"/>
        <v>65.058897380851406</v>
      </c>
      <c r="BE2076" s="40">
        <v>42252</v>
      </c>
      <c r="BF2076">
        <f t="shared" si="417"/>
        <v>43.083360024237003</v>
      </c>
      <c r="BG2076" s="40">
        <v>42252</v>
      </c>
      <c r="BH2076">
        <f t="shared" si="418"/>
        <v>148.25615943523951</v>
      </c>
      <c r="BJ2076" s="40">
        <v>42252</v>
      </c>
      <c r="BK2076">
        <f t="shared" si="419"/>
        <v>276.43818381137572</v>
      </c>
      <c r="BL2076">
        <f>BK2076-MAX($BK$3:BK2076)</f>
        <v>-0.38999999999998636</v>
      </c>
      <c r="BO2076" s="15">
        <v>43451</v>
      </c>
      <c r="BP2076">
        <v>-9.4131930905938397</v>
      </c>
      <c r="BQ2076" s="15">
        <v>43357</v>
      </c>
      <c r="BR2076">
        <v>22.442080534973801</v>
      </c>
      <c r="BS2076" s="15">
        <v>43280</v>
      </c>
      <c r="BT2076">
        <v>34.509448690425799</v>
      </c>
      <c r="BU2076" s="15">
        <v>43298</v>
      </c>
      <c r="BV2076">
        <v>22.108599307643701</v>
      </c>
      <c r="BW2076" s="15">
        <v>43266</v>
      </c>
      <c r="BX2076">
        <v>40.362935444416998</v>
      </c>
      <c r="BZ2076" s="40">
        <v>42252</v>
      </c>
      <c r="CA2076">
        <f t="shared" si="420"/>
        <v>0</v>
      </c>
      <c r="CB2076" s="40">
        <v>42252</v>
      </c>
      <c r="CC2076">
        <f t="shared" si="421"/>
        <v>18.2604264711836</v>
      </c>
      <c r="CD2076" s="40">
        <v>42252</v>
      </c>
      <c r="CE2076">
        <f t="shared" si="422"/>
        <v>32.529448690425703</v>
      </c>
      <c r="CF2076" s="40">
        <v>42252</v>
      </c>
      <c r="CG2076">
        <f t="shared" si="423"/>
        <v>41.2971986152874</v>
      </c>
      <c r="CH2076" s="40">
        <v>42252</v>
      </c>
      <c r="CI2076">
        <f t="shared" si="424"/>
        <v>121.088806333251</v>
      </c>
      <c r="CK2076" s="40">
        <v>42252</v>
      </c>
      <c r="CL2076">
        <f t="shared" si="425"/>
        <v>213.17588011014772</v>
      </c>
      <c r="CM2076">
        <f>CL2076-MAX($CL$3:CL2076)</f>
        <v>-3.8199999999999932</v>
      </c>
    </row>
    <row r="2077" spans="27:91">
      <c r="AA2077" s="38">
        <v>43374</v>
      </c>
      <c r="AB2077" s="12">
        <v>135.61829645848101</v>
      </c>
      <c r="AE2077" s="15">
        <v>43342</v>
      </c>
      <c r="AF2077">
        <v>135.22126954912801</v>
      </c>
      <c r="AG2077" s="15">
        <v>44886</v>
      </c>
      <c r="AH2077">
        <v>33.690707017634999</v>
      </c>
      <c r="AI2077" s="15">
        <v>43661</v>
      </c>
      <c r="AJ2077">
        <v>87.132309395493493</v>
      </c>
      <c r="AK2077" s="15">
        <v>43452</v>
      </c>
      <c r="AL2077">
        <v>117.34306397746001</v>
      </c>
      <c r="AN2077" s="15">
        <v>43452</v>
      </c>
      <c r="AO2077">
        <v>-9.4131930905938397</v>
      </c>
      <c r="AP2077" s="15">
        <v>43374</v>
      </c>
      <c r="AQ2077">
        <v>22.771421034837999</v>
      </c>
      <c r="AR2077" s="15">
        <v>43294</v>
      </c>
      <c r="AS2077">
        <v>35.459448690425802</v>
      </c>
      <c r="AT2077" s="15">
        <v>43280</v>
      </c>
      <c r="AU2077">
        <v>26.6716800121185</v>
      </c>
      <c r="AV2077" s="15">
        <v>43248</v>
      </c>
      <c r="AW2077">
        <v>50.548719811746501</v>
      </c>
      <c r="AY2077" s="38">
        <v>42253</v>
      </c>
      <c r="AZ2077">
        <f t="shared" si="414"/>
        <v>0</v>
      </c>
      <c r="BA2077" s="40">
        <v>42253</v>
      </c>
      <c r="BB2077">
        <f t="shared" si="415"/>
        <v>20.039766971047801</v>
      </c>
      <c r="BC2077" s="40">
        <v>42253</v>
      </c>
      <c r="BD2077">
        <f t="shared" si="416"/>
        <v>65.058897380851406</v>
      </c>
      <c r="BE2077" s="40">
        <v>42253</v>
      </c>
      <c r="BF2077">
        <f t="shared" si="417"/>
        <v>43.083360024237003</v>
      </c>
      <c r="BG2077" s="40">
        <v>42253</v>
      </c>
      <c r="BH2077">
        <f t="shared" si="418"/>
        <v>148.25615943523951</v>
      </c>
      <c r="BJ2077" s="40">
        <v>42253</v>
      </c>
      <c r="BK2077">
        <f t="shared" si="419"/>
        <v>276.43818381137572</v>
      </c>
      <c r="BL2077">
        <f>BK2077-MAX($BK$3:BK2077)</f>
        <v>-0.38999999999998636</v>
      </c>
      <c r="BO2077" s="15">
        <v>43452</v>
      </c>
      <c r="BP2077">
        <v>-9.4131930905938397</v>
      </c>
      <c r="BQ2077" s="15">
        <v>43360</v>
      </c>
      <c r="BR2077">
        <v>22.442080534973801</v>
      </c>
      <c r="BS2077" s="15">
        <v>43283</v>
      </c>
      <c r="BT2077">
        <v>34.509448690425799</v>
      </c>
      <c r="BU2077" s="15">
        <v>43299</v>
      </c>
      <c r="BV2077">
        <v>22.108599307643701</v>
      </c>
      <c r="BW2077" s="15">
        <v>43269</v>
      </c>
      <c r="BX2077">
        <v>40.362935444416998</v>
      </c>
      <c r="BZ2077" s="40">
        <v>42253</v>
      </c>
      <c r="CA2077">
        <f t="shared" si="420"/>
        <v>0</v>
      </c>
      <c r="CB2077" s="40">
        <v>42253</v>
      </c>
      <c r="CC2077">
        <f t="shared" si="421"/>
        <v>18.2604264711836</v>
      </c>
      <c r="CD2077" s="40">
        <v>42253</v>
      </c>
      <c r="CE2077">
        <f t="shared" si="422"/>
        <v>32.529448690425703</v>
      </c>
      <c r="CF2077" s="40">
        <v>42253</v>
      </c>
      <c r="CG2077">
        <f t="shared" si="423"/>
        <v>41.2971986152874</v>
      </c>
      <c r="CH2077" s="40">
        <v>42253</v>
      </c>
      <c r="CI2077">
        <f t="shared" si="424"/>
        <v>121.088806333251</v>
      </c>
      <c r="CK2077" s="40">
        <v>42253</v>
      </c>
      <c r="CL2077">
        <f t="shared" si="425"/>
        <v>213.17588011014772</v>
      </c>
      <c r="CM2077">
        <f>CL2077-MAX($CL$3:CL2077)</f>
        <v>-3.8199999999999932</v>
      </c>
    </row>
    <row r="2078" spans="27:91">
      <c r="AA2078" s="38">
        <v>43375</v>
      </c>
      <c r="AB2078" s="12">
        <v>136.038296458481</v>
      </c>
      <c r="AE2078" s="15">
        <v>43343</v>
      </c>
      <c r="AF2078">
        <v>135.09126954912799</v>
      </c>
      <c r="AG2078" s="15">
        <v>44887</v>
      </c>
      <c r="AH2078">
        <v>33.820707017635002</v>
      </c>
      <c r="AI2078" s="15">
        <v>43662</v>
      </c>
      <c r="AJ2078">
        <v>87.162309395493594</v>
      </c>
      <c r="AK2078" s="15">
        <v>43453</v>
      </c>
      <c r="AL2078">
        <v>117.45306397746</v>
      </c>
      <c r="AN2078" s="15">
        <v>43453</v>
      </c>
      <c r="AO2078">
        <v>-9.4131930905938397</v>
      </c>
      <c r="AP2078" s="15">
        <v>43375</v>
      </c>
      <c r="AQ2078">
        <v>22.771421034837999</v>
      </c>
      <c r="AR2078" s="15">
        <v>43297</v>
      </c>
      <c r="AS2078">
        <v>35.459448690425802</v>
      </c>
      <c r="AT2078" s="15">
        <v>43283</v>
      </c>
      <c r="AU2078">
        <v>26.6716800121185</v>
      </c>
      <c r="AV2078" s="15">
        <v>43249</v>
      </c>
      <c r="AW2078">
        <v>50.548719811746501</v>
      </c>
      <c r="AY2078" s="38">
        <v>42254</v>
      </c>
      <c r="AZ2078">
        <f t="shared" si="414"/>
        <v>0</v>
      </c>
      <c r="BA2078" s="40">
        <v>42254</v>
      </c>
      <c r="BB2078">
        <f t="shared" si="415"/>
        <v>20.039766971047801</v>
      </c>
      <c r="BC2078" s="40">
        <v>42254</v>
      </c>
      <c r="BD2078">
        <f t="shared" si="416"/>
        <v>65.058897380851406</v>
      </c>
      <c r="BE2078" s="40">
        <v>42254</v>
      </c>
      <c r="BF2078">
        <f t="shared" si="417"/>
        <v>43.083360024237003</v>
      </c>
      <c r="BG2078" s="40">
        <v>42254</v>
      </c>
      <c r="BH2078">
        <f t="shared" si="418"/>
        <v>148.58615943523949</v>
      </c>
      <c r="BJ2078" s="40">
        <v>42254</v>
      </c>
      <c r="BK2078">
        <f t="shared" si="419"/>
        <v>276.76818381137571</v>
      </c>
      <c r="BL2078">
        <f>BK2078-MAX($BK$3:BK2078)</f>
        <v>-6.0000000000002274E-2</v>
      </c>
      <c r="BO2078" s="15">
        <v>43453</v>
      </c>
      <c r="BP2078">
        <v>-9.4131930905938397</v>
      </c>
      <c r="BQ2078" s="15">
        <v>43361</v>
      </c>
      <c r="BR2078">
        <v>22.442080534973801</v>
      </c>
      <c r="BS2078" s="15">
        <v>43284</v>
      </c>
      <c r="BT2078">
        <v>34.509448690425799</v>
      </c>
      <c r="BU2078" s="15">
        <v>43300</v>
      </c>
      <c r="BV2078">
        <v>22.108599307643701</v>
      </c>
      <c r="BW2078" s="15">
        <v>43270</v>
      </c>
      <c r="BX2078">
        <v>40.362935444416998</v>
      </c>
      <c r="BZ2078" s="40">
        <v>42254</v>
      </c>
      <c r="CA2078">
        <f t="shared" si="420"/>
        <v>0</v>
      </c>
      <c r="CB2078" s="40">
        <v>42254</v>
      </c>
      <c r="CC2078">
        <f t="shared" si="421"/>
        <v>18.2604264711836</v>
      </c>
      <c r="CD2078" s="40">
        <v>42254</v>
      </c>
      <c r="CE2078">
        <f t="shared" si="422"/>
        <v>32.529448690425703</v>
      </c>
      <c r="CF2078" s="40">
        <v>42254</v>
      </c>
      <c r="CG2078">
        <f t="shared" si="423"/>
        <v>41.2971986152874</v>
      </c>
      <c r="CH2078" s="40">
        <v>42254</v>
      </c>
      <c r="CI2078">
        <f t="shared" si="424"/>
        <v>121.088806333251</v>
      </c>
      <c r="CK2078" s="40">
        <v>42254</v>
      </c>
      <c r="CL2078">
        <f t="shared" si="425"/>
        <v>213.17588011014772</v>
      </c>
      <c r="CM2078">
        <f>CL2078-MAX($CL$3:CL2078)</f>
        <v>-3.8199999999999932</v>
      </c>
    </row>
    <row r="2079" spans="27:91">
      <c r="AA2079" s="38">
        <v>43377</v>
      </c>
      <c r="AB2079" s="12">
        <v>135.788296458481</v>
      </c>
      <c r="AE2079" s="15">
        <v>43346</v>
      </c>
      <c r="AF2079">
        <v>135.34126954912799</v>
      </c>
      <c r="AG2079" s="15">
        <v>44888</v>
      </c>
      <c r="AH2079">
        <v>34.160707017634998</v>
      </c>
      <c r="AI2079" s="15">
        <v>43663</v>
      </c>
      <c r="AJ2079">
        <v>87.232309395493502</v>
      </c>
      <c r="AK2079" s="15">
        <v>43454</v>
      </c>
      <c r="AL2079">
        <v>117.30306397746</v>
      </c>
      <c r="AN2079" s="15">
        <v>43454</v>
      </c>
      <c r="AO2079">
        <v>-9.4131930905938397</v>
      </c>
      <c r="AP2079" s="15">
        <v>43377</v>
      </c>
      <c r="AQ2079">
        <v>22.771421034837999</v>
      </c>
      <c r="AR2079" s="15">
        <v>43298</v>
      </c>
      <c r="AS2079">
        <v>35.459448690425802</v>
      </c>
      <c r="AT2079" s="15">
        <v>43284</v>
      </c>
      <c r="AU2079">
        <v>26.6716800121185</v>
      </c>
      <c r="AV2079" s="15">
        <v>43250</v>
      </c>
      <c r="AW2079">
        <v>50.548719811746501</v>
      </c>
      <c r="AY2079" s="38">
        <v>42255</v>
      </c>
      <c r="AZ2079">
        <f t="shared" si="414"/>
        <v>0</v>
      </c>
      <c r="BA2079" s="40">
        <v>42255</v>
      </c>
      <c r="BB2079">
        <f t="shared" si="415"/>
        <v>20.039766971047801</v>
      </c>
      <c r="BC2079" s="40">
        <v>42255</v>
      </c>
      <c r="BD2079">
        <f t="shared" si="416"/>
        <v>65.058897380851406</v>
      </c>
      <c r="BE2079" s="40">
        <v>42255</v>
      </c>
      <c r="BF2079">
        <f t="shared" si="417"/>
        <v>44.003360024236997</v>
      </c>
      <c r="BG2079" s="40">
        <v>42255</v>
      </c>
      <c r="BH2079">
        <f t="shared" si="418"/>
        <v>150.41615943523948</v>
      </c>
      <c r="BJ2079" s="40">
        <v>42255</v>
      </c>
      <c r="BK2079">
        <f t="shared" si="419"/>
        <v>279.51818381137571</v>
      </c>
      <c r="BL2079">
        <f>BK2079-MAX($BK$3:BK2079)</f>
        <v>0</v>
      </c>
      <c r="BO2079" s="15">
        <v>43454</v>
      </c>
      <c r="BP2079">
        <v>-9.4131930905938397</v>
      </c>
      <c r="BQ2079" s="15">
        <v>43362</v>
      </c>
      <c r="BR2079">
        <v>22.442080534973801</v>
      </c>
      <c r="BS2079" s="15">
        <v>43285</v>
      </c>
      <c r="BT2079">
        <v>34.509448690425799</v>
      </c>
      <c r="BU2079" s="15">
        <v>43301</v>
      </c>
      <c r="BV2079">
        <v>22.108599307643701</v>
      </c>
      <c r="BW2079" s="15">
        <v>43271</v>
      </c>
      <c r="BX2079">
        <v>40.362935444416998</v>
      </c>
      <c r="BZ2079" s="40">
        <v>42255</v>
      </c>
      <c r="CA2079">
        <f t="shared" si="420"/>
        <v>0</v>
      </c>
      <c r="CB2079" s="40">
        <v>42255</v>
      </c>
      <c r="CC2079">
        <f t="shared" si="421"/>
        <v>18.2604264711836</v>
      </c>
      <c r="CD2079" s="40">
        <v>42255</v>
      </c>
      <c r="CE2079">
        <f t="shared" si="422"/>
        <v>32.529448690425703</v>
      </c>
      <c r="CF2079" s="40">
        <v>42255</v>
      </c>
      <c r="CG2079">
        <f t="shared" si="423"/>
        <v>41.2971986152874</v>
      </c>
      <c r="CH2079" s="40">
        <v>42255</v>
      </c>
      <c r="CI2079">
        <f t="shared" si="424"/>
        <v>121.088806333251</v>
      </c>
      <c r="CK2079" s="40">
        <v>42255</v>
      </c>
      <c r="CL2079">
        <f t="shared" si="425"/>
        <v>213.17588011014772</v>
      </c>
      <c r="CM2079">
        <f>CL2079-MAX($CL$3:CL2079)</f>
        <v>-3.8199999999999932</v>
      </c>
    </row>
    <row r="2080" spans="27:91">
      <c r="AA2080" s="38">
        <v>43378</v>
      </c>
      <c r="AB2080" s="12">
        <v>135.74829645848101</v>
      </c>
      <c r="AE2080" s="15">
        <v>43347</v>
      </c>
      <c r="AF2080">
        <v>135.27126954912799</v>
      </c>
      <c r="AG2080" s="15">
        <v>44893</v>
      </c>
      <c r="AH2080">
        <v>34.160707017634998</v>
      </c>
      <c r="AI2080" s="15">
        <v>43675</v>
      </c>
      <c r="AJ2080">
        <v>87.232309395493502</v>
      </c>
      <c r="AK2080" s="15">
        <v>43455</v>
      </c>
      <c r="AL2080">
        <v>117.33306397746</v>
      </c>
      <c r="AN2080" s="15">
        <v>43455</v>
      </c>
      <c r="AO2080">
        <v>-9.4131930905938397</v>
      </c>
      <c r="AP2080" s="15">
        <v>43378</v>
      </c>
      <c r="AQ2080">
        <v>22.771421034837999</v>
      </c>
      <c r="AR2080" s="15">
        <v>43299</v>
      </c>
      <c r="AS2080">
        <v>35.459448690425802</v>
      </c>
      <c r="AT2080" s="15">
        <v>43285</v>
      </c>
      <c r="AU2080">
        <v>26.6716800121185</v>
      </c>
      <c r="AV2080" s="15">
        <v>43251</v>
      </c>
      <c r="AW2080">
        <v>50.548719811746501</v>
      </c>
      <c r="AY2080" s="38">
        <v>42256</v>
      </c>
      <c r="AZ2080">
        <f t="shared" si="414"/>
        <v>0</v>
      </c>
      <c r="BA2080" s="40">
        <v>42256</v>
      </c>
      <c r="BB2080">
        <f t="shared" si="415"/>
        <v>20.039766971047801</v>
      </c>
      <c r="BC2080" s="40">
        <v>42256</v>
      </c>
      <c r="BD2080">
        <f t="shared" si="416"/>
        <v>65.058897380851406</v>
      </c>
      <c r="BE2080" s="40">
        <v>42256</v>
      </c>
      <c r="BF2080">
        <f t="shared" si="417"/>
        <v>44.523360024237</v>
      </c>
      <c r="BG2080" s="40">
        <v>42256</v>
      </c>
      <c r="BH2080">
        <f t="shared" si="418"/>
        <v>147.77615943523949</v>
      </c>
      <c r="BJ2080" s="40">
        <v>42256</v>
      </c>
      <c r="BK2080">
        <f t="shared" si="419"/>
        <v>277.3981838113757</v>
      </c>
      <c r="BL2080">
        <f>BK2080-MAX($BK$3:BK2080)</f>
        <v>-2.1200000000000045</v>
      </c>
      <c r="BO2080" s="15">
        <v>43455</v>
      </c>
      <c r="BP2080">
        <v>-9.4131930905938397</v>
      </c>
      <c r="BQ2080" s="15">
        <v>43363</v>
      </c>
      <c r="BR2080">
        <v>22.442080534973801</v>
      </c>
      <c r="BS2080" s="15">
        <v>43286</v>
      </c>
      <c r="BT2080">
        <v>34.509448690425799</v>
      </c>
      <c r="BU2080" s="15">
        <v>43304</v>
      </c>
      <c r="BV2080">
        <v>22.108599307643701</v>
      </c>
      <c r="BW2080" s="15">
        <v>43272</v>
      </c>
      <c r="BX2080">
        <v>40.362935444416998</v>
      </c>
      <c r="BZ2080" s="40">
        <v>42256</v>
      </c>
      <c r="CA2080">
        <f t="shared" si="420"/>
        <v>0</v>
      </c>
      <c r="CB2080" s="40">
        <v>42256</v>
      </c>
      <c r="CC2080">
        <f t="shared" si="421"/>
        <v>18.2604264711836</v>
      </c>
      <c r="CD2080" s="40">
        <v>42256</v>
      </c>
      <c r="CE2080">
        <f t="shared" si="422"/>
        <v>32.529448690425703</v>
      </c>
      <c r="CF2080" s="40">
        <v>42256</v>
      </c>
      <c r="CG2080">
        <f t="shared" si="423"/>
        <v>41.2971986152874</v>
      </c>
      <c r="CH2080" s="40">
        <v>42256</v>
      </c>
      <c r="CI2080">
        <f t="shared" si="424"/>
        <v>121.088806333251</v>
      </c>
      <c r="CK2080" s="40">
        <v>42256</v>
      </c>
      <c r="CL2080">
        <f t="shared" si="425"/>
        <v>213.17588011014772</v>
      </c>
      <c r="CM2080">
        <f>CL2080-MAX($CL$3:CL2080)</f>
        <v>-3.8199999999999932</v>
      </c>
    </row>
    <row r="2081" spans="27:91">
      <c r="AA2081" s="38">
        <v>43381</v>
      </c>
      <c r="AB2081" s="12">
        <v>135.52829645848101</v>
      </c>
      <c r="AE2081" s="15">
        <v>43348</v>
      </c>
      <c r="AF2081">
        <v>135.50126954912801</v>
      </c>
      <c r="AG2081" s="15">
        <v>44894</v>
      </c>
      <c r="AH2081">
        <v>34.350707017635003</v>
      </c>
      <c r="AI2081" s="15">
        <v>43676</v>
      </c>
      <c r="AJ2081">
        <v>87.272309395493593</v>
      </c>
      <c r="AK2081" s="15">
        <v>43458</v>
      </c>
      <c r="AL2081">
        <v>117.32306397746</v>
      </c>
      <c r="AN2081" s="15">
        <v>43458</v>
      </c>
      <c r="AO2081">
        <v>-9.4131930905938397</v>
      </c>
      <c r="AP2081" s="15">
        <v>43381</v>
      </c>
      <c r="AQ2081">
        <v>22.771421034837999</v>
      </c>
      <c r="AR2081" s="15">
        <v>43300</v>
      </c>
      <c r="AS2081">
        <v>35.459448690425802</v>
      </c>
      <c r="AT2081" s="15">
        <v>43286</v>
      </c>
      <c r="AU2081">
        <v>26.6716800121185</v>
      </c>
      <c r="AV2081" s="15">
        <v>43252</v>
      </c>
      <c r="AW2081">
        <v>50.548719811746501</v>
      </c>
      <c r="AY2081" s="38">
        <v>42257</v>
      </c>
      <c r="AZ2081">
        <f t="shared" si="414"/>
        <v>0</v>
      </c>
      <c r="BA2081" s="40">
        <v>42257</v>
      </c>
      <c r="BB2081">
        <f t="shared" si="415"/>
        <v>20.039766971047801</v>
      </c>
      <c r="BC2081" s="40">
        <v>42257</v>
      </c>
      <c r="BD2081">
        <f t="shared" si="416"/>
        <v>65.058897380851406</v>
      </c>
      <c r="BE2081" s="40">
        <v>42257</v>
      </c>
      <c r="BF2081">
        <f t="shared" si="417"/>
        <v>43.683360024236997</v>
      </c>
      <c r="BG2081" s="40">
        <v>42257</v>
      </c>
      <c r="BH2081">
        <f t="shared" si="418"/>
        <v>146.96615943523949</v>
      </c>
      <c r="BJ2081" s="40">
        <v>42257</v>
      </c>
      <c r="BK2081">
        <f t="shared" si="419"/>
        <v>275.74818381137572</v>
      </c>
      <c r="BL2081">
        <f>BK2081-MAX($BK$3:BK2081)</f>
        <v>-3.7699999999999818</v>
      </c>
      <c r="BO2081" s="15">
        <v>43458</v>
      </c>
      <c r="BP2081">
        <v>-9.4131930905938397</v>
      </c>
      <c r="BQ2081" s="15">
        <v>43364</v>
      </c>
      <c r="BR2081">
        <v>22.442080534973801</v>
      </c>
      <c r="BS2081" s="15">
        <v>43287</v>
      </c>
      <c r="BT2081">
        <v>34.509448690425799</v>
      </c>
      <c r="BU2081" s="15">
        <v>43305</v>
      </c>
      <c r="BV2081">
        <v>22.108599307643701</v>
      </c>
      <c r="BW2081" s="15">
        <v>43273</v>
      </c>
      <c r="BX2081">
        <v>40.362935444416998</v>
      </c>
      <c r="BZ2081" s="40">
        <v>42257</v>
      </c>
      <c r="CA2081">
        <f t="shared" si="420"/>
        <v>0</v>
      </c>
      <c r="CB2081" s="40">
        <v>42257</v>
      </c>
      <c r="CC2081">
        <f t="shared" si="421"/>
        <v>18.2604264711836</v>
      </c>
      <c r="CD2081" s="40">
        <v>42257</v>
      </c>
      <c r="CE2081">
        <f t="shared" si="422"/>
        <v>32.529448690425703</v>
      </c>
      <c r="CF2081" s="40">
        <v>42257</v>
      </c>
      <c r="CG2081">
        <f t="shared" si="423"/>
        <v>41.2971986152874</v>
      </c>
      <c r="CH2081" s="40">
        <v>42257</v>
      </c>
      <c r="CI2081">
        <f t="shared" si="424"/>
        <v>121.088806333251</v>
      </c>
      <c r="CK2081" s="40">
        <v>42257</v>
      </c>
      <c r="CL2081">
        <f t="shared" si="425"/>
        <v>213.17588011014772</v>
      </c>
      <c r="CM2081">
        <f>CL2081-MAX($CL$3:CL2081)</f>
        <v>-3.8199999999999932</v>
      </c>
    </row>
    <row r="2082" spans="27:91">
      <c r="AA2082" s="38">
        <v>43383</v>
      </c>
      <c r="AB2082" s="12">
        <v>135.17829645848099</v>
      </c>
      <c r="AE2082" s="15">
        <v>43349</v>
      </c>
      <c r="AF2082">
        <v>135.55126954912799</v>
      </c>
      <c r="AG2082" s="15">
        <v>44900</v>
      </c>
      <c r="AH2082">
        <v>34.350707017635003</v>
      </c>
      <c r="AI2082" s="15">
        <v>43677</v>
      </c>
      <c r="AJ2082">
        <v>87.272309395493593</v>
      </c>
      <c r="AK2082" s="15">
        <v>43460</v>
      </c>
      <c r="AL2082">
        <v>116.84306397746001</v>
      </c>
      <c r="AN2082" s="15">
        <v>43460</v>
      </c>
      <c r="AO2082">
        <v>-9.4131930905938397</v>
      </c>
      <c r="AP2082" s="15">
        <v>43383</v>
      </c>
      <c r="AQ2082">
        <v>22.671421034838001</v>
      </c>
      <c r="AR2082" s="15">
        <v>43301</v>
      </c>
      <c r="AS2082">
        <v>35.459448690425802</v>
      </c>
      <c r="AT2082" s="15">
        <v>43287</v>
      </c>
      <c r="AU2082">
        <v>26.6716800121185</v>
      </c>
      <c r="AV2082" s="15">
        <v>43255</v>
      </c>
      <c r="AW2082">
        <v>50.548719811746501</v>
      </c>
      <c r="AY2082" s="38">
        <v>42258</v>
      </c>
      <c r="AZ2082">
        <f t="shared" si="414"/>
        <v>0</v>
      </c>
      <c r="BA2082" s="40">
        <v>42258</v>
      </c>
      <c r="BB2082">
        <f t="shared" si="415"/>
        <v>20.039766971047801</v>
      </c>
      <c r="BC2082" s="40">
        <v>42258</v>
      </c>
      <c r="BD2082">
        <f t="shared" si="416"/>
        <v>65.058897380851406</v>
      </c>
      <c r="BE2082" s="40">
        <v>42258</v>
      </c>
      <c r="BF2082">
        <f t="shared" si="417"/>
        <v>44.083360024237003</v>
      </c>
      <c r="BG2082" s="40">
        <v>42258</v>
      </c>
      <c r="BH2082">
        <f t="shared" si="418"/>
        <v>147.86615943523952</v>
      </c>
      <c r="BJ2082" s="40">
        <v>42258</v>
      </c>
      <c r="BK2082">
        <f t="shared" si="419"/>
        <v>277.04818381137574</v>
      </c>
      <c r="BL2082">
        <f>BK2082-MAX($BK$3:BK2082)</f>
        <v>-2.4699999999999704</v>
      </c>
      <c r="BO2082" s="15">
        <v>43460</v>
      </c>
      <c r="BP2082">
        <v>-9.4131930905938397</v>
      </c>
      <c r="BQ2082" s="15">
        <v>43370</v>
      </c>
      <c r="BR2082">
        <v>22.442080534973801</v>
      </c>
      <c r="BS2082" s="15">
        <v>43290</v>
      </c>
      <c r="BT2082">
        <v>34.509448690425799</v>
      </c>
      <c r="BU2082" s="15">
        <v>43306</v>
      </c>
      <c r="BV2082">
        <v>22.108599307643701</v>
      </c>
      <c r="BW2082" s="15">
        <v>43276</v>
      </c>
      <c r="BX2082">
        <v>40.362935444416998</v>
      </c>
      <c r="BZ2082" s="40">
        <v>42258</v>
      </c>
      <c r="CA2082">
        <f t="shared" si="420"/>
        <v>0</v>
      </c>
      <c r="CB2082" s="40">
        <v>42258</v>
      </c>
      <c r="CC2082">
        <f t="shared" si="421"/>
        <v>18.2604264711836</v>
      </c>
      <c r="CD2082" s="40">
        <v>42258</v>
      </c>
      <c r="CE2082">
        <f t="shared" si="422"/>
        <v>32.529448690425703</v>
      </c>
      <c r="CF2082" s="40">
        <v>42258</v>
      </c>
      <c r="CG2082">
        <f t="shared" si="423"/>
        <v>41.2971986152874</v>
      </c>
      <c r="CH2082" s="40">
        <v>42258</v>
      </c>
      <c r="CI2082">
        <f t="shared" si="424"/>
        <v>121.088806333251</v>
      </c>
      <c r="CK2082" s="40">
        <v>42258</v>
      </c>
      <c r="CL2082">
        <f t="shared" si="425"/>
        <v>213.17588011014772</v>
      </c>
      <c r="CM2082">
        <f>CL2082-MAX($CL$3:CL2082)</f>
        <v>-3.8199999999999932</v>
      </c>
    </row>
    <row r="2083" spans="27:91">
      <c r="AA2083" s="38">
        <v>43384</v>
      </c>
      <c r="AB2083" s="12">
        <v>126.658296458481</v>
      </c>
      <c r="AE2083" s="15">
        <v>43350</v>
      </c>
      <c r="AF2083">
        <v>135.581269549128</v>
      </c>
      <c r="AG2083" s="15">
        <v>44901</v>
      </c>
      <c r="AH2083">
        <v>34.200707017634997</v>
      </c>
      <c r="AI2083" s="15">
        <v>43678</v>
      </c>
      <c r="AJ2083">
        <v>87.302309395493594</v>
      </c>
      <c r="AK2083" s="15">
        <v>43461</v>
      </c>
      <c r="AL2083">
        <v>117.50306397746</v>
      </c>
      <c r="AN2083" s="15">
        <v>43461</v>
      </c>
      <c r="AO2083">
        <v>-9.4131930905938397</v>
      </c>
      <c r="AP2083" s="15">
        <v>43384</v>
      </c>
      <c r="AQ2083">
        <v>20.501421034838</v>
      </c>
      <c r="AR2083" s="15">
        <v>43304</v>
      </c>
      <c r="AS2083">
        <v>35.459448690425802</v>
      </c>
      <c r="AT2083" s="15">
        <v>43290</v>
      </c>
      <c r="AU2083">
        <v>26.6716800121185</v>
      </c>
      <c r="AV2083" s="15">
        <v>43256</v>
      </c>
      <c r="AW2083">
        <v>50.548719811746501</v>
      </c>
      <c r="AY2083" s="38">
        <v>42259</v>
      </c>
      <c r="AZ2083">
        <f t="shared" si="414"/>
        <v>0</v>
      </c>
      <c r="BA2083" s="40">
        <v>42259</v>
      </c>
      <c r="BB2083">
        <f t="shared" si="415"/>
        <v>20.039766971047801</v>
      </c>
      <c r="BC2083" s="40">
        <v>42259</v>
      </c>
      <c r="BD2083">
        <f t="shared" si="416"/>
        <v>65.058897380851406</v>
      </c>
      <c r="BE2083" s="40">
        <v>42259</v>
      </c>
      <c r="BF2083">
        <f t="shared" si="417"/>
        <v>44.083360024237003</v>
      </c>
      <c r="BG2083" s="40">
        <v>42259</v>
      </c>
      <c r="BH2083">
        <f t="shared" si="418"/>
        <v>147.86615943523952</v>
      </c>
      <c r="BJ2083" s="40">
        <v>42259</v>
      </c>
      <c r="BK2083">
        <f t="shared" si="419"/>
        <v>277.04818381137574</v>
      </c>
      <c r="BL2083">
        <f>BK2083-MAX($BK$3:BK2083)</f>
        <v>-2.4699999999999704</v>
      </c>
      <c r="BO2083" s="15">
        <v>43461</v>
      </c>
      <c r="BP2083">
        <v>-9.4131930905938397</v>
      </c>
      <c r="BQ2083" s="15">
        <v>43371</v>
      </c>
      <c r="BR2083">
        <v>22.442080534973801</v>
      </c>
      <c r="BS2083" s="15">
        <v>43291</v>
      </c>
      <c r="BT2083">
        <v>34.509448690425799</v>
      </c>
      <c r="BU2083" s="15">
        <v>43307</v>
      </c>
      <c r="BV2083">
        <v>22.108599307643701</v>
      </c>
      <c r="BW2083" s="15">
        <v>43277</v>
      </c>
      <c r="BX2083">
        <v>40.362935444416998</v>
      </c>
      <c r="BZ2083" s="40">
        <v>42259</v>
      </c>
      <c r="CA2083">
        <f t="shared" si="420"/>
        <v>0</v>
      </c>
      <c r="CB2083" s="40">
        <v>42259</v>
      </c>
      <c r="CC2083">
        <f t="shared" si="421"/>
        <v>18.2604264711836</v>
      </c>
      <c r="CD2083" s="40">
        <v>42259</v>
      </c>
      <c r="CE2083">
        <f t="shared" si="422"/>
        <v>32.529448690425703</v>
      </c>
      <c r="CF2083" s="40">
        <v>42259</v>
      </c>
      <c r="CG2083">
        <f t="shared" si="423"/>
        <v>41.2971986152874</v>
      </c>
      <c r="CH2083" s="40">
        <v>42259</v>
      </c>
      <c r="CI2083">
        <f t="shared" si="424"/>
        <v>121.088806333251</v>
      </c>
      <c r="CK2083" s="40">
        <v>42259</v>
      </c>
      <c r="CL2083">
        <f t="shared" si="425"/>
        <v>213.17588011014772</v>
      </c>
      <c r="CM2083">
        <f>CL2083-MAX($CL$3:CL2083)</f>
        <v>-3.8199999999999932</v>
      </c>
    </row>
    <row r="2084" spans="27:91">
      <c r="AA2084" s="38">
        <v>43388</v>
      </c>
      <c r="AB2084" s="12">
        <v>126.658296458481</v>
      </c>
      <c r="AE2084" s="15">
        <v>43353</v>
      </c>
      <c r="AF2084">
        <v>135.66126954912801</v>
      </c>
      <c r="AG2084" s="15">
        <v>44902</v>
      </c>
      <c r="AH2084">
        <v>34.100707017635003</v>
      </c>
      <c r="AI2084" s="15">
        <v>43679</v>
      </c>
      <c r="AJ2084">
        <v>87.042309395493504</v>
      </c>
      <c r="AK2084" s="15">
        <v>43462</v>
      </c>
      <c r="AL2084">
        <v>117.59306397746001</v>
      </c>
      <c r="AN2084" s="15">
        <v>43462</v>
      </c>
      <c r="AO2084">
        <v>-9.4131930905938397</v>
      </c>
      <c r="AP2084" s="15">
        <v>43385</v>
      </c>
      <c r="AQ2084">
        <v>20.501421034838</v>
      </c>
      <c r="AR2084" s="15">
        <v>43305</v>
      </c>
      <c r="AS2084">
        <v>35.459448690425802</v>
      </c>
      <c r="AT2084" s="15">
        <v>43291</v>
      </c>
      <c r="AU2084">
        <v>26.6716800121185</v>
      </c>
      <c r="AV2084" s="15">
        <v>43258</v>
      </c>
      <c r="AW2084">
        <v>50.548719811746501</v>
      </c>
      <c r="AY2084" s="38">
        <v>42260</v>
      </c>
      <c r="AZ2084">
        <f t="shared" si="414"/>
        <v>0</v>
      </c>
      <c r="BA2084" s="40">
        <v>42260</v>
      </c>
      <c r="BB2084">
        <f t="shared" si="415"/>
        <v>20.039766971047801</v>
      </c>
      <c r="BC2084" s="40">
        <v>42260</v>
      </c>
      <c r="BD2084">
        <f t="shared" si="416"/>
        <v>65.058897380851406</v>
      </c>
      <c r="BE2084" s="40">
        <v>42260</v>
      </c>
      <c r="BF2084">
        <f t="shared" si="417"/>
        <v>44.083360024237003</v>
      </c>
      <c r="BG2084" s="40">
        <v>42260</v>
      </c>
      <c r="BH2084">
        <f t="shared" si="418"/>
        <v>147.86615943523952</v>
      </c>
      <c r="BJ2084" s="40">
        <v>42260</v>
      </c>
      <c r="BK2084">
        <f t="shared" si="419"/>
        <v>277.04818381137574</v>
      </c>
      <c r="BL2084">
        <f>BK2084-MAX($BK$3:BK2084)</f>
        <v>-2.4699999999999704</v>
      </c>
      <c r="BO2084" s="15">
        <v>43462</v>
      </c>
      <c r="BP2084">
        <v>-9.4131930905938397</v>
      </c>
      <c r="BQ2084" s="15">
        <v>43374</v>
      </c>
      <c r="BR2084">
        <v>22.442080534973801</v>
      </c>
      <c r="BS2084" s="15">
        <v>43292</v>
      </c>
      <c r="BT2084">
        <v>34.509448690425799</v>
      </c>
      <c r="BU2084" s="15">
        <v>43308</v>
      </c>
      <c r="BV2084">
        <v>22.108599307643701</v>
      </c>
      <c r="BW2084" s="15">
        <v>43278</v>
      </c>
      <c r="BX2084">
        <v>40.362935444416998</v>
      </c>
      <c r="BZ2084" s="40">
        <v>42260</v>
      </c>
      <c r="CA2084">
        <f t="shared" si="420"/>
        <v>0</v>
      </c>
      <c r="CB2084" s="40">
        <v>42260</v>
      </c>
      <c r="CC2084">
        <f t="shared" si="421"/>
        <v>18.2604264711836</v>
      </c>
      <c r="CD2084" s="40">
        <v>42260</v>
      </c>
      <c r="CE2084">
        <f t="shared" si="422"/>
        <v>32.529448690425703</v>
      </c>
      <c r="CF2084" s="40">
        <v>42260</v>
      </c>
      <c r="CG2084">
        <f t="shared" si="423"/>
        <v>41.2971986152874</v>
      </c>
      <c r="CH2084" s="40">
        <v>42260</v>
      </c>
      <c r="CI2084">
        <f t="shared" si="424"/>
        <v>121.088806333251</v>
      </c>
      <c r="CK2084" s="40">
        <v>42260</v>
      </c>
      <c r="CL2084">
        <f t="shared" si="425"/>
        <v>213.17588011014772</v>
      </c>
      <c r="CM2084">
        <f>CL2084-MAX($CL$3:CL2084)</f>
        <v>-3.8199999999999932</v>
      </c>
    </row>
    <row r="2085" spans="27:91">
      <c r="AA2085" s="38">
        <v>43389</v>
      </c>
      <c r="AB2085" s="12">
        <v>126.71829645848101</v>
      </c>
      <c r="AE2085" s="15">
        <v>43354</v>
      </c>
      <c r="AF2085">
        <v>135.701269549128</v>
      </c>
      <c r="AG2085" s="15">
        <v>44903</v>
      </c>
      <c r="AH2085">
        <v>34.190707017634999</v>
      </c>
      <c r="AI2085" s="15">
        <v>43682</v>
      </c>
      <c r="AJ2085">
        <v>85.8123093954935</v>
      </c>
      <c r="AK2085" s="15">
        <v>43467</v>
      </c>
      <c r="AL2085">
        <v>117.59306397746001</v>
      </c>
      <c r="AN2085" s="15">
        <v>43467</v>
      </c>
      <c r="AO2085">
        <v>-9.4131930905938397</v>
      </c>
      <c r="AP2085" s="15">
        <v>43388</v>
      </c>
      <c r="AQ2085">
        <v>20.501421034838</v>
      </c>
      <c r="AR2085" s="15">
        <v>43306</v>
      </c>
      <c r="AS2085">
        <v>35.459448690425802</v>
      </c>
      <c r="AT2085" s="15">
        <v>43292</v>
      </c>
      <c r="AU2085">
        <v>26.6716800121185</v>
      </c>
      <c r="AV2085" s="15">
        <v>43259</v>
      </c>
      <c r="AW2085">
        <v>50.548719811746501</v>
      </c>
      <c r="AY2085" s="38">
        <v>42261</v>
      </c>
      <c r="AZ2085">
        <f t="shared" si="414"/>
        <v>0</v>
      </c>
      <c r="BA2085" s="40">
        <v>42261</v>
      </c>
      <c r="BB2085">
        <f t="shared" si="415"/>
        <v>20.039766971047801</v>
      </c>
      <c r="BC2085" s="40">
        <v>42261</v>
      </c>
      <c r="BD2085">
        <f t="shared" si="416"/>
        <v>65.058897380851406</v>
      </c>
      <c r="BE2085" s="40">
        <v>42261</v>
      </c>
      <c r="BF2085">
        <f t="shared" si="417"/>
        <v>43.783360024236998</v>
      </c>
      <c r="BG2085" s="40">
        <v>42261</v>
      </c>
      <c r="BH2085">
        <f t="shared" si="418"/>
        <v>148.55615943523949</v>
      </c>
      <c r="BJ2085" s="40">
        <v>42261</v>
      </c>
      <c r="BK2085">
        <f t="shared" si="419"/>
        <v>277.43818381137567</v>
      </c>
      <c r="BL2085">
        <f>BK2085-MAX($BK$3:BK2085)</f>
        <v>-2.0800000000000409</v>
      </c>
      <c r="BO2085" s="15">
        <v>43467</v>
      </c>
      <c r="BP2085">
        <v>-9.4131930905938397</v>
      </c>
      <c r="BQ2085" s="15">
        <v>43375</v>
      </c>
      <c r="BR2085">
        <v>22.442080534973801</v>
      </c>
      <c r="BS2085" s="15">
        <v>43293</v>
      </c>
      <c r="BT2085">
        <v>34.509448690425799</v>
      </c>
      <c r="BU2085" s="15">
        <v>43311</v>
      </c>
      <c r="BV2085">
        <v>22.108599307643701</v>
      </c>
      <c r="BW2085" s="15">
        <v>43279</v>
      </c>
      <c r="BX2085">
        <v>40.362935444416998</v>
      </c>
      <c r="BZ2085" s="40">
        <v>42261</v>
      </c>
      <c r="CA2085">
        <f t="shared" si="420"/>
        <v>0</v>
      </c>
      <c r="CB2085" s="40">
        <v>42261</v>
      </c>
      <c r="CC2085">
        <f t="shared" si="421"/>
        <v>18.2604264711836</v>
      </c>
      <c r="CD2085" s="40">
        <v>42261</v>
      </c>
      <c r="CE2085">
        <f t="shared" si="422"/>
        <v>32.529448690425703</v>
      </c>
      <c r="CF2085" s="40">
        <v>42261</v>
      </c>
      <c r="CG2085">
        <f t="shared" si="423"/>
        <v>41.2971986152874</v>
      </c>
      <c r="CH2085" s="40">
        <v>42261</v>
      </c>
      <c r="CI2085">
        <f t="shared" si="424"/>
        <v>121.088806333251</v>
      </c>
      <c r="CK2085" s="40">
        <v>42261</v>
      </c>
      <c r="CL2085">
        <f t="shared" si="425"/>
        <v>213.17588011014772</v>
      </c>
      <c r="CM2085">
        <f>CL2085-MAX($CL$3:CL2085)</f>
        <v>-3.8199999999999932</v>
      </c>
    </row>
    <row r="2086" spans="27:91">
      <c r="AA2086" s="38">
        <v>43390</v>
      </c>
      <c r="AB2086" s="12">
        <v>127.018296458481</v>
      </c>
      <c r="AE2086" s="15">
        <v>43355</v>
      </c>
      <c r="AF2086">
        <v>135.75126954912801</v>
      </c>
      <c r="AG2086" s="15">
        <v>44904</v>
      </c>
      <c r="AH2086">
        <v>34.600707017635003</v>
      </c>
      <c r="AI2086" s="15">
        <v>43696</v>
      </c>
      <c r="AJ2086">
        <v>85.8123093954935</v>
      </c>
      <c r="AK2086" s="15">
        <v>43468</v>
      </c>
      <c r="AL2086">
        <v>117.62306397746001</v>
      </c>
      <c r="AN2086" s="15">
        <v>43468</v>
      </c>
      <c r="AO2086">
        <v>-9.4131930905938397</v>
      </c>
      <c r="AP2086" s="15">
        <v>43389</v>
      </c>
      <c r="AQ2086">
        <v>20.501421034838</v>
      </c>
      <c r="AR2086" s="15">
        <v>43307</v>
      </c>
      <c r="AS2086">
        <v>35.459448690425802</v>
      </c>
      <c r="AT2086" s="15">
        <v>43293</v>
      </c>
      <c r="AU2086">
        <v>26.6716800121185</v>
      </c>
      <c r="AV2086" s="15">
        <v>43262</v>
      </c>
      <c r="AW2086">
        <v>50.548719811746501</v>
      </c>
      <c r="AY2086" s="38">
        <v>42262</v>
      </c>
      <c r="AZ2086">
        <f t="shared" si="414"/>
        <v>0</v>
      </c>
      <c r="BA2086" s="40">
        <v>42262</v>
      </c>
      <c r="BB2086">
        <f t="shared" si="415"/>
        <v>20.039766971047801</v>
      </c>
      <c r="BC2086" s="40">
        <v>42262</v>
      </c>
      <c r="BD2086">
        <f t="shared" si="416"/>
        <v>65.058897380851406</v>
      </c>
      <c r="BE2086" s="40">
        <v>42262</v>
      </c>
      <c r="BF2086">
        <f t="shared" si="417"/>
        <v>43.963360024236998</v>
      </c>
      <c r="BG2086" s="40">
        <v>42262</v>
      </c>
      <c r="BH2086">
        <f t="shared" si="418"/>
        <v>148.25615943523951</v>
      </c>
      <c r="BJ2086" s="40">
        <v>42262</v>
      </c>
      <c r="BK2086">
        <f t="shared" si="419"/>
        <v>277.31818381137572</v>
      </c>
      <c r="BL2086">
        <f>BK2086-MAX($BK$3:BK2086)</f>
        <v>-2.1999999999999886</v>
      </c>
      <c r="BO2086" s="15">
        <v>43468</v>
      </c>
      <c r="BP2086">
        <v>-9.4131930905938397</v>
      </c>
      <c r="BQ2086" s="15">
        <v>43377</v>
      </c>
      <c r="BR2086">
        <v>22.442080534973801</v>
      </c>
      <c r="BS2086" s="15">
        <v>43294</v>
      </c>
      <c r="BT2086">
        <v>34.509448690425799</v>
      </c>
      <c r="BU2086" s="15">
        <v>43312</v>
      </c>
      <c r="BV2086">
        <v>22.108599307643701</v>
      </c>
      <c r="BW2086" s="15">
        <v>43280</v>
      </c>
      <c r="BX2086">
        <v>40.362935444416998</v>
      </c>
      <c r="BZ2086" s="40">
        <v>42262</v>
      </c>
      <c r="CA2086">
        <f t="shared" si="420"/>
        <v>0</v>
      </c>
      <c r="CB2086" s="40">
        <v>42262</v>
      </c>
      <c r="CC2086">
        <f t="shared" si="421"/>
        <v>18.2604264711836</v>
      </c>
      <c r="CD2086" s="40">
        <v>42262</v>
      </c>
      <c r="CE2086">
        <f t="shared" si="422"/>
        <v>32.529448690425703</v>
      </c>
      <c r="CF2086" s="40">
        <v>42262</v>
      </c>
      <c r="CG2086">
        <f t="shared" si="423"/>
        <v>41.397198615287401</v>
      </c>
      <c r="CH2086" s="40">
        <v>42262</v>
      </c>
      <c r="CI2086">
        <f t="shared" si="424"/>
        <v>121.088806333251</v>
      </c>
      <c r="CK2086" s="40">
        <v>42262</v>
      </c>
      <c r="CL2086">
        <f t="shared" si="425"/>
        <v>213.27588011014771</v>
      </c>
      <c r="CM2086">
        <f>CL2086-MAX($CL$3:CL2086)</f>
        <v>-3.7199999999999989</v>
      </c>
    </row>
    <row r="2087" spans="27:91">
      <c r="AA2087" s="38">
        <v>43391</v>
      </c>
      <c r="AB2087" s="12">
        <v>127.118296458481</v>
      </c>
      <c r="AE2087" s="15">
        <v>43356</v>
      </c>
      <c r="AF2087">
        <v>135.75126954912801</v>
      </c>
      <c r="AG2087" s="15">
        <v>44907</v>
      </c>
      <c r="AH2087">
        <v>34.600707017635003</v>
      </c>
      <c r="AI2087" s="15">
        <v>43697</v>
      </c>
      <c r="AJ2087">
        <v>85.942309395493496</v>
      </c>
      <c r="AK2087" s="15">
        <v>43469</v>
      </c>
      <c r="AL2087">
        <v>117.62306397746001</v>
      </c>
      <c r="AN2087" s="15">
        <v>43469</v>
      </c>
      <c r="AO2087">
        <v>-9.4131930905938397</v>
      </c>
      <c r="AP2087" s="15">
        <v>43390</v>
      </c>
      <c r="AQ2087">
        <v>20.501421034838</v>
      </c>
      <c r="AR2087" s="15">
        <v>43308</v>
      </c>
      <c r="AS2087">
        <v>35.459448690425802</v>
      </c>
      <c r="AT2087" s="15">
        <v>43294</v>
      </c>
      <c r="AU2087">
        <v>26.6716800121185</v>
      </c>
      <c r="AV2087" s="15">
        <v>43263</v>
      </c>
      <c r="AW2087">
        <v>50.548719811746501</v>
      </c>
      <c r="AY2087" s="38">
        <v>42263</v>
      </c>
      <c r="AZ2087">
        <f t="shared" si="414"/>
        <v>0</v>
      </c>
      <c r="BA2087" s="40">
        <v>42263</v>
      </c>
      <c r="BB2087">
        <f t="shared" si="415"/>
        <v>20.039766971047801</v>
      </c>
      <c r="BC2087" s="40">
        <v>42263</v>
      </c>
      <c r="BD2087">
        <f t="shared" si="416"/>
        <v>65.058897380851406</v>
      </c>
      <c r="BE2087" s="40">
        <v>42263</v>
      </c>
      <c r="BF2087">
        <f t="shared" si="417"/>
        <v>41.923360024236999</v>
      </c>
      <c r="BG2087" s="40">
        <v>42263</v>
      </c>
      <c r="BH2087">
        <f t="shared" si="418"/>
        <v>142.40615943523952</v>
      </c>
      <c r="BJ2087" s="40">
        <v>42263</v>
      </c>
      <c r="BK2087">
        <f t="shared" si="419"/>
        <v>269.42818381137573</v>
      </c>
      <c r="BL2087">
        <f>BK2087-MAX($BK$3:BK2087)</f>
        <v>-10.089999999999975</v>
      </c>
      <c r="BO2087" s="15">
        <v>43469</v>
      </c>
      <c r="BP2087">
        <v>-9.4131930905938397</v>
      </c>
      <c r="BQ2087" s="15">
        <v>43378</v>
      </c>
      <c r="BR2087">
        <v>22.442080534973801</v>
      </c>
      <c r="BS2087" s="15">
        <v>43297</v>
      </c>
      <c r="BT2087">
        <v>34.509448690425799</v>
      </c>
      <c r="BU2087" s="15">
        <v>43313</v>
      </c>
      <c r="BV2087">
        <v>22.108599307643701</v>
      </c>
      <c r="BW2087" s="15">
        <v>43283</v>
      </c>
      <c r="BX2087">
        <v>40.362935444416998</v>
      </c>
      <c r="BZ2087" s="40">
        <v>42263</v>
      </c>
      <c r="CA2087">
        <f t="shared" si="420"/>
        <v>0</v>
      </c>
      <c r="CB2087" s="40">
        <v>42263</v>
      </c>
      <c r="CC2087">
        <f t="shared" si="421"/>
        <v>18.2604264711836</v>
      </c>
      <c r="CD2087" s="40">
        <v>42263</v>
      </c>
      <c r="CE2087">
        <f t="shared" si="422"/>
        <v>32.529448690425703</v>
      </c>
      <c r="CF2087" s="40">
        <v>42263</v>
      </c>
      <c r="CG2087">
        <f t="shared" si="423"/>
        <v>40.677198615287402</v>
      </c>
      <c r="CH2087" s="40">
        <v>42263</v>
      </c>
      <c r="CI2087">
        <f t="shared" si="424"/>
        <v>121.088806333251</v>
      </c>
      <c r="CK2087" s="40">
        <v>42263</v>
      </c>
      <c r="CL2087">
        <f t="shared" si="425"/>
        <v>212.55588011014771</v>
      </c>
      <c r="CM2087">
        <f>CL2087-MAX($CL$3:CL2087)</f>
        <v>-4.4399999999999977</v>
      </c>
    </row>
    <row r="2088" spans="27:91">
      <c r="AA2088" s="38">
        <v>43392</v>
      </c>
      <c r="AB2088" s="12">
        <v>127.238296458481</v>
      </c>
      <c r="AE2088" s="15">
        <v>43357</v>
      </c>
      <c r="AF2088">
        <v>135.75126954912801</v>
      </c>
      <c r="AG2088" s="15">
        <v>44908</v>
      </c>
      <c r="AH2088">
        <v>34.510707017634999</v>
      </c>
      <c r="AI2088" s="15">
        <v>43698</v>
      </c>
      <c r="AJ2088">
        <v>85.912309395493494</v>
      </c>
      <c r="AK2088" s="15">
        <v>43472</v>
      </c>
      <c r="AL2088">
        <v>117.62306397746001</v>
      </c>
      <c r="AN2088" s="15">
        <v>43472</v>
      </c>
      <c r="AO2088">
        <v>-9.4131930905938397</v>
      </c>
      <c r="AP2088" s="15">
        <v>43391</v>
      </c>
      <c r="AQ2088">
        <v>20.501421034838</v>
      </c>
      <c r="AR2088" s="15">
        <v>43311</v>
      </c>
      <c r="AS2088">
        <v>35.459448690425802</v>
      </c>
      <c r="AT2088" s="15">
        <v>43297</v>
      </c>
      <c r="AU2088">
        <v>26.6716800121185</v>
      </c>
      <c r="AV2088" s="15">
        <v>43265</v>
      </c>
      <c r="AW2088">
        <v>50.548719811746501</v>
      </c>
      <c r="AY2088" s="38">
        <v>42264</v>
      </c>
      <c r="AZ2088">
        <f t="shared" si="414"/>
        <v>0</v>
      </c>
      <c r="BA2088" s="40">
        <v>42264</v>
      </c>
      <c r="BB2088">
        <f t="shared" si="415"/>
        <v>20.039766971047801</v>
      </c>
      <c r="BC2088" s="40">
        <v>42264</v>
      </c>
      <c r="BD2088">
        <f t="shared" si="416"/>
        <v>65.058897380851406</v>
      </c>
      <c r="BE2088" s="40">
        <v>42264</v>
      </c>
      <c r="BF2088">
        <f t="shared" si="417"/>
        <v>41.823360024236997</v>
      </c>
      <c r="BG2088" s="40">
        <v>42264</v>
      </c>
      <c r="BH2088">
        <f t="shared" si="418"/>
        <v>141.2661594352395</v>
      </c>
      <c r="BJ2088" s="40">
        <v>42264</v>
      </c>
      <c r="BK2088">
        <f t="shared" si="419"/>
        <v>268.18818381137567</v>
      </c>
      <c r="BL2088">
        <f>BK2088-MAX($BK$3:BK2088)</f>
        <v>-11.330000000000041</v>
      </c>
      <c r="BO2088" s="15">
        <v>43472</v>
      </c>
      <c r="BP2088">
        <v>-9.4131930905938397</v>
      </c>
      <c r="BQ2088" s="15">
        <v>43381</v>
      </c>
      <c r="BR2088">
        <v>22.442080534973801</v>
      </c>
      <c r="BS2088" s="15">
        <v>43298</v>
      </c>
      <c r="BT2088">
        <v>34.509448690425799</v>
      </c>
      <c r="BU2088" s="15">
        <v>43314</v>
      </c>
      <c r="BV2088">
        <v>22.108599307643701</v>
      </c>
      <c r="BW2088" s="15">
        <v>43284</v>
      </c>
      <c r="BX2088">
        <v>40.362935444416998</v>
      </c>
      <c r="BZ2088" s="40">
        <v>42264</v>
      </c>
      <c r="CA2088">
        <f t="shared" si="420"/>
        <v>0</v>
      </c>
      <c r="CB2088" s="40">
        <v>42264</v>
      </c>
      <c r="CC2088">
        <f t="shared" si="421"/>
        <v>18.2604264711836</v>
      </c>
      <c r="CD2088" s="40">
        <v>42264</v>
      </c>
      <c r="CE2088">
        <f t="shared" si="422"/>
        <v>32.529448690425703</v>
      </c>
      <c r="CF2088" s="40">
        <v>42264</v>
      </c>
      <c r="CG2088">
        <f t="shared" si="423"/>
        <v>40.677198615287402</v>
      </c>
      <c r="CH2088" s="40">
        <v>42264</v>
      </c>
      <c r="CI2088">
        <f t="shared" si="424"/>
        <v>121.088806333251</v>
      </c>
      <c r="CK2088" s="40">
        <v>42264</v>
      </c>
      <c r="CL2088">
        <f t="shared" si="425"/>
        <v>212.55588011014771</v>
      </c>
      <c r="CM2088">
        <f>CL2088-MAX($CL$3:CL2088)</f>
        <v>-4.4399999999999977</v>
      </c>
    </row>
    <row r="2089" spans="27:91">
      <c r="AA2089" s="38">
        <v>43395</v>
      </c>
      <c r="AB2089" s="12">
        <v>127.24829645848099</v>
      </c>
      <c r="AE2089" s="15">
        <v>43360</v>
      </c>
      <c r="AF2089">
        <v>135.75126954912801</v>
      </c>
      <c r="AG2089" s="15">
        <v>44909</v>
      </c>
      <c r="AH2089">
        <v>34.900707017635</v>
      </c>
      <c r="AI2089" s="15">
        <v>43699</v>
      </c>
      <c r="AJ2089">
        <v>86.012309395493503</v>
      </c>
      <c r="AK2089" s="15">
        <v>43473</v>
      </c>
      <c r="AL2089">
        <v>117.74306397746</v>
      </c>
      <c r="AN2089" s="15">
        <v>43473</v>
      </c>
      <c r="AO2089">
        <v>-9.4131930905938397</v>
      </c>
      <c r="AP2089" s="15">
        <v>43392</v>
      </c>
      <c r="AQ2089">
        <v>20.501421034838</v>
      </c>
      <c r="AR2089" s="15">
        <v>43312</v>
      </c>
      <c r="AS2089">
        <v>35.459448690425802</v>
      </c>
      <c r="AT2089" s="15">
        <v>43298</v>
      </c>
      <c r="AU2089">
        <v>26.6716800121185</v>
      </c>
      <c r="AV2089" s="15">
        <v>43266</v>
      </c>
      <c r="AW2089">
        <v>50.548719811746501</v>
      </c>
      <c r="AY2089" s="38">
        <v>42265</v>
      </c>
      <c r="AZ2089">
        <f t="shared" si="414"/>
        <v>0</v>
      </c>
      <c r="BA2089" s="40">
        <v>42265</v>
      </c>
      <c r="BB2089">
        <f t="shared" si="415"/>
        <v>20.039766971047801</v>
      </c>
      <c r="BC2089" s="40">
        <v>42265</v>
      </c>
      <c r="BD2089">
        <f t="shared" si="416"/>
        <v>65.058897380851406</v>
      </c>
      <c r="BE2089" s="40">
        <v>42265</v>
      </c>
      <c r="BF2089">
        <f t="shared" si="417"/>
        <v>43.563360024236999</v>
      </c>
      <c r="BG2089" s="40">
        <v>42265</v>
      </c>
      <c r="BH2089">
        <f t="shared" si="418"/>
        <v>142.1061594352395</v>
      </c>
      <c r="BJ2089" s="40">
        <v>42265</v>
      </c>
      <c r="BK2089">
        <f t="shared" si="419"/>
        <v>270.76818381137571</v>
      </c>
      <c r="BL2089">
        <f>BK2089-MAX($BK$3:BK2089)</f>
        <v>-8.75</v>
      </c>
      <c r="BO2089" s="15">
        <v>43473</v>
      </c>
      <c r="BP2089">
        <v>-9.4131930905938397</v>
      </c>
      <c r="BQ2089" s="15">
        <v>43383</v>
      </c>
      <c r="BR2089">
        <v>22.3420805349738</v>
      </c>
      <c r="BS2089" s="15">
        <v>43299</v>
      </c>
      <c r="BT2089">
        <v>34.509448690425799</v>
      </c>
      <c r="BU2089" s="15">
        <v>43315</v>
      </c>
      <c r="BV2089">
        <v>22.108599307643701</v>
      </c>
      <c r="BW2089" s="15">
        <v>43285</v>
      </c>
      <c r="BX2089">
        <v>40.362935444416998</v>
      </c>
      <c r="BZ2089" s="40">
        <v>42265</v>
      </c>
      <c r="CA2089">
        <f t="shared" si="420"/>
        <v>0</v>
      </c>
      <c r="CB2089" s="40">
        <v>42265</v>
      </c>
      <c r="CC2089">
        <f t="shared" si="421"/>
        <v>18.2604264711836</v>
      </c>
      <c r="CD2089" s="40">
        <v>42265</v>
      </c>
      <c r="CE2089">
        <f t="shared" si="422"/>
        <v>32.529448690425703</v>
      </c>
      <c r="CF2089" s="40">
        <v>42265</v>
      </c>
      <c r="CG2089">
        <f t="shared" si="423"/>
        <v>41.517198615287398</v>
      </c>
      <c r="CH2089" s="40">
        <v>42265</v>
      </c>
      <c r="CI2089">
        <f t="shared" si="424"/>
        <v>121.088806333251</v>
      </c>
      <c r="CK2089" s="40">
        <v>42265</v>
      </c>
      <c r="CL2089">
        <f t="shared" si="425"/>
        <v>213.39588011014769</v>
      </c>
      <c r="CM2089">
        <f>CL2089-MAX($CL$3:CL2089)</f>
        <v>-3.6000000000000227</v>
      </c>
    </row>
    <row r="2090" spans="27:91">
      <c r="AA2090" s="38">
        <v>43396</v>
      </c>
      <c r="AB2090" s="12">
        <v>126.088296458481</v>
      </c>
      <c r="AE2090" s="15">
        <v>43361</v>
      </c>
      <c r="AF2090">
        <v>135.75126954912801</v>
      </c>
      <c r="AG2090" s="15">
        <v>44914</v>
      </c>
      <c r="AH2090">
        <v>34.900707017635</v>
      </c>
      <c r="AI2090" s="15">
        <v>43700</v>
      </c>
      <c r="AJ2090">
        <v>86.012309395493503</v>
      </c>
      <c r="AK2090" s="15">
        <v>43474</v>
      </c>
      <c r="AL2090">
        <v>117.90306397745999</v>
      </c>
      <c r="AN2090" s="15">
        <v>43474</v>
      </c>
      <c r="AO2090">
        <v>-9.4131930905938397</v>
      </c>
      <c r="AP2090" s="15">
        <v>43395</v>
      </c>
      <c r="AQ2090">
        <v>20.501421034838</v>
      </c>
      <c r="AR2090" s="15">
        <v>43313</v>
      </c>
      <c r="AS2090">
        <v>35.459448690425802</v>
      </c>
      <c r="AT2090" s="15">
        <v>43299</v>
      </c>
      <c r="AU2090">
        <v>26.6716800121185</v>
      </c>
      <c r="AV2090" s="15">
        <v>43269</v>
      </c>
      <c r="AW2090">
        <v>50.548719811746501</v>
      </c>
      <c r="AY2090" s="38">
        <v>42266</v>
      </c>
      <c r="AZ2090">
        <f t="shared" si="414"/>
        <v>0</v>
      </c>
      <c r="BA2090" s="40">
        <v>42266</v>
      </c>
      <c r="BB2090">
        <f t="shared" si="415"/>
        <v>20.039766971047801</v>
      </c>
      <c r="BC2090" s="40">
        <v>42266</v>
      </c>
      <c r="BD2090">
        <f t="shared" si="416"/>
        <v>65.058897380851406</v>
      </c>
      <c r="BE2090" s="40">
        <v>42266</v>
      </c>
      <c r="BF2090">
        <f t="shared" si="417"/>
        <v>43.563360024236999</v>
      </c>
      <c r="BG2090" s="40">
        <v>42266</v>
      </c>
      <c r="BH2090">
        <f t="shared" si="418"/>
        <v>142.1061594352395</v>
      </c>
      <c r="BJ2090" s="40">
        <v>42266</v>
      </c>
      <c r="BK2090">
        <f t="shared" si="419"/>
        <v>270.76818381137571</v>
      </c>
      <c r="BL2090">
        <f>BK2090-MAX($BK$3:BK2090)</f>
        <v>-8.75</v>
      </c>
      <c r="BO2090" s="15">
        <v>43474</v>
      </c>
      <c r="BP2090">
        <v>-9.4131930905938397</v>
      </c>
      <c r="BQ2090" s="15">
        <v>43384</v>
      </c>
      <c r="BR2090">
        <v>20.172080534973801</v>
      </c>
      <c r="BS2090" s="15">
        <v>43300</v>
      </c>
      <c r="BT2090">
        <v>34.509448690425799</v>
      </c>
      <c r="BU2090" s="15">
        <v>43318</v>
      </c>
      <c r="BV2090">
        <v>22.108599307643701</v>
      </c>
      <c r="BW2090" s="15">
        <v>43286</v>
      </c>
      <c r="BX2090">
        <v>40.362935444416998</v>
      </c>
      <c r="BZ2090" s="40">
        <v>42266</v>
      </c>
      <c r="CA2090">
        <f t="shared" si="420"/>
        <v>0</v>
      </c>
      <c r="CB2090" s="40">
        <v>42266</v>
      </c>
      <c r="CC2090">
        <f t="shared" si="421"/>
        <v>18.2604264711836</v>
      </c>
      <c r="CD2090" s="40">
        <v>42266</v>
      </c>
      <c r="CE2090">
        <f t="shared" si="422"/>
        <v>32.529448690425703</v>
      </c>
      <c r="CF2090" s="40">
        <v>42266</v>
      </c>
      <c r="CG2090">
        <f t="shared" si="423"/>
        <v>41.517198615287398</v>
      </c>
      <c r="CH2090" s="40">
        <v>42266</v>
      </c>
      <c r="CI2090">
        <f t="shared" si="424"/>
        <v>121.088806333251</v>
      </c>
      <c r="CK2090" s="40">
        <v>42266</v>
      </c>
      <c r="CL2090">
        <f t="shared" si="425"/>
        <v>213.39588011014769</v>
      </c>
      <c r="CM2090">
        <f>CL2090-MAX($CL$3:CL2090)</f>
        <v>-3.6000000000000227</v>
      </c>
    </row>
    <row r="2091" spans="27:91">
      <c r="AA2091" s="38">
        <v>43397</v>
      </c>
      <c r="AB2091" s="12">
        <v>126.088296458481</v>
      </c>
      <c r="AE2091" s="15">
        <v>43362</v>
      </c>
      <c r="AF2091">
        <v>135.75126954912801</v>
      </c>
      <c r="AG2091" s="15">
        <v>44915</v>
      </c>
      <c r="AH2091">
        <v>34.750707017635001</v>
      </c>
      <c r="AI2091" s="15">
        <v>43703</v>
      </c>
      <c r="AJ2091">
        <v>85.722309395493497</v>
      </c>
      <c r="AK2091" s="15">
        <v>43475</v>
      </c>
      <c r="AL2091">
        <v>117.97306397746</v>
      </c>
      <c r="AN2091" s="15">
        <v>43475</v>
      </c>
      <c r="AO2091">
        <v>-9.4131930905938397</v>
      </c>
      <c r="AP2091" s="15">
        <v>43396</v>
      </c>
      <c r="AQ2091">
        <v>19.811421034837998</v>
      </c>
      <c r="AR2091" s="15">
        <v>43314</v>
      </c>
      <c r="AS2091">
        <v>35.459448690425802</v>
      </c>
      <c r="AT2091" s="15">
        <v>43300</v>
      </c>
      <c r="AU2091">
        <v>26.6716800121185</v>
      </c>
      <c r="AV2091" s="15">
        <v>43270</v>
      </c>
      <c r="AW2091">
        <v>50.548719811746501</v>
      </c>
      <c r="AY2091" s="38">
        <v>42267</v>
      </c>
      <c r="AZ2091">
        <f t="shared" si="414"/>
        <v>0</v>
      </c>
      <c r="BA2091" s="40">
        <v>42267</v>
      </c>
      <c r="BB2091">
        <f t="shared" si="415"/>
        <v>20.039766971047801</v>
      </c>
      <c r="BC2091" s="40">
        <v>42267</v>
      </c>
      <c r="BD2091">
        <f t="shared" si="416"/>
        <v>65.058897380851406</v>
      </c>
      <c r="BE2091" s="40">
        <v>42267</v>
      </c>
      <c r="BF2091">
        <f t="shared" si="417"/>
        <v>43.563360024236999</v>
      </c>
      <c r="BG2091" s="40">
        <v>42267</v>
      </c>
      <c r="BH2091">
        <f t="shared" si="418"/>
        <v>142.1061594352395</v>
      </c>
      <c r="BJ2091" s="40">
        <v>42267</v>
      </c>
      <c r="BK2091">
        <f t="shared" si="419"/>
        <v>270.76818381137571</v>
      </c>
      <c r="BL2091">
        <f>BK2091-MAX($BK$3:BK2091)</f>
        <v>-8.75</v>
      </c>
      <c r="BO2091" s="15">
        <v>43475</v>
      </c>
      <c r="BP2091">
        <v>-9.4131930905938397</v>
      </c>
      <c r="BQ2091" s="15">
        <v>43385</v>
      </c>
      <c r="BR2091">
        <v>20.172080534973801</v>
      </c>
      <c r="BS2091" s="15">
        <v>43301</v>
      </c>
      <c r="BT2091">
        <v>34.509448690425799</v>
      </c>
      <c r="BU2091" s="15">
        <v>43319</v>
      </c>
      <c r="BV2091">
        <v>22.108599307643701</v>
      </c>
      <c r="BW2091" s="15">
        <v>43287</v>
      </c>
      <c r="BX2091">
        <v>40.362935444416998</v>
      </c>
      <c r="BZ2091" s="40">
        <v>42267</v>
      </c>
      <c r="CA2091">
        <f t="shared" si="420"/>
        <v>0</v>
      </c>
      <c r="CB2091" s="40">
        <v>42267</v>
      </c>
      <c r="CC2091">
        <f t="shared" si="421"/>
        <v>18.2604264711836</v>
      </c>
      <c r="CD2091" s="40">
        <v>42267</v>
      </c>
      <c r="CE2091">
        <f t="shared" si="422"/>
        <v>32.529448690425703</v>
      </c>
      <c r="CF2091" s="40">
        <v>42267</v>
      </c>
      <c r="CG2091">
        <f t="shared" si="423"/>
        <v>41.517198615287398</v>
      </c>
      <c r="CH2091" s="40">
        <v>42267</v>
      </c>
      <c r="CI2091">
        <f t="shared" si="424"/>
        <v>121.088806333251</v>
      </c>
      <c r="CK2091" s="40">
        <v>42267</v>
      </c>
      <c r="CL2091">
        <f t="shared" si="425"/>
        <v>213.39588011014769</v>
      </c>
      <c r="CM2091">
        <f>CL2091-MAX($CL$3:CL2091)</f>
        <v>-3.6000000000000227</v>
      </c>
    </row>
    <row r="2092" spans="27:91">
      <c r="AA2092" s="38">
        <v>43398</v>
      </c>
      <c r="AB2092" s="12">
        <v>125.558296458481</v>
      </c>
      <c r="AE2092" s="15">
        <v>43363</v>
      </c>
      <c r="AF2092">
        <v>135.75126954912801</v>
      </c>
      <c r="AG2092" s="15">
        <v>44916</v>
      </c>
      <c r="AH2092">
        <v>34.810707017635004</v>
      </c>
      <c r="AI2092" s="15">
        <v>43704</v>
      </c>
      <c r="AJ2092">
        <v>86.012309395493503</v>
      </c>
      <c r="AK2092" s="15">
        <v>43476</v>
      </c>
      <c r="AL2092">
        <v>118.05306397746</v>
      </c>
      <c r="AN2092" s="15">
        <v>43476</v>
      </c>
      <c r="AO2092">
        <v>-9.4131930905938397</v>
      </c>
      <c r="AP2092" s="15">
        <v>43397</v>
      </c>
      <c r="AQ2092">
        <v>19.811421034837998</v>
      </c>
      <c r="AR2092" s="15">
        <v>43315</v>
      </c>
      <c r="AS2092">
        <v>35.459448690425802</v>
      </c>
      <c r="AT2092" s="15">
        <v>43301</v>
      </c>
      <c r="AU2092">
        <v>26.6716800121185</v>
      </c>
      <c r="AV2092" s="15">
        <v>43271</v>
      </c>
      <c r="AW2092">
        <v>50.548719811746501</v>
      </c>
      <c r="AY2092" s="38">
        <v>42268</v>
      </c>
      <c r="AZ2092">
        <f t="shared" si="414"/>
        <v>0</v>
      </c>
      <c r="BA2092" s="40">
        <v>42268</v>
      </c>
      <c r="BB2092">
        <f t="shared" si="415"/>
        <v>20.039766971047801</v>
      </c>
      <c r="BC2092" s="40">
        <v>42268</v>
      </c>
      <c r="BD2092">
        <f t="shared" si="416"/>
        <v>65.058897380851406</v>
      </c>
      <c r="BE2092" s="40">
        <v>42268</v>
      </c>
      <c r="BF2092">
        <f t="shared" si="417"/>
        <v>44.463360024236998</v>
      </c>
      <c r="BG2092" s="40">
        <v>42268</v>
      </c>
      <c r="BH2092">
        <f t="shared" si="418"/>
        <v>147.2661594352395</v>
      </c>
      <c r="BJ2092" s="40">
        <v>42268</v>
      </c>
      <c r="BK2092">
        <f t="shared" si="419"/>
        <v>276.82818381137571</v>
      </c>
      <c r="BL2092">
        <f>BK2092-MAX($BK$3:BK2092)</f>
        <v>-2.6899999999999977</v>
      </c>
      <c r="BO2092" s="15">
        <v>43476</v>
      </c>
      <c r="BP2092">
        <v>-9.4131930905938397</v>
      </c>
      <c r="BQ2092" s="15">
        <v>43388</v>
      </c>
      <c r="BR2092">
        <v>20.172080534973801</v>
      </c>
      <c r="BS2092" s="15">
        <v>43304</v>
      </c>
      <c r="BT2092">
        <v>34.509448690425799</v>
      </c>
      <c r="BU2092" s="15">
        <v>43320</v>
      </c>
      <c r="BV2092">
        <v>22.108599307643701</v>
      </c>
      <c r="BW2092" s="15">
        <v>43290</v>
      </c>
      <c r="BX2092">
        <v>40.362935444416998</v>
      </c>
      <c r="BZ2092" s="40">
        <v>42268</v>
      </c>
      <c r="CA2092">
        <f t="shared" si="420"/>
        <v>0</v>
      </c>
      <c r="CB2092" s="40">
        <v>42268</v>
      </c>
      <c r="CC2092">
        <f t="shared" si="421"/>
        <v>18.2604264711836</v>
      </c>
      <c r="CD2092" s="40">
        <v>42268</v>
      </c>
      <c r="CE2092">
        <f t="shared" si="422"/>
        <v>32.529448690425703</v>
      </c>
      <c r="CF2092" s="40">
        <v>42268</v>
      </c>
      <c r="CG2092">
        <f t="shared" si="423"/>
        <v>41.817198615287403</v>
      </c>
      <c r="CH2092" s="40">
        <v>42268</v>
      </c>
      <c r="CI2092">
        <f t="shared" si="424"/>
        <v>121.088806333251</v>
      </c>
      <c r="CK2092" s="40">
        <v>42268</v>
      </c>
      <c r="CL2092">
        <f t="shared" si="425"/>
        <v>213.6958801101477</v>
      </c>
      <c r="CM2092">
        <f>CL2092-MAX($CL$3:CL2092)</f>
        <v>-3.3000000000000114</v>
      </c>
    </row>
    <row r="2093" spans="27:91">
      <c r="AA2093" s="38">
        <v>43402</v>
      </c>
      <c r="AB2093" s="12">
        <v>125.558296458481</v>
      </c>
      <c r="AE2093" s="15">
        <v>43364</v>
      </c>
      <c r="AF2093">
        <v>135.75126954912801</v>
      </c>
      <c r="AG2093" s="15">
        <v>44917</v>
      </c>
      <c r="AH2093">
        <v>35.230707017634998</v>
      </c>
      <c r="AI2093" s="15">
        <v>43705</v>
      </c>
      <c r="AJ2093">
        <v>86.052309395493495</v>
      </c>
      <c r="AK2093" s="15">
        <v>43479</v>
      </c>
      <c r="AL2093">
        <v>118.09306397746001</v>
      </c>
      <c r="AN2093" s="15">
        <v>43479</v>
      </c>
      <c r="AO2093">
        <v>-9.4131930905938397</v>
      </c>
      <c r="AP2093" s="15">
        <v>43398</v>
      </c>
      <c r="AQ2093">
        <v>19.811421034837998</v>
      </c>
      <c r="AR2093" s="15">
        <v>43318</v>
      </c>
      <c r="AS2093">
        <v>35.459448690425802</v>
      </c>
      <c r="AT2093" s="15">
        <v>43304</v>
      </c>
      <c r="AU2093">
        <v>26.6716800121185</v>
      </c>
      <c r="AV2093" s="15">
        <v>43272</v>
      </c>
      <c r="AW2093">
        <v>50.548719811746501</v>
      </c>
      <c r="AY2093" s="38">
        <v>42269</v>
      </c>
      <c r="AZ2093">
        <f t="shared" si="414"/>
        <v>0</v>
      </c>
      <c r="BA2093" s="40">
        <v>42269</v>
      </c>
      <c r="BB2093">
        <f t="shared" si="415"/>
        <v>20.039766971047801</v>
      </c>
      <c r="BC2093" s="40">
        <v>42269</v>
      </c>
      <c r="BD2093">
        <f t="shared" si="416"/>
        <v>65.6588973808514</v>
      </c>
      <c r="BE2093" s="40">
        <v>42269</v>
      </c>
      <c r="BF2093">
        <f t="shared" si="417"/>
        <v>45.403360024237003</v>
      </c>
      <c r="BG2093" s="40">
        <v>42269</v>
      </c>
      <c r="BH2093">
        <f t="shared" si="418"/>
        <v>146.93615943523952</v>
      </c>
      <c r="BJ2093" s="40">
        <v>42269</v>
      </c>
      <c r="BK2093">
        <f t="shared" si="419"/>
        <v>278.03818381137569</v>
      </c>
      <c r="BL2093">
        <f>BK2093-MAX($BK$3:BK2093)</f>
        <v>-1.4800000000000182</v>
      </c>
      <c r="BO2093" s="15">
        <v>43479</v>
      </c>
      <c r="BP2093">
        <v>-9.4131930905938397</v>
      </c>
      <c r="BQ2093" s="15">
        <v>43389</v>
      </c>
      <c r="BR2093">
        <v>20.172080534973801</v>
      </c>
      <c r="BS2093" s="15">
        <v>43305</v>
      </c>
      <c r="BT2093">
        <v>34.509448690425799</v>
      </c>
      <c r="BU2093" s="15">
        <v>43321</v>
      </c>
      <c r="BV2093">
        <v>22.108599307643701</v>
      </c>
      <c r="BW2093" s="15">
        <v>43291</v>
      </c>
      <c r="BX2093">
        <v>40.362935444416998</v>
      </c>
      <c r="BZ2093" s="40">
        <v>42269</v>
      </c>
      <c r="CA2093">
        <f t="shared" si="420"/>
        <v>0</v>
      </c>
      <c r="CB2093" s="40">
        <v>42269</v>
      </c>
      <c r="CC2093">
        <f t="shared" si="421"/>
        <v>18.2604264711836</v>
      </c>
      <c r="CD2093" s="40">
        <v>42269</v>
      </c>
      <c r="CE2093">
        <f t="shared" si="422"/>
        <v>32.8294486904257</v>
      </c>
      <c r="CF2093" s="40">
        <v>42269</v>
      </c>
      <c r="CG2093">
        <f t="shared" si="423"/>
        <v>42.337198615287399</v>
      </c>
      <c r="CH2093" s="40">
        <v>42269</v>
      </c>
      <c r="CI2093">
        <f t="shared" si="424"/>
        <v>121.088806333251</v>
      </c>
      <c r="CK2093" s="40">
        <v>42269</v>
      </c>
      <c r="CL2093">
        <f t="shared" si="425"/>
        <v>214.51588011014769</v>
      </c>
      <c r="CM2093">
        <f>CL2093-MAX($CL$3:CL2093)</f>
        <v>-2.4800000000000182</v>
      </c>
    </row>
    <row r="2094" spans="27:91">
      <c r="AA2094" s="38">
        <v>43403</v>
      </c>
      <c r="AB2094" s="12">
        <v>125.658296458481</v>
      </c>
      <c r="AE2094" s="15">
        <v>43370</v>
      </c>
      <c r="AF2094">
        <v>135.75126954912801</v>
      </c>
      <c r="AG2094" s="15">
        <v>44921</v>
      </c>
      <c r="AH2094">
        <v>35.230707017634998</v>
      </c>
      <c r="AI2094" s="15">
        <v>43706</v>
      </c>
      <c r="AJ2094">
        <v>86.052309395493495</v>
      </c>
      <c r="AK2094" s="15">
        <v>43480</v>
      </c>
      <c r="AL2094">
        <v>117.77306397746</v>
      </c>
      <c r="AN2094" s="15">
        <v>43480</v>
      </c>
      <c r="AO2094">
        <v>-9.4131930905938397</v>
      </c>
      <c r="AP2094" s="15">
        <v>43399</v>
      </c>
      <c r="AQ2094">
        <v>19.811421034837998</v>
      </c>
      <c r="AR2094" s="15">
        <v>43319</v>
      </c>
      <c r="AS2094">
        <v>35.459448690425802</v>
      </c>
      <c r="AT2094" s="15">
        <v>43305</v>
      </c>
      <c r="AU2094">
        <v>26.6716800121185</v>
      </c>
      <c r="AV2094" s="15">
        <v>43273</v>
      </c>
      <c r="AW2094">
        <v>50.548719811746501</v>
      </c>
      <c r="AY2094" s="38">
        <v>42270</v>
      </c>
      <c r="AZ2094">
        <f t="shared" si="414"/>
        <v>0</v>
      </c>
      <c r="BA2094" s="40">
        <v>42270</v>
      </c>
      <c r="BB2094">
        <f t="shared" si="415"/>
        <v>20.039766971047801</v>
      </c>
      <c r="BC2094" s="40">
        <v>42270</v>
      </c>
      <c r="BD2094">
        <f t="shared" si="416"/>
        <v>65.278897380851404</v>
      </c>
      <c r="BE2094" s="40">
        <v>42270</v>
      </c>
      <c r="BF2094">
        <f t="shared" si="417"/>
        <v>45.763360024237002</v>
      </c>
      <c r="BG2094" s="40">
        <v>42270</v>
      </c>
      <c r="BH2094">
        <f t="shared" si="418"/>
        <v>149.78615943523948</v>
      </c>
      <c r="BJ2094" s="40">
        <v>42270</v>
      </c>
      <c r="BK2094">
        <f t="shared" si="419"/>
        <v>280.86818381137567</v>
      </c>
      <c r="BL2094">
        <f>BK2094-MAX($BK$3:BK2094)</f>
        <v>0</v>
      </c>
      <c r="BO2094" s="15">
        <v>43480</v>
      </c>
      <c r="BP2094">
        <v>-9.4131930905938397</v>
      </c>
      <c r="BQ2094" s="15">
        <v>43390</v>
      </c>
      <c r="BR2094">
        <v>20.172080534973801</v>
      </c>
      <c r="BS2094" s="15">
        <v>43306</v>
      </c>
      <c r="BT2094">
        <v>34.509448690425799</v>
      </c>
      <c r="BU2094" s="15">
        <v>43322</v>
      </c>
      <c r="BV2094">
        <v>22.108599307643701</v>
      </c>
      <c r="BW2094" s="15">
        <v>43292</v>
      </c>
      <c r="BX2094">
        <v>40.362935444416998</v>
      </c>
      <c r="BZ2094" s="40">
        <v>42270</v>
      </c>
      <c r="CA2094">
        <f t="shared" si="420"/>
        <v>0</v>
      </c>
      <c r="CB2094" s="40">
        <v>42270</v>
      </c>
      <c r="CC2094">
        <f t="shared" si="421"/>
        <v>18.2604264711836</v>
      </c>
      <c r="CD2094" s="40">
        <v>42270</v>
      </c>
      <c r="CE2094">
        <f t="shared" si="422"/>
        <v>32.639448690425702</v>
      </c>
      <c r="CF2094" s="40">
        <v>42270</v>
      </c>
      <c r="CG2094">
        <f t="shared" si="423"/>
        <v>42.397198615287401</v>
      </c>
      <c r="CH2094" s="40">
        <v>42270</v>
      </c>
      <c r="CI2094">
        <f t="shared" si="424"/>
        <v>121.088806333251</v>
      </c>
      <c r="CK2094" s="40">
        <v>42270</v>
      </c>
      <c r="CL2094">
        <f t="shared" si="425"/>
        <v>214.3858801101477</v>
      </c>
      <c r="CM2094">
        <f>CL2094-MAX($CL$3:CL2094)</f>
        <v>-2.6100000000000136</v>
      </c>
    </row>
    <row r="2095" spans="27:91">
      <c r="AA2095" s="38">
        <v>43404</v>
      </c>
      <c r="AB2095" s="12">
        <v>125.878296458481</v>
      </c>
      <c r="AE2095" s="15">
        <v>43371</v>
      </c>
      <c r="AF2095">
        <v>135.75126954912801</v>
      </c>
      <c r="AG2095" s="15">
        <v>44922</v>
      </c>
      <c r="AH2095">
        <v>35.390707017635002</v>
      </c>
      <c r="AI2095" s="15">
        <v>43707</v>
      </c>
      <c r="AJ2095">
        <v>85.962309395493506</v>
      </c>
      <c r="AK2095" s="15">
        <v>43481</v>
      </c>
      <c r="AL2095">
        <v>117.70306397746</v>
      </c>
      <c r="AN2095" s="15">
        <v>43481</v>
      </c>
      <c r="AO2095">
        <v>-9.4131930905938397</v>
      </c>
      <c r="AP2095" s="15">
        <v>43402</v>
      </c>
      <c r="AQ2095">
        <v>19.811421034837998</v>
      </c>
      <c r="AR2095" s="15">
        <v>43320</v>
      </c>
      <c r="AS2095">
        <v>35.459448690425802</v>
      </c>
      <c r="AT2095" s="15">
        <v>43306</v>
      </c>
      <c r="AU2095">
        <v>26.6716800121185</v>
      </c>
      <c r="AV2095" s="15">
        <v>43276</v>
      </c>
      <c r="AW2095">
        <v>50.548719811746501</v>
      </c>
      <c r="AY2095" s="38">
        <v>42271</v>
      </c>
      <c r="AZ2095">
        <f t="shared" si="414"/>
        <v>0</v>
      </c>
      <c r="BA2095" s="40">
        <v>42271</v>
      </c>
      <c r="BB2095">
        <f t="shared" si="415"/>
        <v>20.039766971047801</v>
      </c>
      <c r="BC2095" s="40">
        <v>42271</v>
      </c>
      <c r="BD2095">
        <f t="shared" si="416"/>
        <v>65.358897380851403</v>
      </c>
      <c r="BE2095" s="40">
        <v>42271</v>
      </c>
      <c r="BF2095">
        <f t="shared" si="417"/>
        <v>46.003360024236997</v>
      </c>
      <c r="BG2095" s="40">
        <v>42271</v>
      </c>
      <c r="BH2095">
        <f t="shared" si="418"/>
        <v>150.9561594352395</v>
      </c>
      <c r="BJ2095" s="40">
        <v>42271</v>
      </c>
      <c r="BK2095">
        <f t="shared" si="419"/>
        <v>282.35818381137568</v>
      </c>
      <c r="BL2095">
        <f>BK2095-MAX($BK$3:BK2095)</f>
        <v>0</v>
      </c>
      <c r="BO2095" s="15">
        <v>43481</v>
      </c>
      <c r="BP2095">
        <v>-9.4131930905938397</v>
      </c>
      <c r="BQ2095" s="15">
        <v>43391</v>
      </c>
      <c r="BR2095">
        <v>20.172080534973801</v>
      </c>
      <c r="BS2095" s="15">
        <v>43307</v>
      </c>
      <c r="BT2095">
        <v>34.509448690425799</v>
      </c>
      <c r="BU2095" s="15">
        <v>43325</v>
      </c>
      <c r="BV2095">
        <v>22.108599307643701</v>
      </c>
      <c r="BW2095" s="15">
        <v>43293</v>
      </c>
      <c r="BX2095">
        <v>40.362935444416998</v>
      </c>
      <c r="BZ2095" s="40">
        <v>42271</v>
      </c>
      <c r="CA2095">
        <f t="shared" si="420"/>
        <v>0</v>
      </c>
      <c r="CB2095" s="40">
        <v>42271</v>
      </c>
      <c r="CC2095">
        <f t="shared" si="421"/>
        <v>18.2604264711836</v>
      </c>
      <c r="CD2095" s="40">
        <v>42271</v>
      </c>
      <c r="CE2095">
        <f t="shared" si="422"/>
        <v>32.679448690425701</v>
      </c>
      <c r="CF2095" s="40">
        <v>42271</v>
      </c>
      <c r="CG2095">
        <f t="shared" si="423"/>
        <v>42.517198615287398</v>
      </c>
      <c r="CH2095" s="40">
        <v>42271</v>
      </c>
      <c r="CI2095">
        <f t="shared" si="424"/>
        <v>121.088806333251</v>
      </c>
      <c r="CK2095" s="40">
        <v>42271</v>
      </c>
      <c r="CL2095">
        <f t="shared" si="425"/>
        <v>214.54588011014769</v>
      </c>
      <c r="CM2095">
        <f>CL2095-MAX($CL$3:CL2095)</f>
        <v>-2.4500000000000171</v>
      </c>
    </row>
    <row r="2096" spans="27:91">
      <c r="AA2096" s="38">
        <v>43405</v>
      </c>
      <c r="AB2096" s="12">
        <v>126.058296458481</v>
      </c>
      <c r="AE2096" s="15">
        <v>43374</v>
      </c>
      <c r="AF2096">
        <v>135.75126954912801</v>
      </c>
      <c r="AG2096" s="15">
        <v>44928</v>
      </c>
      <c r="AH2096">
        <v>35.390707017635002</v>
      </c>
      <c r="AI2096" s="15">
        <v>43710</v>
      </c>
      <c r="AJ2096">
        <v>86.032309395493499</v>
      </c>
      <c r="AK2096" s="15">
        <v>43482</v>
      </c>
      <c r="AL2096">
        <v>117.63306397746</v>
      </c>
      <c r="AN2096" s="15">
        <v>43482</v>
      </c>
      <c r="AO2096">
        <v>-9.4131930905938397</v>
      </c>
      <c r="AP2096" s="15">
        <v>43403</v>
      </c>
      <c r="AQ2096">
        <v>19.811421034837998</v>
      </c>
      <c r="AR2096" s="15">
        <v>43321</v>
      </c>
      <c r="AS2096">
        <v>35.459448690425802</v>
      </c>
      <c r="AT2096" s="15">
        <v>43307</v>
      </c>
      <c r="AU2096">
        <v>26.6716800121185</v>
      </c>
      <c r="AV2096" s="15">
        <v>43277</v>
      </c>
      <c r="AW2096">
        <v>50.548719811746501</v>
      </c>
      <c r="AY2096" s="38">
        <v>42272</v>
      </c>
      <c r="AZ2096">
        <f t="shared" si="414"/>
        <v>0</v>
      </c>
      <c r="BA2096" s="40">
        <v>42272</v>
      </c>
      <c r="BB2096">
        <f t="shared" si="415"/>
        <v>20.039766971047801</v>
      </c>
      <c r="BC2096" s="40">
        <v>42272</v>
      </c>
      <c r="BD2096">
        <f t="shared" si="416"/>
        <v>65.398897380851594</v>
      </c>
      <c r="BE2096" s="40">
        <v>42272</v>
      </c>
      <c r="BF2096">
        <f t="shared" si="417"/>
        <v>46.223360024237003</v>
      </c>
      <c r="BG2096" s="40">
        <v>42272</v>
      </c>
      <c r="BH2096">
        <f t="shared" si="418"/>
        <v>151.40615943523952</v>
      </c>
      <c r="BJ2096" s="40">
        <v>42272</v>
      </c>
      <c r="BK2096">
        <f t="shared" si="419"/>
        <v>283.06818381137589</v>
      </c>
      <c r="BL2096">
        <f>BK2096-MAX($BK$3:BK2096)</f>
        <v>0</v>
      </c>
      <c r="BO2096" s="15">
        <v>43482</v>
      </c>
      <c r="BP2096">
        <v>-9.4131930905938397</v>
      </c>
      <c r="BQ2096" s="15">
        <v>43392</v>
      </c>
      <c r="BR2096">
        <v>20.172080534973801</v>
      </c>
      <c r="BS2096" s="15">
        <v>43308</v>
      </c>
      <c r="BT2096">
        <v>34.509448690425799</v>
      </c>
      <c r="BU2096" s="15">
        <v>43326</v>
      </c>
      <c r="BV2096">
        <v>22.108599307643701</v>
      </c>
      <c r="BW2096" s="15">
        <v>43294</v>
      </c>
      <c r="BX2096">
        <v>40.362935444416998</v>
      </c>
      <c r="BZ2096" s="40">
        <v>42272</v>
      </c>
      <c r="CA2096">
        <f t="shared" si="420"/>
        <v>0</v>
      </c>
      <c r="CB2096" s="40">
        <v>42272</v>
      </c>
      <c r="CC2096">
        <f t="shared" si="421"/>
        <v>18.2604264711836</v>
      </c>
      <c r="CD2096" s="40">
        <v>42272</v>
      </c>
      <c r="CE2096">
        <f t="shared" si="422"/>
        <v>32.699448690425797</v>
      </c>
      <c r="CF2096" s="40">
        <v>42272</v>
      </c>
      <c r="CG2096">
        <f t="shared" si="423"/>
        <v>42.597198615287397</v>
      </c>
      <c r="CH2096" s="40">
        <v>42272</v>
      </c>
      <c r="CI2096">
        <f t="shared" si="424"/>
        <v>121.088806333251</v>
      </c>
      <c r="CK2096" s="40">
        <v>42272</v>
      </c>
      <c r="CL2096">
        <f t="shared" si="425"/>
        <v>214.6458801101478</v>
      </c>
      <c r="CM2096">
        <f>CL2096-MAX($CL$3:CL2096)</f>
        <v>-2.3499999999999091</v>
      </c>
    </row>
    <row r="2097" spans="27:91">
      <c r="AA2097" s="38">
        <v>43406</v>
      </c>
      <c r="AB2097" s="12">
        <v>125.148296458481</v>
      </c>
      <c r="AE2097" s="15">
        <v>43375</v>
      </c>
      <c r="AF2097">
        <v>135.75126954912801</v>
      </c>
      <c r="AG2097" s="15">
        <v>44929</v>
      </c>
      <c r="AH2097">
        <v>35.470707017635</v>
      </c>
      <c r="AI2097" s="15">
        <v>43711</v>
      </c>
      <c r="AJ2097">
        <v>86.102309395493506</v>
      </c>
      <c r="AK2097" s="15">
        <v>43483</v>
      </c>
      <c r="AL2097">
        <v>117.55306397746</v>
      </c>
      <c r="AN2097" s="15">
        <v>43483</v>
      </c>
      <c r="AO2097">
        <v>-9.4131930905938397</v>
      </c>
      <c r="AP2097" s="15">
        <v>43404</v>
      </c>
      <c r="AQ2097">
        <v>19.811421034837998</v>
      </c>
      <c r="AR2097" s="15">
        <v>43322</v>
      </c>
      <c r="AS2097">
        <v>35.459448690425802</v>
      </c>
      <c r="AT2097" s="15">
        <v>43308</v>
      </c>
      <c r="AU2097">
        <v>26.6716800121185</v>
      </c>
      <c r="AV2097" s="15">
        <v>43278</v>
      </c>
      <c r="AW2097">
        <v>50.548719811746501</v>
      </c>
      <c r="AY2097" s="38">
        <v>42273</v>
      </c>
      <c r="AZ2097">
        <f t="shared" si="414"/>
        <v>0</v>
      </c>
      <c r="BA2097" s="40">
        <v>42273</v>
      </c>
      <c r="BB2097">
        <f t="shared" si="415"/>
        <v>20.039766971047801</v>
      </c>
      <c r="BC2097" s="40">
        <v>42273</v>
      </c>
      <c r="BD2097">
        <f t="shared" si="416"/>
        <v>65.398897380851594</v>
      </c>
      <c r="BE2097" s="40">
        <v>42273</v>
      </c>
      <c r="BF2097">
        <f t="shared" si="417"/>
        <v>46.223360024237003</v>
      </c>
      <c r="BG2097" s="40">
        <v>42273</v>
      </c>
      <c r="BH2097">
        <f t="shared" si="418"/>
        <v>151.40615943523952</v>
      </c>
      <c r="BJ2097" s="40">
        <v>42273</v>
      </c>
      <c r="BK2097">
        <f t="shared" si="419"/>
        <v>283.06818381137589</v>
      </c>
      <c r="BL2097">
        <f>BK2097-MAX($BK$3:BK2097)</f>
        <v>0</v>
      </c>
      <c r="BO2097" s="15">
        <v>43483</v>
      </c>
      <c r="BP2097">
        <v>-9.4131930905938397</v>
      </c>
      <c r="BQ2097" s="15">
        <v>43395</v>
      </c>
      <c r="BR2097">
        <v>20.172080534973801</v>
      </c>
      <c r="BS2097" s="15">
        <v>43311</v>
      </c>
      <c r="BT2097">
        <v>34.509448690425799</v>
      </c>
      <c r="BU2097" s="15">
        <v>43328</v>
      </c>
      <c r="BV2097">
        <v>22.108599307643701</v>
      </c>
      <c r="BW2097" s="15">
        <v>43297</v>
      </c>
      <c r="BX2097">
        <v>40.362935444416998</v>
      </c>
      <c r="BZ2097" s="40">
        <v>42273</v>
      </c>
      <c r="CA2097">
        <f t="shared" si="420"/>
        <v>0</v>
      </c>
      <c r="CB2097" s="40">
        <v>42273</v>
      </c>
      <c r="CC2097">
        <f t="shared" si="421"/>
        <v>18.2604264711836</v>
      </c>
      <c r="CD2097" s="40">
        <v>42273</v>
      </c>
      <c r="CE2097">
        <f t="shared" si="422"/>
        <v>32.699448690425797</v>
      </c>
      <c r="CF2097" s="40">
        <v>42273</v>
      </c>
      <c r="CG2097">
        <f t="shared" si="423"/>
        <v>42.597198615287397</v>
      </c>
      <c r="CH2097" s="40">
        <v>42273</v>
      </c>
      <c r="CI2097">
        <f t="shared" si="424"/>
        <v>121.088806333251</v>
      </c>
      <c r="CK2097" s="40">
        <v>42273</v>
      </c>
      <c r="CL2097">
        <f t="shared" si="425"/>
        <v>214.6458801101478</v>
      </c>
      <c r="CM2097">
        <f>CL2097-MAX($CL$3:CL2097)</f>
        <v>-2.3499999999999091</v>
      </c>
    </row>
    <row r="2098" spans="27:91">
      <c r="AA2098" s="38">
        <v>43409</v>
      </c>
      <c r="AB2098" s="12">
        <v>125.148296458481</v>
      </c>
      <c r="AE2098" s="15">
        <v>43377</v>
      </c>
      <c r="AF2098">
        <v>135.75126954912801</v>
      </c>
      <c r="AG2098" s="15">
        <v>44930</v>
      </c>
      <c r="AH2098">
        <v>35.280707017635002</v>
      </c>
      <c r="AI2098" s="15">
        <v>43712</v>
      </c>
      <c r="AJ2098">
        <v>85.382309395493493</v>
      </c>
      <c r="AK2098" s="15">
        <v>43486</v>
      </c>
      <c r="AL2098">
        <v>117.59306397746001</v>
      </c>
      <c r="AN2098" s="15">
        <v>43486</v>
      </c>
      <c r="AO2098">
        <v>-9.4131930905938397</v>
      </c>
      <c r="AP2098" s="15">
        <v>43405</v>
      </c>
      <c r="AQ2098">
        <v>19.811421034837998</v>
      </c>
      <c r="AR2098" s="15">
        <v>43325</v>
      </c>
      <c r="AS2098">
        <v>35.459448690425802</v>
      </c>
      <c r="AT2098" s="15">
        <v>43311</v>
      </c>
      <c r="AU2098">
        <v>26.6716800121185</v>
      </c>
      <c r="AV2098" s="15">
        <v>43279</v>
      </c>
      <c r="AW2098">
        <v>50.548719811746501</v>
      </c>
      <c r="AY2098" s="38">
        <v>42274</v>
      </c>
      <c r="AZ2098">
        <f t="shared" si="414"/>
        <v>0</v>
      </c>
      <c r="BA2098" s="40">
        <v>42274</v>
      </c>
      <c r="BB2098">
        <f t="shared" si="415"/>
        <v>20.039766971047801</v>
      </c>
      <c r="BC2098" s="40">
        <v>42274</v>
      </c>
      <c r="BD2098">
        <f t="shared" si="416"/>
        <v>65.398897380851594</v>
      </c>
      <c r="BE2098" s="40">
        <v>42274</v>
      </c>
      <c r="BF2098">
        <f t="shared" si="417"/>
        <v>46.223360024237003</v>
      </c>
      <c r="BG2098" s="40">
        <v>42274</v>
      </c>
      <c r="BH2098">
        <f t="shared" si="418"/>
        <v>151.40615943523952</v>
      </c>
      <c r="BJ2098" s="40">
        <v>42274</v>
      </c>
      <c r="BK2098">
        <f t="shared" si="419"/>
        <v>283.06818381137589</v>
      </c>
      <c r="BL2098">
        <f>BK2098-MAX($BK$3:BK2098)</f>
        <v>0</v>
      </c>
      <c r="BO2098" s="15">
        <v>43486</v>
      </c>
      <c r="BP2098">
        <v>-9.4131930905938397</v>
      </c>
      <c r="BQ2098" s="15">
        <v>43396</v>
      </c>
      <c r="BR2098">
        <v>20.172080534973801</v>
      </c>
      <c r="BS2098" s="15">
        <v>43312</v>
      </c>
      <c r="BT2098">
        <v>34.509448690425799</v>
      </c>
      <c r="BU2098" s="15">
        <v>43329</v>
      </c>
      <c r="BV2098">
        <v>22.108599307643701</v>
      </c>
      <c r="BW2098" s="15">
        <v>43298</v>
      </c>
      <c r="BX2098">
        <v>40.362935444416998</v>
      </c>
      <c r="BZ2098" s="40">
        <v>42274</v>
      </c>
      <c r="CA2098">
        <f t="shared" si="420"/>
        <v>0</v>
      </c>
      <c r="CB2098" s="40">
        <v>42274</v>
      </c>
      <c r="CC2098">
        <f t="shared" si="421"/>
        <v>18.2604264711836</v>
      </c>
      <c r="CD2098" s="40">
        <v>42274</v>
      </c>
      <c r="CE2098">
        <f t="shared" si="422"/>
        <v>32.699448690425797</v>
      </c>
      <c r="CF2098" s="40">
        <v>42274</v>
      </c>
      <c r="CG2098">
        <f t="shared" si="423"/>
        <v>42.597198615287397</v>
      </c>
      <c r="CH2098" s="40">
        <v>42274</v>
      </c>
      <c r="CI2098">
        <f t="shared" si="424"/>
        <v>121.088806333251</v>
      </c>
      <c r="CK2098" s="40">
        <v>42274</v>
      </c>
      <c r="CL2098">
        <f t="shared" si="425"/>
        <v>214.6458801101478</v>
      </c>
      <c r="CM2098">
        <f>CL2098-MAX($CL$3:CL2098)</f>
        <v>-2.3499999999999091</v>
      </c>
    </row>
    <row r="2099" spans="27:91">
      <c r="AA2099" s="38">
        <v>43410</v>
      </c>
      <c r="AB2099" s="12">
        <v>125.02829645848099</v>
      </c>
      <c r="AE2099" s="15">
        <v>43378</v>
      </c>
      <c r="AF2099">
        <v>135.75126954912801</v>
      </c>
      <c r="AG2099" s="15">
        <v>44931</v>
      </c>
      <c r="AH2099">
        <v>35.250707017635001</v>
      </c>
      <c r="AI2099" s="15">
        <v>43713</v>
      </c>
      <c r="AJ2099">
        <v>85.152309395493504</v>
      </c>
      <c r="AK2099" s="15">
        <v>43487</v>
      </c>
      <c r="AL2099">
        <v>117.68306397745999</v>
      </c>
      <c r="AN2099" s="15">
        <v>43487</v>
      </c>
      <c r="AO2099">
        <v>-9.4131930905938397</v>
      </c>
      <c r="AP2099" s="15">
        <v>43406</v>
      </c>
      <c r="AQ2099">
        <v>19.811421034837998</v>
      </c>
      <c r="AR2099" s="15">
        <v>43326</v>
      </c>
      <c r="AS2099">
        <v>35.459448690425802</v>
      </c>
      <c r="AT2099" s="15">
        <v>43312</v>
      </c>
      <c r="AU2099">
        <v>26.6716800121185</v>
      </c>
      <c r="AV2099" s="15">
        <v>43280</v>
      </c>
      <c r="AW2099">
        <v>50.548719811746501</v>
      </c>
      <c r="AY2099" s="38">
        <v>42275</v>
      </c>
      <c r="AZ2099">
        <f t="shared" si="414"/>
        <v>0</v>
      </c>
      <c r="BA2099" s="40">
        <v>42275</v>
      </c>
      <c r="BB2099">
        <f t="shared" si="415"/>
        <v>20.039766971047801</v>
      </c>
      <c r="BC2099" s="40">
        <v>42275</v>
      </c>
      <c r="BD2099">
        <f t="shared" si="416"/>
        <v>65.398897380851594</v>
      </c>
      <c r="BE2099" s="40">
        <v>42275</v>
      </c>
      <c r="BF2099">
        <f t="shared" si="417"/>
        <v>46.223360024237003</v>
      </c>
      <c r="BG2099" s="40">
        <v>42275</v>
      </c>
      <c r="BH2099">
        <f t="shared" si="418"/>
        <v>151.40615943523952</v>
      </c>
      <c r="BJ2099" s="40">
        <v>42275</v>
      </c>
      <c r="BK2099">
        <f t="shared" si="419"/>
        <v>283.06818381137589</v>
      </c>
      <c r="BL2099">
        <f>BK2099-MAX($BK$3:BK2099)</f>
        <v>0</v>
      </c>
      <c r="BO2099" s="15">
        <v>43487</v>
      </c>
      <c r="BP2099">
        <v>-9.4131930905938397</v>
      </c>
      <c r="BQ2099" s="15">
        <v>43397</v>
      </c>
      <c r="BR2099">
        <v>20.172080534973801</v>
      </c>
      <c r="BS2099" s="15">
        <v>43313</v>
      </c>
      <c r="BT2099">
        <v>34.509448690425799</v>
      </c>
      <c r="BU2099" s="15">
        <v>43332</v>
      </c>
      <c r="BV2099">
        <v>22.108599307643701</v>
      </c>
      <c r="BW2099" s="15">
        <v>43299</v>
      </c>
      <c r="BX2099">
        <v>40.362935444416998</v>
      </c>
      <c r="BZ2099" s="40">
        <v>42275</v>
      </c>
      <c r="CA2099">
        <f t="shared" si="420"/>
        <v>0</v>
      </c>
      <c r="CB2099" s="40">
        <v>42275</v>
      </c>
      <c r="CC2099">
        <f t="shared" si="421"/>
        <v>18.2604264711836</v>
      </c>
      <c r="CD2099" s="40">
        <v>42275</v>
      </c>
      <c r="CE2099">
        <f t="shared" si="422"/>
        <v>32.699448690425797</v>
      </c>
      <c r="CF2099" s="40">
        <v>42275</v>
      </c>
      <c r="CG2099">
        <f t="shared" si="423"/>
        <v>42.597198615287397</v>
      </c>
      <c r="CH2099" s="40">
        <v>42275</v>
      </c>
      <c r="CI2099">
        <f t="shared" si="424"/>
        <v>121.088806333251</v>
      </c>
      <c r="CK2099" s="40">
        <v>42275</v>
      </c>
      <c r="CL2099">
        <f t="shared" si="425"/>
        <v>214.6458801101478</v>
      </c>
      <c r="CM2099">
        <f>CL2099-MAX($CL$3:CL2099)</f>
        <v>-2.3499999999999091</v>
      </c>
    </row>
    <row r="2100" spans="27:91">
      <c r="AA2100" s="38">
        <v>43411</v>
      </c>
      <c r="AB2100" s="12">
        <v>125.348296458481</v>
      </c>
      <c r="AE2100" s="15">
        <v>43381</v>
      </c>
      <c r="AF2100">
        <v>135.75126954912801</v>
      </c>
      <c r="AG2100" s="15">
        <v>44932</v>
      </c>
      <c r="AH2100">
        <v>34.760707017634999</v>
      </c>
      <c r="AI2100" s="15">
        <v>43714</v>
      </c>
      <c r="AJ2100">
        <v>85.122309395493502</v>
      </c>
      <c r="AK2100" s="15">
        <v>43488</v>
      </c>
      <c r="AL2100">
        <v>117.71306397746</v>
      </c>
      <c r="AN2100" s="15">
        <v>43488</v>
      </c>
      <c r="AO2100">
        <v>-9.4131930905938397</v>
      </c>
      <c r="AP2100" s="15">
        <v>43409</v>
      </c>
      <c r="AQ2100">
        <v>19.811421034837998</v>
      </c>
      <c r="AR2100" s="15">
        <v>43328</v>
      </c>
      <c r="AS2100">
        <v>35.459448690425802</v>
      </c>
      <c r="AT2100" s="15">
        <v>43313</v>
      </c>
      <c r="AU2100">
        <v>26.6716800121185</v>
      </c>
      <c r="AV2100" s="15">
        <v>43283</v>
      </c>
      <c r="AW2100">
        <v>50.548719811746501</v>
      </c>
      <c r="AY2100" s="38">
        <v>42276</v>
      </c>
      <c r="AZ2100">
        <f t="shared" si="414"/>
        <v>0</v>
      </c>
      <c r="BA2100" s="40">
        <v>42276</v>
      </c>
      <c r="BB2100">
        <f t="shared" si="415"/>
        <v>20.039766971047801</v>
      </c>
      <c r="BC2100" s="40">
        <v>42276</v>
      </c>
      <c r="BD2100">
        <f t="shared" si="416"/>
        <v>65.398897380851594</v>
      </c>
      <c r="BE2100" s="40">
        <v>42276</v>
      </c>
      <c r="BF2100">
        <f t="shared" si="417"/>
        <v>46.223360024237003</v>
      </c>
      <c r="BG2100" s="40">
        <v>42276</v>
      </c>
      <c r="BH2100">
        <f t="shared" si="418"/>
        <v>151.40615943523952</v>
      </c>
      <c r="BJ2100" s="40">
        <v>42276</v>
      </c>
      <c r="BK2100">
        <f t="shared" si="419"/>
        <v>283.06818381137589</v>
      </c>
      <c r="BL2100">
        <f>BK2100-MAX($BK$3:BK2100)</f>
        <v>0</v>
      </c>
      <c r="BO2100" s="15">
        <v>43488</v>
      </c>
      <c r="BP2100">
        <v>-9.4131930905938397</v>
      </c>
      <c r="BQ2100" s="15">
        <v>43398</v>
      </c>
      <c r="BR2100">
        <v>20.172080534973801</v>
      </c>
      <c r="BS2100" s="15">
        <v>43314</v>
      </c>
      <c r="BT2100">
        <v>34.509448690425799</v>
      </c>
      <c r="BU2100" s="15">
        <v>43333</v>
      </c>
      <c r="BV2100">
        <v>22.108599307643701</v>
      </c>
      <c r="BW2100" s="15">
        <v>43300</v>
      </c>
      <c r="BX2100">
        <v>40.362935444416998</v>
      </c>
      <c r="BZ2100" s="40">
        <v>42276</v>
      </c>
      <c r="CA2100">
        <f t="shared" si="420"/>
        <v>0</v>
      </c>
      <c r="CB2100" s="40">
        <v>42276</v>
      </c>
      <c r="CC2100">
        <f t="shared" si="421"/>
        <v>18.2604264711836</v>
      </c>
      <c r="CD2100" s="40">
        <v>42276</v>
      </c>
      <c r="CE2100">
        <f t="shared" si="422"/>
        <v>32.699448690425797</v>
      </c>
      <c r="CF2100" s="40">
        <v>42276</v>
      </c>
      <c r="CG2100">
        <f t="shared" si="423"/>
        <v>42.597198615287397</v>
      </c>
      <c r="CH2100" s="40">
        <v>42276</v>
      </c>
      <c r="CI2100">
        <f t="shared" si="424"/>
        <v>121.088806333251</v>
      </c>
      <c r="CK2100" s="40">
        <v>42276</v>
      </c>
      <c r="CL2100">
        <f t="shared" si="425"/>
        <v>214.6458801101478</v>
      </c>
      <c r="CM2100">
        <f>CL2100-MAX($CL$3:CL2100)</f>
        <v>-2.3499999999999091</v>
      </c>
    </row>
    <row r="2101" spans="27:91">
      <c r="AA2101" s="38">
        <v>43412</v>
      </c>
      <c r="AB2101" s="12">
        <v>125.838296458481</v>
      </c>
      <c r="AE2101" s="15">
        <v>43383</v>
      </c>
      <c r="AF2101">
        <v>135.65126954912799</v>
      </c>
      <c r="AG2101" s="15">
        <v>44935</v>
      </c>
      <c r="AH2101">
        <v>34.760707017634999</v>
      </c>
      <c r="AI2101" s="15">
        <v>43717</v>
      </c>
      <c r="AJ2101">
        <v>84.852309395493506</v>
      </c>
      <c r="AK2101" s="15">
        <v>43489</v>
      </c>
      <c r="AL2101">
        <v>117.75306397746</v>
      </c>
      <c r="AN2101" s="15">
        <v>43489</v>
      </c>
      <c r="AO2101">
        <v>-9.4131930905938397</v>
      </c>
      <c r="AP2101" s="15">
        <v>43410</v>
      </c>
      <c r="AQ2101">
        <v>19.811421034837998</v>
      </c>
      <c r="AR2101" s="15">
        <v>43329</v>
      </c>
      <c r="AS2101">
        <v>35.459448690425802</v>
      </c>
      <c r="AT2101" s="15">
        <v>43314</v>
      </c>
      <c r="AU2101">
        <v>26.6716800121185</v>
      </c>
      <c r="AV2101" s="15">
        <v>43284</v>
      </c>
      <c r="AW2101">
        <v>50.548719811746501</v>
      </c>
      <c r="AY2101" s="38">
        <v>42277</v>
      </c>
      <c r="AZ2101">
        <f t="shared" si="414"/>
        <v>0</v>
      </c>
      <c r="BA2101" s="40">
        <v>42277</v>
      </c>
      <c r="BB2101">
        <f t="shared" si="415"/>
        <v>20.039766971047801</v>
      </c>
      <c r="BC2101" s="40">
        <v>42277</v>
      </c>
      <c r="BD2101">
        <f t="shared" si="416"/>
        <v>65.698897380851406</v>
      </c>
      <c r="BE2101" s="40">
        <v>42277</v>
      </c>
      <c r="BF2101">
        <f t="shared" si="417"/>
        <v>46.463360024236998</v>
      </c>
      <c r="BG2101" s="40">
        <v>42277</v>
      </c>
      <c r="BH2101">
        <f t="shared" si="418"/>
        <v>150.9561594352395</v>
      </c>
      <c r="BJ2101" s="40">
        <v>42277</v>
      </c>
      <c r="BK2101">
        <f t="shared" si="419"/>
        <v>283.15818381137569</v>
      </c>
      <c r="BL2101">
        <f>BK2101-MAX($BK$3:BK2101)</f>
        <v>0</v>
      </c>
      <c r="BO2101" s="15">
        <v>43489</v>
      </c>
      <c r="BP2101">
        <v>-9.4131930905938397</v>
      </c>
      <c r="BQ2101" s="15">
        <v>43399</v>
      </c>
      <c r="BR2101">
        <v>20.172080534973801</v>
      </c>
      <c r="BS2101" s="15">
        <v>43315</v>
      </c>
      <c r="BT2101">
        <v>34.509448690425799</v>
      </c>
      <c r="BU2101" s="15">
        <v>43334</v>
      </c>
      <c r="BV2101">
        <v>22.108599307643701</v>
      </c>
      <c r="BW2101" s="15">
        <v>43301</v>
      </c>
      <c r="BX2101">
        <v>40.362935444416998</v>
      </c>
      <c r="BZ2101" s="40">
        <v>42277</v>
      </c>
      <c r="CA2101">
        <f t="shared" si="420"/>
        <v>0</v>
      </c>
      <c r="CB2101" s="40">
        <v>42277</v>
      </c>
      <c r="CC2101">
        <f t="shared" si="421"/>
        <v>18.2604264711836</v>
      </c>
      <c r="CD2101" s="40">
        <v>42277</v>
      </c>
      <c r="CE2101">
        <f t="shared" si="422"/>
        <v>32.849448690425703</v>
      </c>
      <c r="CF2101" s="40">
        <v>42277</v>
      </c>
      <c r="CG2101">
        <f t="shared" si="423"/>
        <v>42.7971986152874</v>
      </c>
      <c r="CH2101" s="40">
        <v>42277</v>
      </c>
      <c r="CI2101">
        <f t="shared" si="424"/>
        <v>121.088806333251</v>
      </c>
      <c r="CK2101" s="40">
        <v>42277</v>
      </c>
      <c r="CL2101">
        <f t="shared" si="425"/>
        <v>214.99588011014771</v>
      </c>
      <c r="CM2101">
        <f>CL2101-MAX($CL$3:CL2101)</f>
        <v>-2</v>
      </c>
    </row>
    <row r="2102" spans="27:91">
      <c r="AA2102" s="38">
        <v>43413</v>
      </c>
      <c r="AB2102" s="12">
        <v>126.018296458481</v>
      </c>
      <c r="AE2102" s="15">
        <v>43384</v>
      </c>
      <c r="AF2102">
        <v>133.481269549128</v>
      </c>
      <c r="AG2102" s="15">
        <v>44936</v>
      </c>
      <c r="AH2102">
        <v>34.810707017635004</v>
      </c>
      <c r="AI2102" s="15">
        <v>43718</v>
      </c>
      <c r="AJ2102">
        <v>85.002309395493498</v>
      </c>
      <c r="AK2102" s="15">
        <v>43490</v>
      </c>
      <c r="AL2102">
        <v>116.30306397746</v>
      </c>
      <c r="AN2102" s="15">
        <v>43490</v>
      </c>
      <c r="AO2102">
        <v>-9.4131930905938397</v>
      </c>
      <c r="AP2102" s="15">
        <v>43411</v>
      </c>
      <c r="AQ2102">
        <v>19.811421034837998</v>
      </c>
      <c r="AR2102" s="15">
        <v>43332</v>
      </c>
      <c r="AS2102">
        <v>35.459448690425802</v>
      </c>
      <c r="AT2102" s="15">
        <v>43315</v>
      </c>
      <c r="AU2102">
        <v>26.6716800121185</v>
      </c>
      <c r="AV2102" s="15">
        <v>43285</v>
      </c>
      <c r="AW2102">
        <v>50.548719811746501</v>
      </c>
      <c r="AY2102" s="38">
        <v>42278</v>
      </c>
      <c r="AZ2102">
        <f t="shared" si="414"/>
        <v>0</v>
      </c>
      <c r="BA2102" s="40">
        <v>42278</v>
      </c>
      <c r="BB2102">
        <f t="shared" si="415"/>
        <v>20.039766971047801</v>
      </c>
      <c r="BC2102" s="40">
        <v>42278</v>
      </c>
      <c r="BD2102">
        <f t="shared" si="416"/>
        <v>66.438897380851401</v>
      </c>
      <c r="BE2102" s="40">
        <v>42278</v>
      </c>
      <c r="BF2102">
        <f t="shared" si="417"/>
        <v>46.683360024236997</v>
      </c>
      <c r="BG2102" s="40">
        <v>42278</v>
      </c>
      <c r="BH2102">
        <f t="shared" si="418"/>
        <v>149.72615943523951</v>
      </c>
      <c r="BJ2102" s="40">
        <v>42278</v>
      </c>
      <c r="BK2102">
        <f t="shared" si="419"/>
        <v>282.88818381137571</v>
      </c>
      <c r="BL2102">
        <f>BK2102-MAX($BK$3:BK2102)</f>
        <v>-0.26999999999998181</v>
      </c>
      <c r="BO2102" s="15">
        <v>43490</v>
      </c>
      <c r="BP2102">
        <v>-9.4131930905938397</v>
      </c>
      <c r="BQ2102" s="15">
        <v>43402</v>
      </c>
      <c r="BR2102">
        <v>20.172080534973801</v>
      </c>
      <c r="BS2102" s="15">
        <v>43318</v>
      </c>
      <c r="BT2102">
        <v>34.509448690425799</v>
      </c>
      <c r="BU2102" s="15">
        <v>43335</v>
      </c>
      <c r="BV2102">
        <v>22.108599307643701</v>
      </c>
      <c r="BW2102" s="15">
        <v>43304</v>
      </c>
      <c r="BX2102">
        <v>40.362935444416998</v>
      </c>
      <c r="BZ2102" s="40">
        <v>42278</v>
      </c>
      <c r="CA2102">
        <f t="shared" si="420"/>
        <v>0</v>
      </c>
      <c r="CB2102" s="40">
        <v>42278</v>
      </c>
      <c r="CC2102">
        <f t="shared" si="421"/>
        <v>18.2604264711836</v>
      </c>
      <c r="CD2102" s="40">
        <v>42278</v>
      </c>
      <c r="CE2102">
        <f t="shared" si="422"/>
        <v>33.2194486904257</v>
      </c>
      <c r="CF2102" s="40">
        <v>42278</v>
      </c>
      <c r="CG2102">
        <f t="shared" si="423"/>
        <v>43.017198615287398</v>
      </c>
      <c r="CH2102" s="40">
        <v>42278</v>
      </c>
      <c r="CI2102">
        <f t="shared" si="424"/>
        <v>121.088806333251</v>
      </c>
      <c r="CK2102" s="40">
        <v>42278</v>
      </c>
      <c r="CL2102">
        <f t="shared" si="425"/>
        <v>215.58588011014768</v>
      </c>
      <c r="CM2102">
        <f>CL2102-MAX($CL$3:CL2102)</f>
        <v>-1.410000000000025</v>
      </c>
    </row>
    <row r="2103" spans="27:91">
      <c r="AA2103" s="38">
        <v>43416</v>
      </c>
      <c r="AB2103" s="12">
        <v>126.008296458481</v>
      </c>
      <c r="AE2103" s="15">
        <v>43385</v>
      </c>
      <c r="AF2103">
        <v>133.481269549128</v>
      </c>
      <c r="AG2103" s="15">
        <v>44937</v>
      </c>
      <c r="AH2103">
        <v>34.980707017634998</v>
      </c>
      <c r="AI2103" s="15">
        <v>43719</v>
      </c>
      <c r="AJ2103">
        <v>85.032309395493499</v>
      </c>
      <c r="AK2103" s="15">
        <v>43493</v>
      </c>
      <c r="AL2103">
        <v>116.30306397746</v>
      </c>
      <c r="AN2103" s="15">
        <v>43493</v>
      </c>
      <c r="AO2103">
        <v>-9.4131930905938397</v>
      </c>
      <c r="AP2103" s="15">
        <v>43412</v>
      </c>
      <c r="AQ2103">
        <v>19.811421034837998</v>
      </c>
      <c r="AR2103" s="15">
        <v>43333</v>
      </c>
      <c r="AS2103">
        <v>35.459448690425802</v>
      </c>
      <c r="AT2103" s="15">
        <v>43318</v>
      </c>
      <c r="AU2103">
        <v>26.6716800121185</v>
      </c>
      <c r="AV2103" s="15">
        <v>43286</v>
      </c>
      <c r="AW2103">
        <v>50.548719811746501</v>
      </c>
      <c r="AY2103" s="38">
        <v>42279</v>
      </c>
      <c r="AZ2103">
        <f t="shared" si="414"/>
        <v>0</v>
      </c>
      <c r="BA2103" s="40">
        <v>42279</v>
      </c>
      <c r="BB2103">
        <f t="shared" si="415"/>
        <v>20.039766971047801</v>
      </c>
      <c r="BC2103" s="40">
        <v>42279</v>
      </c>
      <c r="BD2103">
        <f t="shared" si="416"/>
        <v>66.558897380851406</v>
      </c>
      <c r="BE2103" s="40">
        <v>42279</v>
      </c>
      <c r="BF2103">
        <f t="shared" si="417"/>
        <v>47.463360024236998</v>
      </c>
      <c r="BG2103" s="40">
        <v>42279</v>
      </c>
      <c r="BH2103">
        <f t="shared" si="418"/>
        <v>151.6461594352395</v>
      </c>
      <c r="BJ2103" s="40">
        <v>42279</v>
      </c>
      <c r="BK2103">
        <f t="shared" si="419"/>
        <v>285.7081838113757</v>
      </c>
      <c r="BL2103">
        <f>BK2103-MAX($BK$3:BK2103)</f>
        <v>0</v>
      </c>
      <c r="BO2103" s="15">
        <v>43493</v>
      </c>
      <c r="BP2103">
        <v>-9.4131930905938397</v>
      </c>
      <c r="BQ2103" s="15">
        <v>43403</v>
      </c>
      <c r="BR2103">
        <v>20.172080534973801</v>
      </c>
      <c r="BS2103" s="15">
        <v>43319</v>
      </c>
      <c r="BT2103">
        <v>34.509448690425799</v>
      </c>
      <c r="BU2103" s="15">
        <v>43336</v>
      </c>
      <c r="BV2103">
        <v>22.108599307643701</v>
      </c>
      <c r="BW2103" s="15">
        <v>43305</v>
      </c>
      <c r="BX2103">
        <v>40.362935444416998</v>
      </c>
      <c r="BZ2103" s="40">
        <v>42279</v>
      </c>
      <c r="CA2103">
        <f t="shared" si="420"/>
        <v>0</v>
      </c>
      <c r="CB2103" s="40">
        <v>42279</v>
      </c>
      <c r="CC2103">
        <f t="shared" si="421"/>
        <v>18.2604264711836</v>
      </c>
      <c r="CD2103" s="40">
        <v>42279</v>
      </c>
      <c r="CE2103">
        <f t="shared" si="422"/>
        <v>33.279448690425703</v>
      </c>
      <c r="CF2103" s="40">
        <v>42279</v>
      </c>
      <c r="CG2103">
        <f t="shared" si="423"/>
        <v>43.337198615287399</v>
      </c>
      <c r="CH2103" s="40">
        <v>42279</v>
      </c>
      <c r="CI2103">
        <f t="shared" si="424"/>
        <v>121.088806333251</v>
      </c>
      <c r="CK2103" s="40">
        <v>42279</v>
      </c>
      <c r="CL2103">
        <f t="shared" si="425"/>
        <v>215.96588011014771</v>
      </c>
      <c r="CM2103">
        <f>CL2103-MAX($CL$3:CL2103)</f>
        <v>-1.0300000000000011</v>
      </c>
    </row>
    <row r="2104" spans="27:91">
      <c r="AA2104" s="38">
        <v>43417</v>
      </c>
      <c r="AB2104" s="12">
        <v>125.538296458481</v>
      </c>
      <c r="AE2104" s="15">
        <v>43388</v>
      </c>
      <c r="AF2104">
        <v>133.481269549128</v>
      </c>
      <c r="AG2104" s="15">
        <v>44942</v>
      </c>
      <c r="AH2104">
        <v>34.980707017634998</v>
      </c>
      <c r="AI2104" s="15">
        <v>43724</v>
      </c>
      <c r="AJ2104">
        <v>85.032309395493499</v>
      </c>
      <c r="AK2104" s="15">
        <v>43494</v>
      </c>
      <c r="AL2104">
        <v>116.22306397746</v>
      </c>
      <c r="AN2104" s="15">
        <v>43494</v>
      </c>
      <c r="AO2104">
        <v>-9.4131930905938397</v>
      </c>
      <c r="AP2104" s="15">
        <v>43416</v>
      </c>
      <c r="AQ2104">
        <v>19.811421034837998</v>
      </c>
      <c r="AR2104" s="15">
        <v>43334</v>
      </c>
      <c r="AS2104">
        <v>35.459448690425802</v>
      </c>
      <c r="AT2104" s="15">
        <v>43319</v>
      </c>
      <c r="AU2104">
        <v>26.6716800121185</v>
      </c>
      <c r="AV2104" s="15">
        <v>43287</v>
      </c>
      <c r="AW2104">
        <v>50.548719811746501</v>
      </c>
      <c r="AY2104" s="38">
        <v>42280</v>
      </c>
      <c r="AZ2104">
        <f t="shared" si="414"/>
        <v>0</v>
      </c>
      <c r="BA2104" s="40">
        <v>42280</v>
      </c>
      <c r="BB2104">
        <f t="shared" si="415"/>
        <v>20.039766971047801</v>
      </c>
      <c r="BC2104" s="40">
        <v>42280</v>
      </c>
      <c r="BD2104">
        <f t="shared" si="416"/>
        <v>66.558897380851406</v>
      </c>
      <c r="BE2104" s="40">
        <v>42280</v>
      </c>
      <c r="BF2104">
        <f t="shared" si="417"/>
        <v>47.463360024236998</v>
      </c>
      <c r="BG2104" s="40">
        <v>42280</v>
      </c>
      <c r="BH2104">
        <f t="shared" si="418"/>
        <v>151.6461594352395</v>
      </c>
      <c r="BJ2104" s="40">
        <v>42280</v>
      </c>
      <c r="BK2104">
        <f t="shared" si="419"/>
        <v>285.7081838113757</v>
      </c>
      <c r="BL2104">
        <f>BK2104-MAX($BK$3:BK2104)</f>
        <v>0</v>
      </c>
      <c r="BO2104" s="15">
        <v>43494</v>
      </c>
      <c r="BP2104">
        <v>-9.4131930905938397</v>
      </c>
      <c r="BQ2104" s="15">
        <v>43404</v>
      </c>
      <c r="BR2104">
        <v>20.172080534973801</v>
      </c>
      <c r="BS2104" s="15">
        <v>43320</v>
      </c>
      <c r="BT2104">
        <v>34.509448690425799</v>
      </c>
      <c r="BU2104" s="15">
        <v>43339</v>
      </c>
      <c r="BV2104">
        <v>22.108599307643701</v>
      </c>
      <c r="BW2104" s="15">
        <v>43306</v>
      </c>
      <c r="BX2104">
        <v>40.362935444416998</v>
      </c>
      <c r="BZ2104" s="40">
        <v>42280</v>
      </c>
      <c r="CA2104">
        <f t="shared" si="420"/>
        <v>0</v>
      </c>
      <c r="CB2104" s="40">
        <v>42280</v>
      </c>
      <c r="CC2104">
        <f t="shared" si="421"/>
        <v>18.2604264711836</v>
      </c>
      <c r="CD2104" s="40">
        <v>42280</v>
      </c>
      <c r="CE2104">
        <f t="shared" si="422"/>
        <v>33.279448690425703</v>
      </c>
      <c r="CF2104" s="40">
        <v>42280</v>
      </c>
      <c r="CG2104">
        <f t="shared" si="423"/>
        <v>43.337198615287399</v>
      </c>
      <c r="CH2104" s="40">
        <v>42280</v>
      </c>
      <c r="CI2104">
        <f t="shared" si="424"/>
        <v>121.088806333251</v>
      </c>
      <c r="CK2104" s="40">
        <v>42280</v>
      </c>
      <c r="CL2104">
        <f t="shared" si="425"/>
        <v>215.96588011014771</v>
      </c>
      <c r="CM2104">
        <f>CL2104-MAX($CL$3:CL2104)</f>
        <v>-1.0300000000000011</v>
      </c>
    </row>
    <row r="2105" spans="27:91">
      <c r="AA2105" s="38">
        <v>43418</v>
      </c>
      <c r="AB2105" s="12">
        <v>125.448296458481</v>
      </c>
      <c r="AE2105" s="15">
        <v>43389</v>
      </c>
      <c r="AF2105">
        <v>133.541269549128</v>
      </c>
      <c r="AG2105" s="15">
        <v>44943</v>
      </c>
      <c r="AH2105">
        <v>35.060707017635004</v>
      </c>
      <c r="AI2105" s="15">
        <v>43725</v>
      </c>
      <c r="AJ2105">
        <v>85.0623093954935</v>
      </c>
      <c r="AK2105" s="15">
        <v>43495</v>
      </c>
      <c r="AL2105">
        <v>115.58306397746</v>
      </c>
      <c r="AN2105" s="15">
        <v>43495</v>
      </c>
      <c r="AO2105">
        <v>-9.4131930905938397</v>
      </c>
      <c r="AP2105" s="15">
        <v>43417</v>
      </c>
      <c r="AQ2105">
        <v>19.521421034837999</v>
      </c>
      <c r="AR2105" s="15">
        <v>43335</v>
      </c>
      <c r="AS2105">
        <v>35.459448690425802</v>
      </c>
      <c r="AT2105" s="15">
        <v>43320</v>
      </c>
      <c r="AU2105">
        <v>26.6716800121185</v>
      </c>
      <c r="AV2105" s="15">
        <v>43290</v>
      </c>
      <c r="AW2105">
        <v>50.548719811746501</v>
      </c>
      <c r="AY2105" s="38">
        <v>42281</v>
      </c>
      <c r="AZ2105">
        <f t="shared" si="414"/>
        <v>0</v>
      </c>
      <c r="BA2105" s="40">
        <v>42281</v>
      </c>
      <c r="BB2105">
        <f t="shared" si="415"/>
        <v>20.039766971047801</v>
      </c>
      <c r="BC2105" s="40">
        <v>42281</v>
      </c>
      <c r="BD2105">
        <f t="shared" si="416"/>
        <v>66.558897380851406</v>
      </c>
      <c r="BE2105" s="40">
        <v>42281</v>
      </c>
      <c r="BF2105">
        <f t="shared" si="417"/>
        <v>47.463360024236998</v>
      </c>
      <c r="BG2105" s="40">
        <v>42281</v>
      </c>
      <c r="BH2105">
        <f t="shared" si="418"/>
        <v>151.6461594352395</v>
      </c>
      <c r="BJ2105" s="40">
        <v>42281</v>
      </c>
      <c r="BK2105">
        <f t="shared" si="419"/>
        <v>285.7081838113757</v>
      </c>
      <c r="BL2105">
        <f>BK2105-MAX($BK$3:BK2105)</f>
        <v>0</v>
      </c>
      <c r="BO2105" s="15">
        <v>43495</v>
      </c>
      <c r="BP2105">
        <v>-9.4131930905938397</v>
      </c>
      <c r="BQ2105" s="15">
        <v>43405</v>
      </c>
      <c r="BR2105">
        <v>20.172080534973801</v>
      </c>
      <c r="BS2105" s="15">
        <v>43321</v>
      </c>
      <c r="BT2105">
        <v>34.509448690425799</v>
      </c>
      <c r="BU2105" s="15">
        <v>43340</v>
      </c>
      <c r="BV2105">
        <v>22.108599307643701</v>
      </c>
      <c r="BW2105" s="15">
        <v>43307</v>
      </c>
      <c r="BX2105">
        <v>40.362935444416998</v>
      </c>
      <c r="BZ2105" s="40">
        <v>42281</v>
      </c>
      <c r="CA2105">
        <f t="shared" si="420"/>
        <v>0</v>
      </c>
      <c r="CB2105" s="40">
        <v>42281</v>
      </c>
      <c r="CC2105">
        <f t="shared" si="421"/>
        <v>18.2604264711836</v>
      </c>
      <c r="CD2105" s="40">
        <v>42281</v>
      </c>
      <c r="CE2105">
        <f t="shared" si="422"/>
        <v>33.279448690425703</v>
      </c>
      <c r="CF2105" s="40">
        <v>42281</v>
      </c>
      <c r="CG2105">
        <f t="shared" si="423"/>
        <v>43.337198615287399</v>
      </c>
      <c r="CH2105" s="40">
        <v>42281</v>
      </c>
      <c r="CI2105">
        <f t="shared" si="424"/>
        <v>121.088806333251</v>
      </c>
      <c r="CK2105" s="40">
        <v>42281</v>
      </c>
      <c r="CL2105">
        <f t="shared" si="425"/>
        <v>215.96588011014771</v>
      </c>
      <c r="CM2105">
        <f>CL2105-MAX($CL$3:CL2105)</f>
        <v>-1.0300000000000011</v>
      </c>
    </row>
    <row r="2106" spans="27:91">
      <c r="AA2106" s="38">
        <v>43419</v>
      </c>
      <c r="AB2106" s="12">
        <v>125.568296458481</v>
      </c>
      <c r="AE2106" s="15">
        <v>43390</v>
      </c>
      <c r="AF2106">
        <v>133.84126954912799</v>
      </c>
      <c r="AG2106" s="15">
        <v>44944</v>
      </c>
      <c r="AH2106">
        <v>35.100707017635003</v>
      </c>
      <c r="AI2106" s="15">
        <v>43726</v>
      </c>
      <c r="AJ2106">
        <v>85.052309395493495</v>
      </c>
      <c r="AK2106" s="15">
        <v>43496</v>
      </c>
      <c r="AL2106">
        <v>115.58306397746</v>
      </c>
      <c r="AN2106" s="15">
        <v>43496</v>
      </c>
      <c r="AO2106">
        <v>-9.4131930905938397</v>
      </c>
      <c r="AP2106" s="15">
        <v>43434</v>
      </c>
      <c r="AQ2106">
        <v>19.521421034837999</v>
      </c>
      <c r="AR2106" s="15">
        <v>43336</v>
      </c>
      <c r="AS2106">
        <v>35.459448690425802</v>
      </c>
      <c r="AT2106" s="15">
        <v>43321</v>
      </c>
      <c r="AU2106">
        <v>26.6716800121185</v>
      </c>
      <c r="AV2106" s="15">
        <v>43291</v>
      </c>
      <c r="AW2106">
        <v>50.548719811746501</v>
      </c>
      <c r="AY2106" s="38">
        <v>42282</v>
      </c>
      <c r="AZ2106">
        <f t="shared" si="414"/>
        <v>0</v>
      </c>
      <c r="BA2106" s="40">
        <v>42282</v>
      </c>
      <c r="BB2106">
        <f t="shared" si="415"/>
        <v>20.039766971047801</v>
      </c>
      <c r="BC2106" s="40">
        <v>42282</v>
      </c>
      <c r="BD2106">
        <f t="shared" si="416"/>
        <v>66.878897380851399</v>
      </c>
      <c r="BE2106" s="40">
        <v>42282</v>
      </c>
      <c r="BF2106">
        <f t="shared" si="417"/>
        <v>47.923360024236999</v>
      </c>
      <c r="BG2106" s="40">
        <v>42282</v>
      </c>
      <c r="BH2106">
        <f t="shared" si="418"/>
        <v>151.6461594352395</v>
      </c>
      <c r="BJ2106" s="40">
        <v>42282</v>
      </c>
      <c r="BK2106">
        <f t="shared" si="419"/>
        <v>286.48818381137568</v>
      </c>
      <c r="BL2106">
        <f>BK2106-MAX($BK$3:BK2106)</f>
        <v>0</v>
      </c>
      <c r="BO2106" s="15">
        <v>43496</v>
      </c>
      <c r="BP2106">
        <v>-9.4131930905938397</v>
      </c>
      <c r="BQ2106" s="15">
        <v>43406</v>
      </c>
      <c r="BR2106">
        <v>20.172080534973801</v>
      </c>
      <c r="BS2106" s="15">
        <v>43322</v>
      </c>
      <c r="BT2106">
        <v>34.509448690425799</v>
      </c>
      <c r="BU2106" s="15">
        <v>43341</v>
      </c>
      <c r="BV2106">
        <v>22.108599307643701</v>
      </c>
      <c r="BW2106" s="15">
        <v>43308</v>
      </c>
      <c r="BX2106">
        <v>40.362935444416998</v>
      </c>
      <c r="BZ2106" s="40">
        <v>42282</v>
      </c>
      <c r="CA2106">
        <f t="shared" si="420"/>
        <v>0</v>
      </c>
      <c r="CB2106" s="40">
        <v>42282</v>
      </c>
      <c r="CC2106">
        <f t="shared" si="421"/>
        <v>18.2604264711836</v>
      </c>
      <c r="CD2106" s="40">
        <v>42282</v>
      </c>
      <c r="CE2106">
        <f t="shared" si="422"/>
        <v>33.439448690425699</v>
      </c>
      <c r="CF2106" s="40">
        <v>42282</v>
      </c>
      <c r="CG2106">
        <f t="shared" si="423"/>
        <v>43.557198615287398</v>
      </c>
      <c r="CH2106" s="40">
        <v>42282</v>
      </c>
      <c r="CI2106">
        <f t="shared" si="424"/>
        <v>121.088806333251</v>
      </c>
      <c r="CK2106" s="40">
        <v>42282</v>
      </c>
      <c r="CL2106">
        <f t="shared" si="425"/>
        <v>216.3458801101477</v>
      </c>
      <c r="CM2106">
        <f>CL2106-MAX($CL$3:CL2106)</f>
        <v>-0.65000000000000568</v>
      </c>
    </row>
    <row r="2107" spans="27:91">
      <c r="AA2107" s="38">
        <v>43420</v>
      </c>
      <c r="AB2107" s="12">
        <v>125.618296458481</v>
      </c>
      <c r="AE2107" s="15">
        <v>43391</v>
      </c>
      <c r="AF2107">
        <v>133.94126954912801</v>
      </c>
      <c r="AG2107" s="15">
        <v>44945</v>
      </c>
      <c r="AH2107">
        <v>35.170707017635003</v>
      </c>
      <c r="AI2107" s="15">
        <v>43727</v>
      </c>
      <c r="AJ2107">
        <v>85.162309395493494</v>
      </c>
      <c r="AK2107" s="15">
        <v>43497</v>
      </c>
      <c r="AL2107">
        <v>115.58306397746</v>
      </c>
      <c r="AN2107" s="15">
        <v>43497</v>
      </c>
      <c r="AO2107">
        <v>-9.4131930905938397</v>
      </c>
      <c r="AP2107" s="15">
        <v>43437</v>
      </c>
      <c r="AQ2107">
        <v>19.521421034837999</v>
      </c>
      <c r="AR2107" s="15">
        <v>43339</v>
      </c>
      <c r="AS2107">
        <v>35.459448690425802</v>
      </c>
      <c r="AT2107" s="15">
        <v>43322</v>
      </c>
      <c r="AU2107">
        <v>26.6716800121185</v>
      </c>
      <c r="AV2107" s="15">
        <v>43292</v>
      </c>
      <c r="AW2107">
        <v>50.548719811746501</v>
      </c>
      <c r="AY2107" s="38">
        <v>42283</v>
      </c>
      <c r="AZ2107">
        <f t="shared" si="414"/>
        <v>0</v>
      </c>
      <c r="BA2107" s="40">
        <v>42283</v>
      </c>
      <c r="BB2107">
        <f t="shared" si="415"/>
        <v>20.039766971047801</v>
      </c>
      <c r="BC2107" s="40">
        <v>42283</v>
      </c>
      <c r="BD2107">
        <f t="shared" si="416"/>
        <v>67.138897380851404</v>
      </c>
      <c r="BE2107" s="40">
        <v>42283</v>
      </c>
      <c r="BF2107">
        <f t="shared" si="417"/>
        <v>47.563360024236999</v>
      </c>
      <c r="BG2107" s="40">
        <v>42283</v>
      </c>
      <c r="BH2107">
        <f t="shared" si="418"/>
        <v>151.6461594352395</v>
      </c>
      <c r="BJ2107" s="40">
        <v>42283</v>
      </c>
      <c r="BK2107">
        <f t="shared" si="419"/>
        <v>286.38818381137571</v>
      </c>
      <c r="BL2107">
        <f>BK2107-MAX($BK$3:BK2107)</f>
        <v>-9.9999999999965894E-2</v>
      </c>
      <c r="BO2107" s="15">
        <v>43497</v>
      </c>
      <c r="BP2107">
        <v>-9.4131930905938397</v>
      </c>
      <c r="BQ2107" s="15">
        <v>43409</v>
      </c>
      <c r="BR2107">
        <v>20.172080534973801</v>
      </c>
      <c r="BS2107" s="15">
        <v>43325</v>
      </c>
      <c r="BT2107">
        <v>34.509448690425799</v>
      </c>
      <c r="BU2107" s="15">
        <v>43342</v>
      </c>
      <c r="BV2107">
        <v>22.108599307643701</v>
      </c>
      <c r="BW2107" s="15">
        <v>43311</v>
      </c>
      <c r="BX2107">
        <v>40.362935444416998</v>
      </c>
      <c r="BZ2107" s="40">
        <v>42283</v>
      </c>
      <c r="CA2107">
        <f t="shared" si="420"/>
        <v>0</v>
      </c>
      <c r="CB2107" s="40">
        <v>42283</v>
      </c>
      <c r="CC2107">
        <f t="shared" si="421"/>
        <v>18.2604264711836</v>
      </c>
      <c r="CD2107" s="40">
        <v>42283</v>
      </c>
      <c r="CE2107">
        <f t="shared" si="422"/>
        <v>33.569448690425702</v>
      </c>
      <c r="CF2107" s="40">
        <v>42283</v>
      </c>
      <c r="CG2107">
        <f t="shared" si="423"/>
        <v>43.4371986152874</v>
      </c>
      <c r="CH2107" s="40">
        <v>42283</v>
      </c>
      <c r="CI2107">
        <f t="shared" si="424"/>
        <v>121.088806333251</v>
      </c>
      <c r="CK2107" s="40">
        <v>42283</v>
      </c>
      <c r="CL2107">
        <f t="shared" si="425"/>
        <v>216.35588011014769</v>
      </c>
      <c r="CM2107">
        <f>CL2107-MAX($CL$3:CL2107)</f>
        <v>-0.64000000000001478</v>
      </c>
    </row>
    <row r="2108" spans="27:91">
      <c r="AA2108" s="38">
        <v>43423</v>
      </c>
      <c r="AB2108" s="12">
        <v>125.71829645848101</v>
      </c>
      <c r="AE2108" s="15">
        <v>43392</v>
      </c>
      <c r="AF2108">
        <v>134.06126954912801</v>
      </c>
      <c r="AG2108" s="15">
        <v>44963</v>
      </c>
      <c r="AH2108">
        <v>35.170707017635003</v>
      </c>
      <c r="AI2108" s="15">
        <v>43728</v>
      </c>
      <c r="AJ2108">
        <v>85.012309395493503</v>
      </c>
      <c r="AK2108" s="15">
        <v>43503</v>
      </c>
      <c r="AL2108">
        <v>115.58306397746</v>
      </c>
      <c r="AN2108" s="15">
        <v>43503</v>
      </c>
      <c r="AO2108">
        <v>-9.4131930905938397</v>
      </c>
      <c r="AP2108" s="15">
        <v>43438</v>
      </c>
      <c r="AQ2108">
        <v>19.521421034837999</v>
      </c>
      <c r="AR2108" s="15">
        <v>43340</v>
      </c>
      <c r="AS2108">
        <v>35.459448690425802</v>
      </c>
      <c r="AT2108" s="15">
        <v>43325</v>
      </c>
      <c r="AU2108">
        <v>26.6716800121185</v>
      </c>
      <c r="AV2108" s="15">
        <v>43293</v>
      </c>
      <c r="AW2108">
        <v>50.548719811746501</v>
      </c>
      <c r="AY2108" s="38">
        <v>42284</v>
      </c>
      <c r="AZ2108">
        <f t="shared" si="414"/>
        <v>0</v>
      </c>
      <c r="BA2108" s="40">
        <v>42284</v>
      </c>
      <c r="BB2108">
        <f t="shared" si="415"/>
        <v>20.039766971047801</v>
      </c>
      <c r="BC2108" s="40">
        <v>42284</v>
      </c>
      <c r="BD2108">
        <f t="shared" si="416"/>
        <v>67.038897380851594</v>
      </c>
      <c r="BE2108" s="40">
        <v>42284</v>
      </c>
      <c r="BF2108">
        <f t="shared" si="417"/>
        <v>46.283360024236998</v>
      </c>
      <c r="BG2108" s="40">
        <v>42284</v>
      </c>
      <c r="BH2108">
        <f t="shared" si="418"/>
        <v>151.6461594352395</v>
      </c>
      <c r="BJ2108" s="40">
        <v>42284</v>
      </c>
      <c r="BK2108">
        <f t="shared" si="419"/>
        <v>285.00818381137589</v>
      </c>
      <c r="BL2108">
        <f>BK2108-MAX($BK$3:BK2108)</f>
        <v>-1.4799999999997908</v>
      </c>
      <c r="BO2108" s="15">
        <v>43503</v>
      </c>
      <c r="BP2108">
        <v>-9.4131930905938397</v>
      </c>
      <c r="BQ2108" s="15">
        <v>43410</v>
      </c>
      <c r="BR2108">
        <v>20.172080534973801</v>
      </c>
      <c r="BS2108" s="15">
        <v>43326</v>
      </c>
      <c r="BT2108">
        <v>34.509448690425799</v>
      </c>
      <c r="BU2108" s="15">
        <v>43343</v>
      </c>
      <c r="BV2108">
        <v>22.108599307643701</v>
      </c>
      <c r="BW2108" s="15">
        <v>43312</v>
      </c>
      <c r="BX2108">
        <v>40.362935444416998</v>
      </c>
      <c r="BZ2108" s="40">
        <v>42284</v>
      </c>
      <c r="CA2108">
        <f t="shared" si="420"/>
        <v>0</v>
      </c>
      <c r="CB2108" s="40">
        <v>42284</v>
      </c>
      <c r="CC2108">
        <f t="shared" si="421"/>
        <v>18.2604264711836</v>
      </c>
      <c r="CD2108" s="40">
        <v>42284</v>
      </c>
      <c r="CE2108">
        <f t="shared" si="422"/>
        <v>33.519448690425797</v>
      </c>
      <c r="CF2108" s="40">
        <v>42284</v>
      </c>
      <c r="CG2108">
        <f t="shared" si="423"/>
        <v>43.017198615287398</v>
      </c>
      <c r="CH2108" s="40">
        <v>42284</v>
      </c>
      <c r="CI2108">
        <f t="shared" si="424"/>
        <v>121.088806333251</v>
      </c>
      <c r="CK2108" s="40">
        <v>42284</v>
      </c>
      <c r="CL2108">
        <f t="shared" si="425"/>
        <v>215.88588011014781</v>
      </c>
      <c r="CM2108">
        <f>CL2108-MAX($CL$3:CL2108)</f>
        <v>-1.1099999999999</v>
      </c>
    </row>
    <row r="2109" spans="27:91">
      <c r="AA2109" s="38">
        <v>43424</v>
      </c>
      <c r="AB2109" s="12">
        <v>125.408296458481</v>
      </c>
      <c r="AE2109" s="15">
        <v>43395</v>
      </c>
      <c r="AF2109">
        <v>134.071269549128</v>
      </c>
      <c r="AG2109" s="15">
        <v>44964</v>
      </c>
      <c r="AH2109">
        <v>35.050707017634998</v>
      </c>
      <c r="AI2109" s="15">
        <v>43731</v>
      </c>
      <c r="AJ2109">
        <v>84.962309395493506</v>
      </c>
      <c r="AK2109" s="15">
        <v>43504</v>
      </c>
      <c r="AL2109">
        <v>115.58306397746</v>
      </c>
      <c r="AN2109" s="15">
        <v>43504</v>
      </c>
      <c r="AO2109">
        <v>-9.4131930905938397</v>
      </c>
      <c r="AP2109" s="15">
        <v>43439</v>
      </c>
      <c r="AQ2109">
        <v>19.521421034837999</v>
      </c>
      <c r="AR2109" s="15">
        <v>43341</v>
      </c>
      <c r="AS2109">
        <v>35.459448690425802</v>
      </c>
      <c r="AT2109" s="15">
        <v>43326</v>
      </c>
      <c r="AU2109">
        <v>26.6716800121185</v>
      </c>
      <c r="AV2109" s="15">
        <v>43294</v>
      </c>
      <c r="AW2109">
        <v>50.548719811746501</v>
      </c>
      <c r="AY2109" s="38">
        <v>42285</v>
      </c>
      <c r="AZ2109">
        <f t="shared" si="414"/>
        <v>0</v>
      </c>
      <c r="BA2109" s="40">
        <v>42285</v>
      </c>
      <c r="BB2109">
        <f t="shared" si="415"/>
        <v>20.039766971047801</v>
      </c>
      <c r="BC2109" s="40">
        <v>42285</v>
      </c>
      <c r="BD2109">
        <f t="shared" si="416"/>
        <v>66.698897380851406</v>
      </c>
      <c r="BE2109" s="40">
        <v>42285</v>
      </c>
      <c r="BF2109">
        <f t="shared" si="417"/>
        <v>45.243360024236999</v>
      </c>
      <c r="BG2109" s="40">
        <v>42285</v>
      </c>
      <c r="BH2109">
        <f t="shared" si="418"/>
        <v>151.6461594352395</v>
      </c>
      <c r="BJ2109" s="40">
        <v>42285</v>
      </c>
      <c r="BK2109">
        <f t="shared" si="419"/>
        <v>283.62818381137572</v>
      </c>
      <c r="BL2109">
        <f>BK2109-MAX($BK$3:BK2109)</f>
        <v>-2.8599999999999568</v>
      </c>
      <c r="BO2109" s="15">
        <v>43504</v>
      </c>
      <c r="BP2109">
        <v>-9.4131930905938397</v>
      </c>
      <c r="BQ2109" s="15">
        <v>43411</v>
      </c>
      <c r="BR2109">
        <v>20.172080534973801</v>
      </c>
      <c r="BS2109" s="15">
        <v>43328</v>
      </c>
      <c r="BT2109">
        <v>34.509448690425799</v>
      </c>
      <c r="BU2109" s="15">
        <v>43346</v>
      </c>
      <c r="BV2109">
        <v>22.108599307643701</v>
      </c>
      <c r="BW2109" s="15">
        <v>43313</v>
      </c>
      <c r="BX2109">
        <v>40.362935444416998</v>
      </c>
      <c r="BZ2109" s="40">
        <v>42285</v>
      </c>
      <c r="CA2109">
        <f t="shared" si="420"/>
        <v>0</v>
      </c>
      <c r="CB2109" s="40">
        <v>42285</v>
      </c>
      <c r="CC2109">
        <f t="shared" si="421"/>
        <v>18.2604264711836</v>
      </c>
      <c r="CD2109" s="40">
        <v>42285</v>
      </c>
      <c r="CE2109">
        <f t="shared" si="422"/>
        <v>33.349448690425703</v>
      </c>
      <c r="CF2109" s="40">
        <v>42285</v>
      </c>
      <c r="CG2109">
        <f t="shared" si="423"/>
        <v>42.597198615287397</v>
      </c>
      <c r="CH2109" s="40">
        <v>42285</v>
      </c>
      <c r="CI2109">
        <f t="shared" si="424"/>
        <v>121.088806333251</v>
      </c>
      <c r="CK2109" s="40">
        <v>42285</v>
      </c>
      <c r="CL2109">
        <f t="shared" si="425"/>
        <v>215.29588011014769</v>
      </c>
      <c r="CM2109">
        <f>CL2109-MAX($CL$3:CL2109)</f>
        <v>-1.7000000000000171</v>
      </c>
    </row>
    <row r="2110" spans="27:91">
      <c r="AA2110" s="38">
        <v>43425</v>
      </c>
      <c r="AB2110" s="12">
        <v>125.128296458481</v>
      </c>
      <c r="AE2110" s="15">
        <v>43396</v>
      </c>
      <c r="AF2110">
        <v>132.91126954912801</v>
      </c>
      <c r="AG2110" s="15">
        <v>44965</v>
      </c>
      <c r="AH2110">
        <v>34.930707017635001</v>
      </c>
      <c r="AI2110" s="15">
        <v>43732</v>
      </c>
      <c r="AJ2110">
        <v>84.842309395493501</v>
      </c>
      <c r="AK2110" s="15">
        <v>43507</v>
      </c>
      <c r="AL2110">
        <v>115.58306397746</v>
      </c>
      <c r="AN2110" s="15">
        <v>43507</v>
      </c>
      <c r="AO2110">
        <v>-9.4131930905938397</v>
      </c>
      <c r="AP2110" s="15">
        <v>43440</v>
      </c>
      <c r="AQ2110">
        <v>19.521421034837999</v>
      </c>
      <c r="AR2110" s="15">
        <v>43342</v>
      </c>
      <c r="AS2110">
        <v>35.459448690425802</v>
      </c>
      <c r="AT2110" s="15">
        <v>43328</v>
      </c>
      <c r="AU2110">
        <v>26.6716800121185</v>
      </c>
      <c r="AV2110" s="15">
        <v>43297</v>
      </c>
      <c r="AW2110">
        <v>50.548719811746501</v>
      </c>
      <c r="AY2110" s="38">
        <v>42286</v>
      </c>
      <c r="AZ2110">
        <f t="shared" si="414"/>
        <v>0</v>
      </c>
      <c r="BA2110" s="40">
        <v>42286</v>
      </c>
      <c r="BB2110">
        <f t="shared" si="415"/>
        <v>20.039766971047801</v>
      </c>
      <c r="BC2110" s="40">
        <v>42286</v>
      </c>
      <c r="BD2110">
        <f t="shared" si="416"/>
        <v>66.698897380851406</v>
      </c>
      <c r="BE2110" s="40">
        <v>42286</v>
      </c>
      <c r="BF2110">
        <f t="shared" si="417"/>
        <v>45.243360024236999</v>
      </c>
      <c r="BG2110" s="40">
        <v>42286</v>
      </c>
      <c r="BH2110">
        <f t="shared" si="418"/>
        <v>151.6461594352395</v>
      </c>
      <c r="BJ2110" s="40">
        <v>42286</v>
      </c>
      <c r="BK2110">
        <f t="shared" si="419"/>
        <v>283.62818381137572</v>
      </c>
      <c r="BL2110">
        <f>BK2110-MAX($BK$3:BK2110)</f>
        <v>-2.8599999999999568</v>
      </c>
      <c r="BO2110" s="15">
        <v>43507</v>
      </c>
      <c r="BP2110">
        <v>-9.4131930905938397</v>
      </c>
      <c r="BQ2110" s="15">
        <v>43412</v>
      </c>
      <c r="BR2110">
        <v>20.172080534973801</v>
      </c>
      <c r="BS2110" s="15">
        <v>43329</v>
      </c>
      <c r="BT2110">
        <v>34.509448690425799</v>
      </c>
      <c r="BU2110" s="15">
        <v>43347</v>
      </c>
      <c r="BV2110">
        <v>22.108599307643701</v>
      </c>
      <c r="BW2110" s="15">
        <v>43314</v>
      </c>
      <c r="BX2110">
        <v>40.362935444416998</v>
      </c>
      <c r="BZ2110" s="40">
        <v>42286</v>
      </c>
      <c r="CA2110">
        <f t="shared" si="420"/>
        <v>0</v>
      </c>
      <c r="CB2110" s="40">
        <v>42286</v>
      </c>
      <c r="CC2110">
        <f t="shared" si="421"/>
        <v>18.2604264711836</v>
      </c>
      <c r="CD2110" s="40">
        <v>42286</v>
      </c>
      <c r="CE2110">
        <f t="shared" si="422"/>
        <v>33.349448690425703</v>
      </c>
      <c r="CF2110" s="40">
        <v>42286</v>
      </c>
      <c r="CG2110">
        <f t="shared" si="423"/>
        <v>42.597198615287397</v>
      </c>
      <c r="CH2110" s="40">
        <v>42286</v>
      </c>
      <c r="CI2110">
        <f t="shared" si="424"/>
        <v>121.088806333251</v>
      </c>
      <c r="CK2110" s="40">
        <v>42286</v>
      </c>
      <c r="CL2110">
        <f t="shared" si="425"/>
        <v>215.29588011014769</v>
      </c>
      <c r="CM2110">
        <f>CL2110-MAX($CL$3:CL2110)</f>
        <v>-1.7000000000000171</v>
      </c>
    </row>
    <row r="2111" spans="27:91">
      <c r="AA2111" s="38">
        <v>43426</v>
      </c>
      <c r="AB2111" s="12">
        <v>125.18829645848101</v>
      </c>
      <c r="AE2111" s="15">
        <v>43397</v>
      </c>
      <c r="AF2111">
        <v>132.91126954912801</v>
      </c>
      <c r="AG2111" s="15">
        <v>44966</v>
      </c>
      <c r="AH2111">
        <v>34.930707017635001</v>
      </c>
      <c r="AI2111" s="15">
        <v>43733</v>
      </c>
      <c r="AJ2111">
        <v>85.012309395493503</v>
      </c>
      <c r="AK2111" s="15">
        <v>43508</v>
      </c>
      <c r="AL2111">
        <v>115.62306397746001</v>
      </c>
      <c r="AN2111" s="15">
        <v>43508</v>
      </c>
      <c r="AO2111">
        <v>-9.4131930905938397</v>
      </c>
      <c r="AP2111" s="15">
        <v>43441</v>
      </c>
      <c r="AQ2111">
        <v>19.521421034837999</v>
      </c>
      <c r="AR2111" s="15">
        <v>43343</v>
      </c>
      <c r="AS2111">
        <v>35.459448690425802</v>
      </c>
      <c r="AT2111" s="15">
        <v>43329</v>
      </c>
      <c r="AU2111">
        <v>26.6716800121185</v>
      </c>
      <c r="AV2111" s="15">
        <v>43298</v>
      </c>
      <c r="AW2111">
        <v>50.548719811746501</v>
      </c>
      <c r="AY2111" s="38">
        <v>42287</v>
      </c>
      <c r="AZ2111">
        <f t="shared" si="414"/>
        <v>0</v>
      </c>
      <c r="BA2111" s="40">
        <v>42287</v>
      </c>
      <c r="BB2111">
        <f t="shared" si="415"/>
        <v>20.039766971047801</v>
      </c>
      <c r="BC2111" s="40">
        <v>42287</v>
      </c>
      <c r="BD2111">
        <f t="shared" si="416"/>
        <v>66.698897380851406</v>
      </c>
      <c r="BE2111" s="40">
        <v>42287</v>
      </c>
      <c r="BF2111">
        <f t="shared" si="417"/>
        <v>45.243360024236999</v>
      </c>
      <c r="BG2111" s="40">
        <v>42287</v>
      </c>
      <c r="BH2111">
        <f t="shared" si="418"/>
        <v>151.6461594352395</v>
      </c>
      <c r="BJ2111" s="40">
        <v>42287</v>
      </c>
      <c r="BK2111">
        <f t="shared" si="419"/>
        <v>283.62818381137572</v>
      </c>
      <c r="BL2111">
        <f>BK2111-MAX($BK$3:BK2111)</f>
        <v>-2.8599999999999568</v>
      </c>
      <c r="BO2111" s="15">
        <v>43508</v>
      </c>
      <c r="BP2111">
        <v>-9.4131930905938397</v>
      </c>
      <c r="BQ2111" s="15">
        <v>43416</v>
      </c>
      <c r="BR2111">
        <v>20.172080534973801</v>
      </c>
      <c r="BS2111" s="15">
        <v>43332</v>
      </c>
      <c r="BT2111">
        <v>34.509448690425799</v>
      </c>
      <c r="BU2111" s="15">
        <v>43348</v>
      </c>
      <c r="BV2111">
        <v>22.108599307643701</v>
      </c>
      <c r="BW2111" s="15">
        <v>43315</v>
      </c>
      <c r="BX2111">
        <v>40.362935444416998</v>
      </c>
      <c r="BZ2111" s="40">
        <v>42287</v>
      </c>
      <c r="CA2111">
        <f t="shared" si="420"/>
        <v>0</v>
      </c>
      <c r="CB2111" s="40">
        <v>42287</v>
      </c>
      <c r="CC2111">
        <f t="shared" si="421"/>
        <v>18.2604264711836</v>
      </c>
      <c r="CD2111" s="40">
        <v>42287</v>
      </c>
      <c r="CE2111">
        <f t="shared" si="422"/>
        <v>33.349448690425703</v>
      </c>
      <c r="CF2111" s="40">
        <v>42287</v>
      </c>
      <c r="CG2111">
        <f t="shared" si="423"/>
        <v>42.597198615287397</v>
      </c>
      <c r="CH2111" s="40">
        <v>42287</v>
      </c>
      <c r="CI2111">
        <f t="shared" si="424"/>
        <v>121.088806333251</v>
      </c>
      <c r="CK2111" s="40">
        <v>42287</v>
      </c>
      <c r="CL2111">
        <f t="shared" si="425"/>
        <v>215.29588011014769</v>
      </c>
      <c r="CM2111">
        <f>CL2111-MAX($CL$3:CL2111)</f>
        <v>-1.7000000000000171</v>
      </c>
    </row>
    <row r="2112" spans="27:91">
      <c r="AA2112" s="38">
        <v>43427</v>
      </c>
      <c r="AB2112" s="12">
        <v>125.158296458481</v>
      </c>
      <c r="AE2112" s="15">
        <v>43398</v>
      </c>
      <c r="AF2112">
        <v>132.38126954912801</v>
      </c>
      <c r="AG2112" s="15">
        <v>44967</v>
      </c>
      <c r="AH2112">
        <v>35.120707017634999</v>
      </c>
      <c r="AI2112" s="15">
        <v>43734</v>
      </c>
      <c r="AJ2112">
        <v>85.352309395493506</v>
      </c>
      <c r="AK2112" s="15">
        <v>43509</v>
      </c>
      <c r="AL2112">
        <v>115.38306397746</v>
      </c>
      <c r="AN2112" s="15">
        <v>43509</v>
      </c>
      <c r="AO2112">
        <v>-9.4131930905938397</v>
      </c>
      <c r="AP2112" s="15">
        <v>43444</v>
      </c>
      <c r="AQ2112">
        <v>19.521421034837999</v>
      </c>
      <c r="AR2112" s="15">
        <v>43346</v>
      </c>
      <c r="AS2112">
        <v>35.459448690425802</v>
      </c>
      <c r="AT2112" s="15">
        <v>43332</v>
      </c>
      <c r="AU2112">
        <v>26.6716800121185</v>
      </c>
      <c r="AV2112" s="15">
        <v>43299</v>
      </c>
      <c r="AW2112">
        <v>50.548719811746501</v>
      </c>
      <c r="AY2112" s="38">
        <v>42288</v>
      </c>
      <c r="AZ2112">
        <f t="shared" si="414"/>
        <v>0</v>
      </c>
      <c r="BA2112" s="40">
        <v>42288</v>
      </c>
      <c r="BB2112">
        <f t="shared" si="415"/>
        <v>20.039766971047801</v>
      </c>
      <c r="BC2112" s="40">
        <v>42288</v>
      </c>
      <c r="BD2112">
        <f t="shared" si="416"/>
        <v>66.698897380851406</v>
      </c>
      <c r="BE2112" s="40">
        <v>42288</v>
      </c>
      <c r="BF2112">
        <f t="shared" si="417"/>
        <v>45.243360024236999</v>
      </c>
      <c r="BG2112" s="40">
        <v>42288</v>
      </c>
      <c r="BH2112">
        <f t="shared" si="418"/>
        <v>151.6461594352395</v>
      </c>
      <c r="BJ2112" s="40">
        <v>42288</v>
      </c>
      <c r="BK2112">
        <f t="shared" si="419"/>
        <v>283.62818381137572</v>
      </c>
      <c r="BL2112">
        <f>BK2112-MAX($BK$3:BK2112)</f>
        <v>-2.8599999999999568</v>
      </c>
      <c r="BO2112" s="15">
        <v>43509</v>
      </c>
      <c r="BP2112">
        <v>-9.4131930905938397</v>
      </c>
      <c r="BQ2112" s="15">
        <v>43417</v>
      </c>
      <c r="BR2112">
        <v>19.882080534973799</v>
      </c>
      <c r="BS2112" s="15">
        <v>43333</v>
      </c>
      <c r="BT2112">
        <v>34.509448690425799</v>
      </c>
      <c r="BU2112" s="15">
        <v>43349</v>
      </c>
      <c r="BV2112">
        <v>22.108599307643701</v>
      </c>
      <c r="BW2112" s="15">
        <v>43318</v>
      </c>
      <c r="BX2112">
        <v>40.362935444416998</v>
      </c>
      <c r="BZ2112" s="40">
        <v>42288</v>
      </c>
      <c r="CA2112">
        <f t="shared" si="420"/>
        <v>0</v>
      </c>
      <c r="CB2112" s="40">
        <v>42288</v>
      </c>
      <c r="CC2112">
        <f t="shared" si="421"/>
        <v>18.2604264711836</v>
      </c>
      <c r="CD2112" s="40">
        <v>42288</v>
      </c>
      <c r="CE2112">
        <f t="shared" si="422"/>
        <v>33.349448690425703</v>
      </c>
      <c r="CF2112" s="40">
        <v>42288</v>
      </c>
      <c r="CG2112">
        <f t="shared" si="423"/>
        <v>42.597198615287397</v>
      </c>
      <c r="CH2112" s="40">
        <v>42288</v>
      </c>
      <c r="CI2112">
        <f t="shared" si="424"/>
        <v>121.088806333251</v>
      </c>
      <c r="CK2112" s="40">
        <v>42288</v>
      </c>
      <c r="CL2112">
        <f t="shared" si="425"/>
        <v>215.29588011014769</v>
      </c>
      <c r="CM2112">
        <f>CL2112-MAX($CL$3:CL2112)</f>
        <v>-1.7000000000000171</v>
      </c>
    </row>
    <row r="2113" spans="27:91">
      <c r="AA2113" s="38">
        <v>43430</v>
      </c>
      <c r="AB2113" s="12">
        <v>125.408296458481</v>
      </c>
      <c r="AE2113" s="15">
        <v>43399</v>
      </c>
      <c r="AF2113">
        <v>132.38126954912801</v>
      </c>
      <c r="AG2113" s="15">
        <v>44970</v>
      </c>
      <c r="AH2113">
        <v>35.210707017635002</v>
      </c>
      <c r="AI2113" s="15">
        <v>43735</v>
      </c>
      <c r="AJ2113">
        <v>85.462309395493506</v>
      </c>
      <c r="AK2113" s="15">
        <v>43510</v>
      </c>
      <c r="AL2113">
        <v>115.66306397746</v>
      </c>
      <c r="AN2113" s="15">
        <v>43510</v>
      </c>
      <c r="AO2113">
        <v>-9.4131930905938397</v>
      </c>
      <c r="AP2113" s="15">
        <v>43445</v>
      </c>
      <c r="AQ2113">
        <v>19.521421034837999</v>
      </c>
      <c r="AR2113" s="15">
        <v>43347</v>
      </c>
      <c r="AS2113">
        <v>35.459448690425802</v>
      </c>
      <c r="AT2113" s="15">
        <v>43333</v>
      </c>
      <c r="AU2113">
        <v>26.6716800121185</v>
      </c>
      <c r="AV2113" s="15">
        <v>43300</v>
      </c>
      <c r="AW2113">
        <v>50.548719811746501</v>
      </c>
      <c r="AY2113" s="38">
        <v>42289</v>
      </c>
      <c r="AZ2113">
        <f t="shared" si="414"/>
        <v>0</v>
      </c>
      <c r="BA2113" s="40">
        <v>42289</v>
      </c>
      <c r="BB2113">
        <f t="shared" si="415"/>
        <v>20.039766971047801</v>
      </c>
      <c r="BC2113" s="40">
        <v>42289</v>
      </c>
      <c r="BD2113">
        <f t="shared" si="416"/>
        <v>66.458897380851596</v>
      </c>
      <c r="BE2113" s="40">
        <v>42289</v>
      </c>
      <c r="BF2113">
        <f t="shared" si="417"/>
        <v>44.163360024237001</v>
      </c>
      <c r="BG2113" s="40">
        <v>42289</v>
      </c>
      <c r="BH2113">
        <f t="shared" si="418"/>
        <v>151.6461594352395</v>
      </c>
      <c r="BJ2113" s="40">
        <v>42289</v>
      </c>
      <c r="BK2113">
        <f t="shared" si="419"/>
        <v>282.3081838113759</v>
      </c>
      <c r="BL2113">
        <f>BK2113-MAX($BK$3:BK2113)</f>
        <v>-4.1799999999997794</v>
      </c>
      <c r="BO2113" s="15">
        <v>43510</v>
      </c>
      <c r="BP2113">
        <v>-9.4131930905938397</v>
      </c>
      <c r="BQ2113" s="15">
        <v>43434</v>
      </c>
      <c r="BR2113">
        <v>19.882080534973799</v>
      </c>
      <c r="BS2113" s="15">
        <v>43334</v>
      </c>
      <c r="BT2113">
        <v>34.509448690425799</v>
      </c>
      <c r="BU2113" s="15">
        <v>43350</v>
      </c>
      <c r="BV2113">
        <v>22.108599307643701</v>
      </c>
      <c r="BW2113" s="15">
        <v>43319</v>
      </c>
      <c r="BX2113">
        <v>40.362935444416998</v>
      </c>
      <c r="BZ2113" s="40">
        <v>42289</v>
      </c>
      <c r="CA2113">
        <f t="shared" si="420"/>
        <v>0</v>
      </c>
      <c r="CB2113" s="40">
        <v>42289</v>
      </c>
      <c r="CC2113">
        <f t="shared" si="421"/>
        <v>18.2604264711836</v>
      </c>
      <c r="CD2113" s="40">
        <v>42289</v>
      </c>
      <c r="CE2113">
        <f t="shared" si="422"/>
        <v>33.229448690425798</v>
      </c>
      <c r="CF2113" s="40">
        <v>42289</v>
      </c>
      <c r="CG2113">
        <f t="shared" si="423"/>
        <v>42.177198615287402</v>
      </c>
      <c r="CH2113" s="40">
        <v>42289</v>
      </c>
      <c r="CI2113">
        <f t="shared" si="424"/>
        <v>121.088806333251</v>
      </c>
      <c r="CK2113" s="40">
        <v>42289</v>
      </c>
      <c r="CL2113">
        <f t="shared" si="425"/>
        <v>214.75588011014781</v>
      </c>
      <c r="CM2113">
        <f>CL2113-MAX($CL$3:CL2113)</f>
        <v>-2.2399999999998954</v>
      </c>
    </row>
    <row r="2114" spans="27:91">
      <c r="AA2114" s="38">
        <v>43431</v>
      </c>
      <c r="AB2114" s="12">
        <v>125.598296458481</v>
      </c>
      <c r="AE2114" s="15">
        <v>43402</v>
      </c>
      <c r="AF2114">
        <v>132.38126954912801</v>
      </c>
      <c r="AG2114" s="15">
        <v>44971</v>
      </c>
      <c r="AH2114">
        <v>35.130707017634997</v>
      </c>
      <c r="AI2114" s="15">
        <v>43738</v>
      </c>
      <c r="AJ2114">
        <v>85.712309395493506</v>
      </c>
      <c r="AK2114" s="15">
        <v>43511</v>
      </c>
      <c r="AL2114">
        <v>115.80306397746</v>
      </c>
      <c r="AN2114" s="15">
        <v>43511</v>
      </c>
      <c r="AO2114">
        <v>-9.4131930905938397</v>
      </c>
      <c r="AP2114" s="15">
        <v>43446</v>
      </c>
      <c r="AQ2114">
        <v>19.521421034837999</v>
      </c>
      <c r="AR2114" s="15">
        <v>43348</v>
      </c>
      <c r="AS2114">
        <v>35.459448690425802</v>
      </c>
      <c r="AT2114" s="15">
        <v>43334</v>
      </c>
      <c r="AU2114">
        <v>26.6716800121185</v>
      </c>
      <c r="AV2114" s="15">
        <v>43301</v>
      </c>
      <c r="AW2114">
        <v>50.548719811746501</v>
      </c>
      <c r="AY2114" s="38">
        <v>42290</v>
      </c>
      <c r="AZ2114">
        <f t="shared" si="414"/>
        <v>0</v>
      </c>
      <c r="BA2114" s="40">
        <v>42290</v>
      </c>
      <c r="BB2114">
        <f t="shared" si="415"/>
        <v>20.199766971047801</v>
      </c>
      <c r="BC2114" s="40">
        <v>42290</v>
      </c>
      <c r="BD2114">
        <f t="shared" si="416"/>
        <v>67.018897380851598</v>
      </c>
      <c r="BE2114" s="40">
        <v>42290</v>
      </c>
      <c r="BF2114">
        <f t="shared" si="417"/>
        <v>45.163360024237001</v>
      </c>
      <c r="BG2114" s="40">
        <v>42290</v>
      </c>
      <c r="BH2114">
        <f t="shared" si="418"/>
        <v>151.6461594352395</v>
      </c>
      <c r="BJ2114" s="40">
        <v>42290</v>
      </c>
      <c r="BK2114">
        <f t="shared" si="419"/>
        <v>284.02818381137592</v>
      </c>
      <c r="BL2114">
        <f>BK2114-MAX($BK$3:BK2114)</f>
        <v>-2.4599999999997522</v>
      </c>
      <c r="BO2114" s="15">
        <v>43511</v>
      </c>
      <c r="BP2114">
        <v>-9.4131930905938397</v>
      </c>
      <c r="BQ2114" s="15">
        <v>43437</v>
      </c>
      <c r="BR2114">
        <v>19.882080534973799</v>
      </c>
      <c r="BS2114" s="15">
        <v>43335</v>
      </c>
      <c r="BT2114">
        <v>34.509448690425799</v>
      </c>
      <c r="BU2114" s="15">
        <v>43353</v>
      </c>
      <c r="BV2114">
        <v>22.108599307643701</v>
      </c>
      <c r="BW2114" s="15">
        <v>43320</v>
      </c>
      <c r="BX2114">
        <v>40.362935444416998</v>
      </c>
      <c r="BZ2114" s="40">
        <v>42290</v>
      </c>
      <c r="CA2114">
        <f t="shared" si="420"/>
        <v>0</v>
      </c>
      <c r="CB2114" s="40">
        <v>42290</v>
      </c>
      <c r="CC2114">
        <f t="shared" si="421"/>
        <v>18.4204264711836</v>
      </c>
      <c r="CD2114" s="40">
        <v>42290</v>
      </c>
      <c r="CE2114">
        <f t="shared" si="422"/>
        <v>33.509448690425799</v>
      </c>
      <c r="CF2114" s="40">
        <v>42290</v>
      </c>
      <c r="CG2114">
        <f t="shared" si="423"/>
        <v>42.597198615287397</v>
      </c>
      <c r="CH2114" s="40">
        <v>42290</v>
      </c>
      <c r="CI2114">
        <f t="shared" si="424"/>
        <v>121.088806333251</v>
      </c>
      <c r="CK2114" s="40">
        <v>42290</v>
      </c>
      <c r="CL2114">
        <f t="shared" si="425"/>
        <v>215.6158801101478</v>
      </c>
      <c r="CM2114">
        <f>CL2114-MAX($CL$3:CL2114)</f>
        <v>-1.3799999999999102</v>
      </c>
    </row>
    <row r="2115" spans="27:91">
      <c r="AA2115" s="38">
        <v>43432</v>
      </c>
      <c r="AB2115" s="12">
        <v>125.588296458481</v>
      </c>
      <c r="AE2115" s="15">
        <v>43403</v>
      </c>
      <c r="AF2115">
        <v>132.481269549128</v>
      </c>
      <c r="AG2115" s="15">
        <v>44972</v>
      </c>
      <c r="AH2115">
        <v>35.290707017635</v>
      </c>
      <c r="AI2115" s="15">
        <v>43739</v>
      </c>
      <c r="AJ2115">
        <v>86.022309395493494</v>
      </c>
      <c r="AK2115" s="15">
        <v>43514</v>
      </c>
      <c r="AL2115">
        <v>115.81306397746</v>
      </c>
      <c r="AN2115" s="15">
        <v>43514</v>
      </c>
      <c r="AO2115">
        <v>-9.4131930905938397</v>
      </c>
      <c r="AP2115" s="15">
        <v>43447</v>
      </c>
      <c r="AQ2115">
        <v>19.521421034837999</v>
      </c>
      <c r="AR2115" s="15">
        <v>43349</v>
      </c>
      <c r="AS2115">
        <v>35.459448690425802</v>
      </c>
      <c r="AT2115" s="15">
        <v>43335</v>
      </c>
      <c r="AU2115">
        <v>26.6716800121185</v>
      </c>
      <c r="AV2115" s="15">
        <v>43304</v>
      </c>
      <c r="AW2115">
        <v>50.548719811746501</v>
      </c>
      <c r="AY2115" s="38">
        <v>42291</v>
      </c>
      <c r="AZ2115">
        <f t="shared" si="414"/>
        <v>0</v>
      </c>
      <c r="BA2115" s="40">
        <v>42291</v>
      </c>
      <c r="BB2115">
        <f t="shared" si="415"/>
        <v>20.159766971047802</v>
      </c>
      <c r="BC2115" s="40">
        <v>42291</v>
      </c>
      <c r="BD2115">
        <f t="shared" si="416"/>
        <v>67.158897380851599</v>
      </c>
      <c r="BE2115" s="40">
        <v>42291</v>
      </c>
      <c r="BF2115">
        <f t="shared" si="417"/>
        <v>45.643360024236998</v>
      </c>
      <c r="BG2115" s="40">
        <v>42291</v>
      </c>
      <c r="BH2115">
        <f t="shared" si="418"/>
        <v>151.6461594352395</v>
      </c>
      <c r="BJ2115" s="40">
        <v>42291</v>
      </c>
      <c r="BK2115">
        <f t="shared" si="419"/>
        <v>284.60818381137591</v>
      </c>
      <c r="BL2115">
        <f>BK2115-MAX($BK$3:BK2115)</f>
        <v>-1.8799999999997681</v>
      </c>
      <c r="BO2115" s="15">
        <v>43514</v>
      </c>
      <c r="BP2115">
        <v>-9.4131930905938397</v>
      </c>
      <c r="BQ2115" s="15">
        <v>43438</v>
      </c>
      <c r="BR2115">
        <v>19.882080534973799</v>
      </c>
      <c r="BS2115" s="15">
        <v>43336</v>
      </c>
      <c r="BT2115">
        <v>34.509448690425799</v>
      </c>
      <c r="BU2115" s="15">
        <v>43354</v>
      </c>
      <c r="BV2115">
        <v>22.108599307643701</v>
      </c>
      <c r="BW2115" s="15">
        <v>43321</v>
      </c>
      <c r="BX2115">
        <v>40.362935444416998</v>
      </c>
      <c r="BZ2115" s="40">
        <v>42291</v>
      </c>
      <c r="CA2115">
        <f t="shared" si="420"/>
        <v>0</v>
      </c>
      <c r="CB2115" s="40">
        <v>42291</v>
      </c>
      <c r="CC2115">
        <f t="shared" si="421"/>
        <v>18.380426471183601</v>
      </c>
      <c r="CD2115" s="40">
        <v>42291</v>
      </c>
      <c r="CE2115">
        <f t="shared" si="422"/>
        <v>33.579448690425799</v>
      </c>
      <c r="CF2115" s="40">
        <v>42291</v>
      </c>
      <c r="CG2115">
        <f t="shared" si="423"/>
        <v>42.777198615287404</v>
      </c>
      <c r="CH2115" s="40">
        <v>42291</v>
      </c>
      <c r="CI2115">
        <f t="shared" si="424"/>
        <v>121.088806333251</v>
      </c>
      <c r="CK2115" s="40">
        <v>42291</v>
      </c>
      <c r="CL2115">
        <f t="shared" si="425"/>
        <v>215.82588011014781</v>
      </c>
      <c r="CM2115">
        <f>CL2115-MAX($CL$3:CL2115)</f>
        <v>-1.1699999999999022</v>
      </c>
    </row>
    <row r="2116" spans="27:91">
      <c r="AA2116" s="38">
        <v>43433</v>
      </c>
      <c r="AB2116" s="12">
        <v>125.49829645848099</v>
      </c>
      <c r="AE2116" s="15">
        <v>43404</v>
      </c>
      <c r="AF2116">
        <v>132.701269549128</v>
      </c>
      <c r="AG2116" s="15">
        <v>44973</v>
      </c>
      <c r="AH2116">
        <v>35.640707017635002</v>
      </c>
      <c r="AI2116" s="15">
        <v>43740</v>
      </c>
      <c r="AJ2116">
        <v>84.882309395493493</v>
      </c>
      <c r="AK2116" s="15">
        <v>43515</v>
      </c>
      <c r="AL2116">
        <v>115.69306397746</v>
      </c>
      <c r="AN2116" s="15">
        <v>43515</v>
      </c>
      <c r="AO2116">
        <v>-9.4131930905938397</v>
      </c>
      <c r="AP2116" s="15">
        <v>43448</v>
      </c>
      <c r="AQ2116">
        <v>19.521421034837999</v>
      </c>
      <c r="AR2116" s="15">
        <v>43350</v>
      </c>
      <c r="AS2116">
        <v>35.459448690425802</v>
      </c>
      <c r="AT2116" s="15">
        <v>43336</v>
      </c>
      <c r="AU2116">
        <v>26.6716800121185</v>
      </c>
      <c r="AV2116" s="15">
        <v>43305</v>
      </c>
      <c r="AW2116">
        <v>50.548719811746501</v>
      </c>
      <c r="AY2116" s="38">
        <v>42292</v>
      </c>
      <c r="AZ2116">
        <f t="shared" ref="AZ2116:AZ2179" si="426">IFERROR(AZ$1*VLOOKUP(AY2116,AN:AO,2,0),AZ2115)</f>
        <v>0</v>
      </c>
      <c r="BA2116" s="40">
        <v>42292</v>
      </c>
      <c r="BB2116">
        <f t="shared" ref="BB2116:BB2179" si="427">IFERROR(BB$1*VLOOKUP(BA2116,AP:AQ,2,0),BB2115)</f>
        <v>20.0797669710478</v>
      </c>
      <c r="BC2116" s="40">
        <v>42292</v>
      </c>
      <c r="BD2116">
        <f t="shared" ref="BD2116:BD2179" si="428">IFERROR(BD$1*VLOOKUP(BC2116,AR:AS,2,0),BD2115)</f>
        <v>66.038897380851594</v>
      </c>
      <c r="BE2116" s="40">
        <v>42292</v>
      </c>
      <c r="BF2116">
        <f t="shared" ref="BF2116:BF2179" si="429">IFERROR(BF$1*VLOOKUP(BE2116,AT:AU,2,0),BF2115)</f>
        <v>42.863360024236997</v>
      </c>
      <c r="BG2116" s="40">
        <v>42292</v>
      </c>
      <c r="BH2116">
        <f t="shared" ref="BH2116:BH2179" si="430">IFERROR(BH$1*VLOOKUP(BG2116,AV:AW,2,0),BH2115)</f>
        <v>151.6461594352395</v>
      </c>
      <c r="BJ2116" s="40">
        <v>42292</v>
      </c>
      <c r="BK2116">
        <f t="shared" ref="BK2116:BK2179" si="431">AZ2116+BB2116+BD2116+BF2116+BH2116</f>
        <v>280.62818381137589</v>
      </c>
      <c r="BL2116">
        <f>BK2116-MAX($BK$3:BK2116)</f>
        <v>-5.8599999999997863</v>
      </c>
      <c r="BO2116" s="15">
        <v>43515</v>
      </c>
      <c r="BP2116">
        <v>-9.4131930905938397</v>
      </c>
      <c r="BQ2116" s="15">
        <v>43439</v>
      </c>
      <c r="BR2116">
        <v>19.882080534973799</v>
      </c>
      <c r="BS2116" s="15">
        <v>43339</v>
      </c>
      <c r="BT2116">
        <v>34.509448690425799</v>
      </c>
      <c r="BU2116" s="15">
        <v>43355</v>
      </c>
      <c r="BV2116">
        <v>22.108599307643701</v>
      </c>
      <c r="BW2116" s="15">
        <v>43322</v>
      </c>
      <c r="BX2116">
        <v>40.362935444416998</v>
      </c>
      <c r="BZ2116" s="40">
        <v>42292</v>
      </c>
      <c r="CA2116">
        <f t="shared" ref="CA2116:CA2179" si="432">IFERROR(CA$1*VLOOKUP(BZ2116,BO:BP,2,0),CA2115)</f>
        <v>0</v>
      </c>
      <c r="CB2116" s="40">
        <v>42292</v>
      </c>
      <c r="CC2116">
        <f t="shared" ref="CC2116:CC2179" si="433">IFERROR(CC$1*VLOOKUP(CB2116,BQ:BR,2,0),CC2115)</f>
        <v>18.300426471183599</v>
      </c>
      <c r="CD2116" s="40">
        <v>42292</v>
      </c>
      <c r="CE2116">
        <f t="shared" ref="CE2116:CE2179" si="434">IFERROR(CE$1*VLOOKUP(CD2116,BS:BT,2,0),CE2115)</f>
        <v>33.019448690425797</v>
      </c>
      <c r="CF2116" s="40">
        <v>42292</v>
      </c>
      <c r="CG2116">
        <f t="shared" ref="CG2116:CG2179" si="435">IFERROR(CG$1*VLOOKUP(CF2116,BU:BV,2,0),CG2115)</f>
        <v>41.697198615287398</v>
      </c>
      <c r="CH2116" s="40">
        <v>42292</v>
      </c>
      <c r="CI2116">
        <f t="shared" ref="CI2116:CI2179" si="436">IFERROR(CI$1*VLOOKUP(CH2116,BW:BX,2,0),CI2115)</f>
        <v>121.088806333251</v>
      </c>
      <c r="CK2116" s="40">
        <v>42292</v>
      </c>
      <c r="CL2116">
        <f t="shared" ref="CL2116:CL2179" si="437">CA2116+CC2116+CE2116+CG2116+CI2116</f>
        <v>214.10588011014778</v>
      </c>
      <c r="CM2116">
        <f>CL2116-MAX($CL$3:CL2116)</f>
        <v>-2.8899999999999295</v>
      </c>
    </row>
    <row r="2117" spans="27:91">
      <c r="AA2117" s="38">
        <v>43434</v>
      </c>
      <c r="AB2117" s="12">
        <v>125.46829645848101</v>
      </c>
      <c r="AE2117" s="15">
        <v>43405</v>
      </c>
      <c r="AF2117">
        <v>132.88126954912801</v>
      </c>
      <c r="AG2117" s="15">
        <v>44977</v>
      </c>
      <c r="AH2117">
        <v>35.640707017635002</v>
      </c>
      <c r="AI2117" s="15">
        <v>43742</v>
      </c>
      <c r="AJ2117">
        <v>84.652309395493504</v>
      </c>
      <c r="AK2117" s="15">
        <v>43516</v>
      </c>
      <c r="AL2117">
        <v>115.68306397745999</v>
      </c>
      <c r="AN2117" s="15">
        <v>43516</v>
      </c>
      <c r="AO2117">
        <v>-9.4131930905938397</v>
      </c>
      <c r="AP2117" s="15">
        <v>43451</v>
      </c>
      <c r="AQ2117">
        <v>19.521421034837999</v>
      </c>
      <c r="AR2117" s="15">
        <v>43353</v>
      </c>
      <c r="AS2117">
        <v>35.459448690425802</v>
      </c>
      <c r="AT2117" s="15">
        <v>43339</v>
      </c>
      <c r="AU2117">
        <v>26.6716800121185</v>
      </c>
      <c r="AV2117" s="15">
        <v>43306</v>
      </c>
      <c r="AW2117">
        <v>50.548719811746501</v>
      </c>
      <c r="AY2117" s="38">
        <v>42293</v>
      </c>
      <c r="AZ2117">
        <f t="shared" si="426"/>
        <v>0</v>
      </c>
      <c r="BA2117" s="40">
        <v>42293</v>
      </c>
      <c r="BB2117">
        <f t="shared" si="427"/>
        <v>20.159766971047802</v>
      </c>
      <c r="BC2117" s="40">
        <v>42293</v>
      </c>
      <c r="BD2117">
        <f t="shared" si="428"/>
        <v>66.498897380851403</v>
      </c>
      <c r="BE2117" s="40">
        <v>42293</v>
      </c>
      <c r="BF2117">
        <f t="shared" si="429"/>
        <v>43.843360024237001</v>
      </c>
      <c r="BG2117" s="40">
        <v>42293</v>
      </c>
      <c r="BH2117">
        <f t="shared" si="430"/>
        <v>151.6461594352395</v>
      </c>
      <c r="BJ2117" s="40">
        <v>42293</v>
      </c>
      <c r="BK2117">
        <f t="shared" si="431"/>
        <v>282.1481838113757</v>
      </c>
      <c r="BL2117">
        <f>BK2117-MAX($BK$3:BK2117)</f>
        <v>-4.339999999999975</v>
      </c>
      <c r="BO2117" s="15">
        <v>43516</v>
      </c>
      <c r="BP2117">
        <v>-9.4131930905938397</v>
      </c>
      <c r="BQ2117" s="15">
        <v>43440</v>
      </c>
      <c r="BR2117">
        <v>19.882080534973799</v>
      </c>
      <c r="BS2117" s="15">
        <v>43340</v>
      </c>
      <c r="BT2117">
        <v>34.509448690425799</v>
      </c>
      <c r="BU2117" s="15">
        <v>43356</v>
      </c>
      <c r="BV2117">
        <v>22.108599307643701</v>
      </c>
      <c r="BW2117" s="15">
        <v>43325</v>
      </c>
      <c r="BX2117">
        <v>40.362935444416998</v>
      </c>
      <c r="BZ2117" s="40">
        <v>42293</v>
      </c>
      <c r="CA2117">
        <f t="shared" si="432"/>
        <v>0</v>
      </c>
      <c r="CB2117" s="40">
        <v>42293</v>
      </c>
      <c r="CC2117">
        <f t="shared" si="433"/>
        <v>18.380426471183601</v>
      </c>
      <c r="CD2117" s="40">
        <v>42293</v>
      </c>
      <c r="CE2117">
        <f t="shared" si="434"/>
        <v>33.249448690425702</v>
      </c>
      <c r="CF2117" s="40">
        <v>42293</v>
      </c>
      <c r="CG2117">
        <f t="shared" si="435"/>
        <v>42.077198615287401</v>
      </c>
      <c r="CH2117" s="40">
        <v>42293</v>
      </c>
      <c r="CI2117">
        <f t="shared" si="436"/>
        <v>121.088806333251</v>
      </c>
      <c r="CK2117" s="40">
        <v>42293</v>
      </c>
      <c r="CL2117">
        <f t="shared" si="437"/>
        <v>214.79588011014772</v>
      </c>
      <c r="CM2117">
        <f>CL2117-MAX($CL$3:CL2117)</f>
        <v>-2.1999999999999886</v>
      </c>
    </row>
    <row r="2118" spans="27:91">
      <c r="AA2118" s="38">
        <v>43437</v>
      </c>
      <c r="AB2118" s="12">
        <v>125.948296458481</v>
      </c>
      <c r="AE2118" s="15">
        <v>43406</v>
      </c>
      <c r="AF2118">
        <v>131.97126954912801</v>
      </c>
      <c r="AG2118" s="15">
        <v>44978</v>
      </c>
      <c r="AH2118">
        <v>35.610707017635001</v>
      </c>
      <c r="AI2118" s="15">
        <v>43745</v>
      </c>
      <c r="AJ2118">
        <v>84.952309395493501</v>
      </c>
      <c r="AK2118" s="15">
        <v>43517</v>
      </c>
      <c r="AL2118">
        <v>115.74306397746</v>
      </c>
      <c r="AN2118" s="15">
        <v>43517</v>
      </c>
      <c r="AO2118">
        <v>-9.4131930905938397</v>
      </c>
      <c r="AP2118" s="15">
        <v>43452</v>
      </c>
      <c r="AQ2118">
        <v>19.521421034837999</v>
      </c>
      <c r="AR2118" s="15">
        <v>43354</v>
      </c>
      <c r="AS2118">
        <v>35.459448690425802</v>
      </c>
      <c r="AT2118" s="15">
        <v>43340</v>
      </c>
      <c r="AU2118">
        <v>26.6716800121185</v>
      </c>
      <c r="AV2118" s="15">
        <v>43307</v>
      </c>
      <c r="AW2118">
        <v>50.548719811746501</v>
      </c>
      <c r="AY2118" s="38">
        <v>42294</v>
      </c>
      <c r="AZ2118">
        <f t="shared" si="426"/>
        <v>0</v>
      </c>
      <c r="BA2118" s="40">
        <v>42294</v>
      </c>
      <c r="BB2118">
        <f t="shared" si="427"/>
        <v>20.159766971047802</v>
      </c>
      <c r="BC2118" s="40">
        <v>42294</v>
      </c>
      <c r="BD2118">
        <f t="shared" si="428"/>
        <v>66.498897380851403</v>
      </c>
      <c r="BE2118" s="40">
        <v>42294</v>
      </c>
      <c r="BF2118">
        <f t="shared" si="429"/>
        <v>43.843360024237001</v>
      </c>
      <c r="BG2118" s="40">
        <v>42294</v>
      </c>
      <c r="BH2118">
        <f t="shared" si="430"/>
        <v>151.6461594352395</v>
      </c>
      <c r="BJ2118" s="40">
        <v>42294</v>
      </c>
      <c r="BK2118">
        <f t="shared" si="431"/>
        <v>282.1481838113757</v>
      </c>
      <c r="BL2118">
        <f>BK2118-MAX($BK$3:BK2118)</f>
        <v>-4.339999999999975</v>
      </c>
      <c r="BO2118" s="15">
        <v>43517</v>
      </c>
      <c r="BP2118">
        <v>-9.4131930905938397</v>
      </c>
      <c r="BQ2118" s="15">
        <v>43441</v>
      </c>
      <c r="BR2118">
        <v>19.882080534973799</v>
      </c>
      <c r="BS2118" s="15">
        <v>43341</v>
      </c>
      <c r="BT2118">
        <v>34.509448690425799</v>
      </c>
      <c r="BU2118" s="15">
        <v>43357</v>
      </c>
      <c r="BV2118">
        <v>22.108599307643701</v>
      </c>
      <c r="BW2118" s="15">
        <v>43326</v>
      </c>
      <c r="BX2118">
        <v>40.362935444416998</v>
      </c>
      <c r="BZ2118" s="40">
        <v>42294</v>
      </c>
      <c r="CA2118">
        <f t="shared" si="432"/>
        <v>0</v>
      </c>
      <c r="CB2118" s="40">
        <v>42294</v>
      </c>
      <c r="CC2118">
        <f t="shared" si="433"/>
        <v>18.380426471183601</v>
      </c>
      <c r="CD2118" s="40">
        <v>42294</v>
      </c>
      <c r="CE2118">
        <f t="shared" si="434"/>
        <v>33.249448690425702</v>
      </c>
      <c r="CF2118" s="40">
        <v>42294</v>
      </c>
      <c r="CG2118">
        <f t="shared" si="435"/>
        <v>42.077198615287401</v>
      </c>
      <c r="CH2118" s="40">
        <v>42294</v>
      </c>
      <c r="CI2118">
        <f t="shared" si="436"/>
        <v>121.088806333251</v>
      </c>
      <c r="CK2118" s="40">
        <v>42294</v>
      </c>
      <c r="CL2118">
        <f t="shared" si="437"/>
        <v>214.79588011014772</v>
      </c>
      <c r="CM2118">
        <f>CL2118-MAX($CL$3:CL2118)</f>
        <v>-2.1999999999999886</v>
      </c>
    </row>
    <row r="2119" spans="27:91">
      <c r="AA2119" s="38">
        <v>43438</v>
      </c>
      <c r="AB2119" s="12">
        <v>126.098296458481</v>
      </c>
      <c r="AE2119" s="15">
        <v>43409</v>
      </c>
      <c r="AF2119">
        <v>131.97126954912801</v>
      </c>
      <c r="AG2119" s="15">
        <v>44979</v>
      </c>
      <c r="AH2119">
        <v>35.240707017635003</v>
      </c>
      <c r="AI2119" s="15">
        <v>43746</v>
      </c>
      <c r="AJ2119">
        <v>85.282309395493499</v>
      </c>
      <c r="AK2119" s="15">
        <v>43518</v>
      </c>
      <c r="AL2119">
        <v>115.90306397745999</v>
      </c>
      <c r="AN2119" s="15">
        <v>43518</v>
      </c>
      <c r="AO2119">
        <v>-9.4131930905938397</v>
      </c>
      <c r="AP2119" s="15">
        <v>43453</v>
      </c>
      <c r="AQ2119">
        <v>19.521421034837999</v>
      </c>
      <c r="AR2119" s="15">
        <v>43355</v>
      </c>
      <c r="AS2119">
        <v>35.459448690425802</v>
      </c>
      <c r="AT2119" s="15">
        <v>43341</v>
      </c>
      <c r="AU2119">
        <v>26.6716800121185</v>
      </c>
      <c r="AV2119" s="15">
        <v>43308</v>
      </c>
      <c r="AW2119">
        <v>50.548719811746501</v>
      </c>
      <c r="AY2119" s="38">
        <v>42295</v>
      </c>
      <c r="AZ2119">
        <f t="shared" si="426"/>
        <v>0</v>
      </c>
      <c r="BA2119" s="40">
        <v>42295</v>
      </c>
      <c r="BB2119">
        <f t="shared" si="427"/>
        <v>20.159766971047802</v>
      </c>
      <c r="BC2119" s="40">
        <v>42295</v>
      </c>
      <c r="BD2119">
        <f t="shared" si="428"/>
        <v>66.498897380851403</v>
      </c>
      <c r="BE2119" s="40">
        <v>42295</v>
      </c>
      <c r="BF2119">
        <f t="shared" si="429"/>
        <v>43.843360024237001</v>
      </c>
      <c r="BG2119" s="40">
        <v>42295</v>
      </c>
      <c r="BH2119">
        <f t="shared" si="430"/>
        <v>151.6461594352395</v>
      </c>
      <c r="BJ2119" s="40">
        <v>42295</v>
      </c>
      <c r="BK2119">
        <f t="shared" si="431"/>
        <v>282.1481838113757</v>
      </c>
      <c r="BL2119">
        <f>BK2119-MAX($BK$3:BK2119)</f>
        <v>-4.339999999999975</v>
      </c>
      <c r="BO2119" s="15">
        <v>43518</v>
      </c>
      <c r="BP2119">
        <v>-9.4131930905938397</v>
      </c>
      <c r="BQ2119" s="15">
        <v>43444</v>
      </c>
      <c r="BR2119">
        <v>19.882080534973799</v>
      </c>
      <c r="BS2119" s="15">
        <v>43342</v>
      </c>
      <c r="BT2119">
        <v>34.509448690425799</v>
      </c>
      <c r="BU2119" s="15">
        <v>43360</v>
      </c>
      <c r="BV2119">
        <v>22.108599307643701</v>
      </c>
      <c r="BW2119" s="15">
        <v>43328</v>
      </c>
      <c r="BX2119">
        <v>40.362935444416998</v>
      </c>
      <c r="BZ2119" s="40">
        <v>42295</v>
      </c>
      <c r="CA2119">
        <f t="shared" si="432"/>
        <v>0</v>
      </c>
      <c r="CB2119" s="40">
        <v>42295</v>
      </c>
      <c r="CC2119">
        <f t="shared" si="433"/>
        <v>18.380426471183601</v>
      </c>
      <c r="CD2119" s="40">
        <v>42295</v>
      </c>
      <c r="CE2119">
        <f t="shared" si="434"/>
        <v>33.249448690425702</v>
      </c>
      <c r="CF2119" s="40">
        <v>42295</v>
      </c>
      <c r="CG2119">
        <f t="shared" si="435"/>
        <v>42.077198615287401</v>
      </c>
      <c r="CH2119" s="40">
        <v>42295</v>
      </c>
      <c r="CI2119">
        <f t="shared" si="436"/>
        <v>121.088806333251</v>
      </c>
      <c r="CK2119" s="40">
        <v>42295</v>
      </c>
      <c r="CL2119">
        <f t="shared" si="437"/>
        <v>214.79588011014772</v>
      </c>
      <c r="CM2119">
        <f>CL2119-MAX($CL$3:CL2119)</f>
        <v>-2.1999999999999886</v>
      </c>
    </row>
    <row r="2120" spans="27:91">
      <c r="AA2120" s="38">
        <v>43439</v>
      </c>
      <c r="AB2120" s="12">
        <v>126.058296458481</v>
      </c>
      <c r="AE2120" s="15">
        <v>43410</v>
      </c>
      <c r="AF2120">
        <v>131.85126954912801</v>
      </c>
      <c r="AG2120" s="15">
        <v>44984</v>
      </c>
      <c r="AH2120">
        <v>35.240707017635003</v>
      </c>
      <c r="AI2120" s="15">
        <v>43748</v>
      </c>
      <c r="AJ2120">
        <v>85.402309395493504</v>
      </c>
      <c r="AK2120" s="15">
        <v>43521</v>
      </c>
      <c r="AL2120">
        <v>115.97306397746</v>
      </c>
      <c r="AN2120" s="15">
        <v>43521</v>
      </c>
      <c r="AO2120">
        <v>-9.4131930905938397</v>
      </c>
      <c r="AP2120" s="15">
        <v>43454</v>
      </c>
      <c r="AQ2120">
        <v>19.521421034837999</v>
      </c>
      <c r="AR2120" s="15">
        <v>43356</v>
      </c>
      <c r="AS2120">
        <v>35.459448690425802</v>
      </c>
      <c r="AT2120" s="15">
        <v>43342</v>
      </c>
      <c r="AU2120">
        <v>26.6716800121185</v>
      </c>
      <c r="AV2120" s="15">
        <v>43311</v>
      </c>
      <c r="AW2120">
        <v>50.548719811746501</v>
      </c>
      <c r="AY2120" s="38">
        <v>42296</v>
      </c>
      <c r="AZ2120">
        <f t="shared" si="426"/>
        <v>0</v>
      </c>
      <c r="BA2120" s="40">
        <v>42296</v>
      </c>
      <c r="BB2120">
        <f t="shared" si="427"/>
        <v>20.269766971047801</v>
      </c>
      <c r="BC2120" s="40">
        <v>42296</v>
      </c>
      <c r="BD2120">
        <f t="shared" si="428"/>
        <v>66.958897380851397</v>
      </c>
      <c r="BE2120" s="40">
        <v>42296</v>
      </c>
      <c r="BF2120">
        <f t="shared" si="429"/>
        <v>44.523360024237</v>
      </c>
      <c r="BG2120" s="40">
        <v>42296</v>
      </c>
      <c r="BH2120">
        <f t="shared" si="430"/>
        <v>151.6461594352395</v>
      </c>
      <c r="BJ2120" s="40">
        <v>42296</v>
      </c>
      <c r="BK2120">
        <f t="shared" si="431"/>
        <v>283.3981838113757</v>
      </c>
      <c r="BL2120">
        <f>BK2120-MAX($BK$3:BK2120)</f>
        <v>-3.089999999999975</v>
      </c>
      <c r="BO2120" s="15">
        <v>43521</v>
      </c>
      <c r="BP2120">
        <v>-9.4131930905938397</v>
      </c>
      <c r="BQ2120" s="15">
        <v>43445</v>
      </c>
      <c r="BR2120">
        <v>19.882080534973799</v>
      </c>
      <c r="BS2120" s="15">
        <v>43343</v>
      </c>
      <c r="BT2120">
        <v>34.509448690425799</v>
      </c>
      <c r="BU2120" s="15">
        <v>43361</v>
      </c>
      <c r="BV2120">
        <v>22.108599307643701</v>
      </c>
      <c r="BW2120" s="15">
        <v>43329</v>
      </c>
      <c r="BX2120">
        <v>40.362935444416998</v>
      </c>
      <c r="BZ2120" s="40">
        <v>42296</v>
      </c>
      <c r="CA2120">
        <f t="shared" si="432"/>
        <v>0</v>
      </c>
      <c r="CB2120" s="40">
        <v>42296</v>
      </c>
      <c r="CC2120">
        <f t="shared" si="433"/>
        <v>18.4904264711836</v>
      </c>
      <c r="CD2120" s="40">
        <v>42296</v>
      </c>
      <c r="CE2120">
        <f t="shared" si="434"/>
        <v>33.479448690425698</v>
      </c>
      <c r="CF2120" s="40">
        <v>42296</v>
      </c>
      <c r="CG2120">
        <f t="shared" si="435"/>
        <v>42.337198615287399</v>
      </c>
      <c r="CH2120" s="40">
        <v>42296</v>
      </c>
      <c r="CI2120">
        <f t="shared" si="436"/>
        <v>121.088806333251</v>
      </c>
      <c r="CK2120" s="40">
        <v>42296</v>
      </c>
      <c r="CL2120">
        <f t="shared" si="437"/>
        <v>215.39588011014769</v>
      </c>
      <c r="CM2120">
        <f>CL2120-MAX($CL$3:CL2120)</f>
        <v>-1.6000000000000227</v>
      </c>
    </row>
    <row r="2121" spans="27:91">
      <c r="AA2121" s="38">
        <v>43440</v>
      </c>
      <c r="AB2121" s="12">
        <v>125.428296458481</v>
      </c>
      <c r="AE2121" s="15">
        <v>43411</v>
      </c>
      <c r="AF2121">
        <v>132.171269549128</v>
      </c>
      <c r="AG2121" s="15">
        <v>44985</v>
      </c>
      <c r="AH2121">
        <v>35.500707017635001</v>
      </c>
      <c r="AI2121" s="15">
        <v>43749</v>
      </c>
      <c r="AJ2121">
        <v>85.472309395493497</v>
      </c>
      <c r="AK2121" s="15">
        <v>43522</v>
      </c>
      <c r="AL2121">
        <v>116.26306397746001</v>
      </c>
      <c r="AN2121" s="15">
        <v>43522</v>
      </c>
      <c r="AO2121">
        <v>-9.4131930905938397</v>
      </c>
      <c r="AP2121" s="15">
        <v>43455</v>
      </c>
      <c r="AQ2121">
        <v>19.521421034837999</v>
      </c>
      <c r="AR2121" s="15">
        <v>43357</v>
      </c>
      <c r="AS2121">
        <v>35.459448690425802</v>
      </c>
      <c r="AT2121" s="15">
        <v>43343</v>
      </c>
      <c r="AU2121">
        <v>26.6716800121185</v>
      </c>
      <c r="AV2121" s="15">
        <v>43312</v>
      </c>
      <c r="AW2121">
        <v>50.548719811746501</v>
      </c>
      <c r="AY2121" s="38">
        <v>42297</v>
      </c>
      <c r="AZ2121">
        <f t="shared" si="426"/>
        <v>0</v>
      </c>
      <c r="BA2121" s="40">
        <v>42297</v>
      </c>
      <c r="BB2121">
        <f t="shared" si="427"/>
        <v>20.659766971047802</v>
      </c>
      <c r="BC2121" s="40">
        <v>42297</v>
      </c>
      <c r="BD2121">
        <f t="shared" si="428"/>
        <v>67.258897380851394</v>
      </c>
      <c r="BE2121" s="40">
        <v>42297</v>
      </c>
      <c r="BF2121">
        <f t="shared" si="429"/>
        <v>44.483360024237001</v>
      </c>
      <c r="BG2121" s="40">
        <v>42297</v>
      </c>
      <c r="BH2121">
        <f t="shared" si="430"/>
        <v>151.6461594352395</v>
      </c>
      <c r="BJ2121" s="40">
        <v>42297</v>
      </c>
      <c r="BK2121">
        <f t="shared" si="431"/>
        <v>284.04818381137568</v>
      </c>
      <c r="BL2121">
        <f>BK2121-MAX($BK$3:BK2121)</f>
        <v>-2.4399999999999977</v>
      </c>
      <c r="BO2121" s="15">
        <v>43522</v>
      </c>
      <c r="BP2121">
        <v>-9.4131930905938397</v>
      </c>
      <c r="BQ2121" s="15">
        <v>43446</v>
      </c>
      <c r="BR2121">
        <v>19.882080534973799</v>
      </c>
      <c r="BS2121" s="15">
        <v>43346</v>
      </c>
      <c r="BT2121">
        <v>34.509448690425799</v>
      </c>
      <c r="BU2121" s="15">
        <v>43362</v>
      </c>
      <c r="BV2121">
        <v>22.108599307643701</v>
      </c>
      <c r="BW2121" s="15">
        <v>43332</v>
      </c>
      <c r="BX2121">
        <v>40.362935444416998</v>
      </c>
      <c r="BZ2121" s="40">
        <v>42297</v>
      </c>
      <c r="CA2121">
        <f t="shared" si="432"/>
        <v>0</v>
      </c>
      <c r="CB2121" s="40">
        <v>42297</v>
      </c>
      <c r="CC2121">
        <f t="shared" si="433"/>
        <v>18.880426471183601</v>
      </c>
      <c r="CD2121" s="40">
        <v>42297</v>
      </c>
      <c r="CE2121">
        <f t="shared" si="434"/>
        <v>33.629448690425697</v>
      </c>
      <c r="CF2121" s="40">
        <v>42297</v>
      </c>
      <c r="CG2121">
        <f t="shared" si="435"/>
        <v>42.397198615287401</v>
      </c>
      <c r="CH2121" s="40">
        <v>42297</v>
      </c>
      <c r="CI2121">
        <f t="shared" si="436"/>
        <v>121.088806333251</v>
      </c>
      <c r="CK2121" s="40">
        <v>42297</v>
      </c>
      <c r="CL2121">
        <f t="shared" si="437"/>
        <v>215.99588011014771</v>
      </c>
      <c r="CM2121">
        <f>CL2121-MAX($CL$3:CL2121)</f>
        <v>-1</v>
      </c>
    </row>
    <row r="2122" spans="27:91">
      <c r="AA2122" s="38">
        <v>43441</v>
      </c>
      <c r="AB2122" s="12">
        <v>125.77829645848099</v>
      </c>
      <c r="AE2122" s="15">
        <v>43412</v>
      </c>
      <c r="AF2122">
        <v>132.66126954912801</v>
      </c>
      <c r="AG2122" s="15">
        <v>44991</v>
      </c>
      <c r="AH2122">
        <v>35.500707017635001</v>
      </c>
      <c r="AI2122" s="15">
        <v>43752</v>
      </c>
      <c r="AJ2122">
        <v>85.412309395493494</v>
      </c>
      <c r="AK2122" s="15">
        <v>43523</v>
      </c>
      <c r="AL2122">
        <v>116.36306397746</v>
      </c>
      <c r="AN2122" s="15">
        <v>43523</v>
      </c>
      <c r="AO2122">
        <v>-9.4131930905938397</v>
      </c>
      <c r="AP2122" s="15">
        <v>43458</v>
      </c>
      <c r="AQ2122">
        <v>19.521421034837999</v>
      </c>
      <c r="AR2122" s="15">
        <v>43360</v>
      </c>
      <c r="AS2122">
        <v>35.459448690425802</v>
      </c>
      <c r="AT2122" s="15">
        <v>43346</v>
      </c>
      <c r="AU2122">
        <v>26.6716800121185</v>
      </c>
      <c r="AV2122" s="15">
        <v>43313</v>
      </c>
      <c r="AW2122">
        <v>50.548719811746501</v>
      </c>
      <c r="AY2122" s="38">
        <v>42298</v>
      </c>
      <c r="AZ2122">
        <f t="shared" si="426"/>
        <v>0</v>
      </c>
      <c r="BA2122" s="40">
        <v>42298</v>
      </c>
      <c r="BB2122">
        <f t="shared" si="427"/>
        <v>20.889766971047798</v>
      </c>
      <c r="BC2122" s="40">
        <v>42298</v>
      </c>
      <c r="BD2122">
        <f t="shared" si="428"/>
        <v>67.438897380851401</v>
      </c>
      <c r="BE2122" s="40">
        <v>42298</v>
      </c>
      <c r="BF2122">
        <f t="shared" si="429"/>
        <v>44.423360024236999</v>
      </c>
      <c r="BG2122" s="40">
        <v>42298</v>
      </c>
      <c r="BH2122">
        <f t="shared" si="430"/>
        <v>151.6461594352395</v>
      </c>
      <c r="BJ2122" s="40">
        <v>42298</v>
      </c>
      <c r="BK2122">
        <f t="shared" si="431"/>
        <v>284.3981838113757</v>
      </c>
      <c r="BL2122">
        <f>BK2122-MAX($BK$3:BK2122)</f>
        <v>-2.089999999999975</v>
      </c>
      <c r="BO2122" s="15">
        <v>43523</v>
      </c>
      <c r="BP2122">
        <v>-9.4131930905938397</v>
      </c>
      <c r="BQ2122" s="15">
        <v>43447</v>
      </c>
      <c r="BR2122">
        <v>19.882080534973799</v>
      </c>
      <c r="BS2122" s="15">
        <v>43347</v>
      </c>
      <c r="BT2122">
        <v>34.509448690425799</v>
      </c>
      <c r="BU2122" s="15">
        <v>43363</v>
      </c>
      <c r="BV2122">
        <v>22.108599307643701</v>
      </c>
      <c r="BW2122" s="15">
        <v>43333</v>
      </c>
      <c r="BX2122">
        <v>40.362935444416998</v>
      </c>
      <c r="BZ2122" s="40">
        <v>42298</v>
      </c>
      <c r="CA2122">
        <f t="shared" si="432"/>
        <v>0</v>
      </c>
      <c r="CB2122" s="40">
        <v>42298</v>
      </c>
      <c r="CC2122">
        <f t="shared" si="433"/>
        <v>19.110426471183601</v>
      </c>
      <c r="CD2122" s="40">
        <v>42298</v>
      </c>
      <c r="CE2122">
        <f t="shared" si="434"/>
        <v>33.7194486904257</v>
      </c>
      <c r="CF2122" s="40">
        <v>42298</v>
      </c>
      <c r="CG2122">
        <f t="shared" si="435"/>
        <v>42.417198615287397</v>
      </c>
      <c r="CH2122" s="40">
        <v>42298</v>
      </c>
      <c r="CI2122">
        <f t="shared" si="436"/>
        <v>121.088806333251</v>
      </c>
      <c r="CK2122" s="40">
        <v>42298</v>
      </c>
      <c r="CL2122">
        <f t="shared" si="437"/>
        <v>216.33588011014768</v>
      </c>
      <c r="CM2122">
        <f>CL2122-MAX($CL$3:CL2122)</f>
        <v>-0.66000000000002501</v>
      </c>
    </row>
    <row r="2123" spans="27:91">
      <c r="AA2123" s="38">
        <v>43444</v>
      </c>
      <c r="AB2123" s="12">
        <v>125.228296458481</v>
      </c>
      <c r="AE2123" s="15">
        <v>43413</v>
      </c>
      <c r="AF2123">
        <v>132.84126954912799</v>
      </c>
      <c r="AG2123" s="15">
        <v>44992</v>
      </c>
      <c r="AH2123">
        <v>35.530707017635002</v>
      </c>
      <c r="AI2123" s="15">
        <v>43753</v>
      </c>
      <c r="AJ2123">
        <v>85.602309395493506</v>
      </c>
      <c r="AK2123" s="15">
        <v>43524</v>
      </c>
      <c r="AL2123">
        <v>116.03306397746</v>
      </c>
      <c r="AN2123" s="15">
        <v>43524</v>
      </c>
      <c r="AO2123">
        <v>-9.4131930905938397</v>
      </c>
      <c r="AP2123" s="15">
        <v>43460</v>
      </c>
      <c r="AQ2123">
        <v>19.521421034837999</v>
      </c>
      <c r="AR2123" s="15">
        <v>43361</v>
      </c>
      <c r="AS2123">
        <v>35.459448690425802</v>
      </c>
      <c r="AT2123" s="15">
        <v>43347</v>
      </c>
      <c r="AU2123">
        <v>26.6716800121185</v>
      </c>
      <c r="AV2123" s="15">
        <v>43314</v>
      </c>
      <c r="AW2123">
        <v>50.548719811746501</v>
      </c>
      <c r="AY2123" s="38">
        <v>42299</v>
      </c>
      <c r="AZ2123">
        <f t="shared" si="426"/>
        <v>0</v>
      </c>
      <c r="BA2123" s="40">
        <v>42299</v>
      </c>
      <c r="BB2123">
        <f t="shared" si="427"/>
        <v>21.049766971047799</v>
      </c>
      <c r="BC2123" s="40">
        <v>42299</v>
      </c>
      <c r="BD2123">
        <f t="shared" si="428"/>
        <v>68.218897380851402</v>
      </c>
      <c r="BE2123" s="40">
        <v>42299</v>
      </c>
      <c r="BF2123">
        <f t="shared" si="429"/>
        <v>46.103360024236999</v>
      </c>
      <c r="BG2123" s="40">
        <v>42299</v>
      </c>
      <c r="BH2123">
        <f t="shared" si="430"/>
        <v>151.6461594352395</v>
      </c>
      <c r="BJ2123" s="40">
        <v>42299</v>
      </c>
      <c r="BK2123">
        <f t="shared" si="431"/>
        <v>287.01818381137571</v>
      </c>
      <c r="BL2123">
        <f>BK2123-MAX($BK$3:BK2123)</f>
        <v>0</v>
      </c>
      <c r="BO2123" s="15">
        <v>43524</v>
      </c>
      <c r="BP2123">
        <v>-9.4131930905938397</v>
      </c>
      <c r="BQ2123" s="15">
        <v>43448</v>
      </c>
      <c r="BR2123">
        <v>19.882080534973799</v>
      </c>
      <c r="BS2123" s="15">
        <v>43348</v>
      </c>
      <c r="BT2123">
        <v>34.509448690425799</v>
      </c>
      <c r="BU2123" s="15">
        <v>43364</v>
      </c>
      <c r="BV2123">
        <v>22.108599307643701</v>
      </c>
      <c r="BW2123" s="15">
        <v>43334</v>
      </c>
      <c r="BX2123">
        <v>40.362935444416998</v>
      </c>
      <c r="BZ2123" s="40">
        <v>42299</v>
      </c>
      <c r="CA2123">
        <f t="shared" si="432"/>
        <v>0</v>
      </c>
      <c r="CB2123" s="40">
        <v>42299</v>
      </c>
      <c r="CC2123">
        <f t="shared" si="433"/>
        <v>19.270426471183601</v>
      </c>
      <c r="CD2123" s="40">
        <v>42299</v>
      </c>
      <c r="CE2123">
        <f t="shared" si="434"/>
        <v>34.109448690425701</v>
      </c>
      <c r="CF2123" s="40">
        <v>42299</v>
      </c>
      <c r="CG2123">
        <f t="shared" si="435"/>
        <v>43.057198615287398</v>
      </c>
      <c r="CH2123" s="40">
        <v>42299</v>
      </c>
      <c r="CI2123">
        <f t="shared" si="436"/>
        <v>121.088806333251</v>
      </c>
      <c r="CK2123" s="40">
        <v>42299</v>
      </c>
      <c r="CL2123">
        <f t="shared" si="437"/>
        <v>217.52588011014771</v>
      </c>
      <c r="CM2123">
        <f>CL2123-MAX($CL$3:CL2123)</f>
        <v>0</v>
      </c>
    </row>
    <row r="2124" spans="27:91">
      <c r="AA2124" s="38">
        <v>43445</v>
      </c>
      <c r="AB2124" s="12">
        <v>125.868296458481</v>
      </c>
      <c r="AE2124" s="15">
        <v>43416</v>
      </c>
      <c r="AF2124">
        <v>132.831269549128</v>
      </c>
      <c r="AG2124" s="15">
        <v>44993</v>
      </c>
      <c r="AH2124">
        <v>35.360707017635001</v>
      </c>
      <c r="AI2124" s="15">
        <v>43754</v>
      </c>
      <c r="AJ2124">
        <v>85.682309395493505</v>
      </c>
      <c r="AK2124" s="15">
        <v>43528</v>
      </c>
      <c r="AL2124">
        <v>116.43306397745999</v>
      </c>
      <c r="AN2124" s="15">
        <v>43528</v>
      </c>
      <c r="AO2124">
        <v>-9.4131930905938397</v>
      </c>
      <c r="AP2124" s="15">
        <v>43461</v>
      </c>
      <c r="AQ2124">
        <v>19.521421034837999</v>
      </c>
      <c r="AR2124" s="15">
        <v>43362</v>
      </c>
      <c r="AS2124">
        <v>35.459448690425802</v>
      </c>
      <c r="AT2124" s="15">
        <v>43348</v>
      </c>
      <c r="AU2124">
        <v>26.6716800121185</v>
      </c>
      <c r="AV2124" s="15">
        <v>43315</v>
      </c>
      <c r="AW2124">
        <v>50.548719811746501</v>
      </c>
      <c r="AY2124" s="38">
        <v>42300</v>
      </c>
      <c r="AZ2124">
        <f t="shared" si="426"/>
        <v>0</v>
      </c>
      <c r="BA2124" s="40">
        <v>42300</v>
      </c>
      <c r="BB2124">
        <f t="shared" si="427"/>
        <v>21.0797669710478</v>
      </c>
      <c r="BC2124" s="40">
        <v>42300</v>
      </c>
      <c r="BD2124">
        <f t="shared" si="428"/>
        <v>67.778897380851404</v>
      </c>
      <c r="BE2124" s="40">
        <v>42300</v>
      </c>
      <c r="BF2124">
        <f t="shared" si="429"/>
        <v>44.683360024236997</v>
      </c>
      <c r="BG2124" s="40">
        <v>42300</v>
      </c>
      <c r="BH2124">
        <f t="shared" si="430"/>
        <v>151.6461594352395</v>
      </c>
      <c r="BJ2124" s="40">
        <v>42300</v>
      </c>
      <c r="BK2124">
        <f t="shared" si="431"/>
        <v>285.18818381137567</v>
      </c>
      <c r="BL2124">
        <f>BK2124-MAX($BK$3:BK2124)</f>
        <v>-1.8300000000000409</v>
      </c>
      <c r="BO2124" s="15">
        <v>43528</v>
      </c>
      <c r="BP2124">
        <v>-9.4131930905938397</v>
      </c>
      <c r="BQ2124" s="15">
        <v>43451</v>
      </c>
      <c r="BR2124">
        <v>19.882080534973799</v>
      </c>
      <c r="BS2124" s="15">
        <v>43349</v>
      </c>
      <c r="BT2124">
        <v>34.509448690425799</v>
      </c>
      <c r="BU2124" s="15">
        <v>43370</v>
      </c>
      <c r="BV2124">
        <v>22.108599307643701</v>
      </c>
      <c r="BW2124" s="15">
        <v>43335</v>
      </c>
      <c r="BX2124">
        <v>40.362935444416998</v>
      </c>
      <c r="BZ2124" s="40">
        <v>42300</v>
      </c>
      <c r="CA2124">
        <f t="shared" si="432"/>
        <v>0</v>
      </c>
      <c r="CB2124" s="40">
        <v>42300</v>
      </c>
      <c r="CC2124">
        <f t="shared" si="433"/>
        <v>19.300426471183599</v>
      </c>
      <c r="CD2124" s="40">
        <v>42300</v>
      </c>
      <c r="CE2124">
        <f t="shared" si="434"/>
        <v>33.889448690425702</v>
      </c>
      <c r="CF2124" s="40">
        <v>42300</v>
      </c>
      <c r="CG2124">
        <f t="shared" si="435"/>
        <v>42.557198615287398</v>
      </c>
      <c r="CH2124" s="40">
        <v>42300</v>
      </c>
      <c r="CI2124">
        <f t="shared" si="436"/>
        <v>121.088806333251</v>
      </c>
      <c r="CK2124" s="40">
        <v>42300</v>
      </c>
      <c r="CL2124">
        <f t="shared" si="437"/>
        <v>216.83588011014768</v>
      </c>
      <c r="CM2124">
        <f>CL2124-MAX($CL$3:CL2124)</f>
        <v>-0.69000000000002615</v>
      </c>
    </row>
    <row r="2125" spans="27:91">
      <c r="AA2125" s="38">
        <v>43446</v>
      </c>
      <c r="AB2125" s="12">
        <v>126.82829645848101</v>
      </c>
      <c r="AE2125" s="15">
        <v>43417</v>
      </c>
      <c r="AF2125">
        <v>132.361269549128</v>
      </c>
      <c r="AG2125" s="15">
        <v>44994</v>
      </c>
      <c r="AH2125">
        <v>35.560707017635004</v>
      </c>
      <c r="AI2125" s="15">
        <v>43755</v>
      </c>
      <c r="AJ2125">
        <v>85.932309395493505</v>
      </c>
      <c r="AK2125" s="15">
        <v>43529</v>
      </c>
      <c r="AL2125">
        <v>116.14306397746</v>
      </c>
      <c r="AN2125" s="15">
        <v>43529</v>
      </c>
      <c r="AO2125">
        <v>-9.4131930905938397</v>
      </c>
      <c r="AP2125" s="15">
        <v>43462</v>
      </c>
      <c r="AQ2125">
        <v>19.521421034837999</v>
      </c>
      <c r="AR2125" s="15">
        <v>43363</v>
      </c>
      <c r="AS2125">
        <v>35.459448690425802</v>
      </c>
      <c r="AT2125" s="15">
        <v>43349</v>
      </c>
      <c r="AU2125">
        <v>26.6716800121185</v>
      </c>
      <c r="AV2125" s="15">
        <v>43318</v>
      </c>
      <c r="AW2125">
        <v>50.548719811746501</v>
      </c>
      <c r="AY2125" s="38">
        <v>42301</v>
      </c>
      <c r="AZ2125">
        <f t="shared" si="426"/>
        <v>0</v>
      </c>
      <c r="BA2125" s="40">
        <v>42301</v>
      </c>
      <c r="BB2125">
        <f t="shared" si="427"/>
        <v>21.0797669710478</v>
      </c>
      <c r="BC2125" s="40">
        <v>42301</v>
      </c>
      <c r="BD2125">
        <f t="shared" si="428"/>
        <v>67.778897380851404</v>
      </c>
      <c r="BE2125" s="40">
        <v>42301</v>
      </c>
      <c r="BF2125">
        <f t="shared" si="429"/>
        <v>44.683360024236997</v>
      </c>
      <c r="BG2125" s="40">
        <v>42301</v>
      </c>
      <c r="BH2125">
        <f t="shared" si="430"/>
        <v>151.6461594352395</v>
      </c>
      <c r="BJ2125" s="40">
        <v>42301</v>
      </c>
      <c r="BK2125">
        <f t="shared" si="431"/>
        <v>285.18818381137567</v>
      </c>
      <c r="BL2125">
        <f>BK2125-MAX($BK$3:BK2125)</f>
        <v>-1.8300000000000409</v>
      </c>
      <c r="BO2125" s="15">
        <v>43529</v>
      </c>
      <c r="BP2125">
        <v>-9.4131930905938397</v>
      </c>
      <c r="BQ2125" s="15">
        <v>43452</v>
      </c>
      <c r="BR2125">
        <v>19.882080534973799</v>
      </c>
      <c r="BS2125" s="15">
        <v>43350</v>
      </c>
      <c r="BT2125">
        <v>34.509448690425799</v>
      </c>
      <c r="BU2125" s="15">
        <v>43371</v>
      </c>
      <c r="BV2125">
        <v>22.108599307643701</v>
      </c>
      <c r="BW2125" s="15">
        <v>43336</v>
      </c>
      <c r="BX2125">
        <v>40.362935444416998</v>
      </c>
      <c r="BZ2125" s="40">
        <v>42301</v>
      </c>
      <c r="CA2125">
        <f t="shared" si="432"/>
        <v>0</v>
      </c>
      <c r="CB2125" s="40">
        <v>42301</v>
      </c>
      <c r="CC2125">
        <f t="shared" si="433"/>
        <v>19.300426471183599</v>
      </c>
      <c r="CD2125" s="40">
        <v>42301</v>
      </c>
      <c r="CE2125">
        <f t="shared" si="434"/>
        <v>33.889448690425702</v>
      </c>
      <c r="CF2125" s="40">
        <v>42301</v>
      </c>
      <c r="CG2125">
        <f t="shared" si="435"/>
        <v>42.557198615287398</v>
      </c>
      <c r="CH2125" s="40">
        <v>42301</v>
      </c>
      <c r="CI2125">
        <f t="shared" si="436"/>
        <v>121.088806333251</v>
      </c>
      <c r="CK2125" s="40">
        <v>42301</v>
      </c>
      <c r="CL2125">
        <f t="shared" si="437"/>
        <v>216.83588011014768</v>
      </c>
      <c r="CM2125">
        <f>CL2125-MAX($CL$3:CL2125)</f>
        <v>-0.69000000000002615</v>
      </c>
    </row>
    <row r="2126" spans="27:91">
      <c r="AA2126" s="38">
        <v>43447</v>
      </c>
      <c r="AB2126" s="12">
        <v>127.118296458481</v>
      </c>
      <c r="AE2126" s="15">
        <v>43418</v>
      </c>
      <c r="AF2126">
        <v>132.27126954912799</v>
      </c>
      <c r="AG2126" s="15">
        <v>44995</v>
      </c>
      <c r="AH2126">
        <v>35.060707017635004</v>
      </c>
      <c r="AI2126" s="15">
        <v>43756</v>
      </c>
      <c r="AJ2126">
        <v>86.082309395493496</v>
      </c>
      <c r="AK2126" s="15">
        <v>43530</v>
      </c>
      <c r="AL2126">
        <v>116.372705056531</v>
      </c>
      <c r="AN2126" s="15">
        <v>43530</v>
      </c>
      <c r="AO2126">
        <v>-9.4131930905938397</v>
      </c>
      <c r="AP2126" s="15">
        <v>43467</v>
      </c>
      <c r="AQ2126">
        <v>19.521421034837999</v>
      </c>
      <c r="AR2126" s="15">
        <v>43364</v>
      </c>
      <c r="AS2126">
        <v>35.459448690425802</v>
      </c>
      <c r="AT2126" s="15">
        <v>43350</v>
      </c>
      <c r="AU2126">
        <v>26.6716800121185</v>
      </c>
      <c r="AV2126" s="15">
        <v>43319</v>
      </c>
      <c r="AW2126">
        <v>50.548719811746501</v>
      </c>
      <c r="AY2126" s="38">
        <v>42302</v>
      </c>
      <c r="AZ2126">
        <f t="shared" si="426"/>
        <v>0</v>
      </c>
      <c r="BA2126" s="40">
        <v>42302</v>
      </c>
      <c r="BB2126">
        <f t="shared" si="427"/>
        <v>21.0797669710478</v>
      </c>
      <c r="BC2126" s="40">
        <v>42302</v>
      </c>
      <c r="BD2126">
        <f t="shared" si="428"/>
        <v>67.778897380851404</v>
      </c>
      <c r="BE2126" s="40">
        <v>42302</v>
      </c>
      <c r="BF2126">
        <f t="shared" si="429"/>
        <v>44.683360024236997</v>
      </c>
      <c r="BG2126" s="40">
        <v>42302</v>
      </c>
      <c r="BH2126">
        <f t="shared" si="430"/>
        <v>151.6461594352395</v>
      </c>
      <c r="BJ2126" s="40">
        <v>42302</v>
      </c>
      <c r="BK2126">
        <f t="shared" si="431"/>
        <v>285.18818381137567</v>
      </c>
      <c r="BL2126">
        <f>BK2126-MAX($BK$3:BK2126)</f>
        <v>-1.8300000000000409</v>
      </c>
      <c r="BO2126" s="15">
        <v>43530</v>
      </c>
      <c r="BP2126">
        <v>-9.4131930905938397</v>
      </c>
      <c r="BQ2126" s="15">
        <v>43453</v>
      </c>
      <c r="BR2126">
        <v>19.882080534973799</v>
      </c>
      <c r="BS2126" s="15">
        <v>43353</v>
      </c>
      <c r="BT2126">
        <v>34.509448690425799</v>
      </c>
      <c r="BU2126" s="15">
        <v>43374</v>
      </c>
      <c r="BV2126">
        <v>22.108599307643701</v>
      </c>
      <c r="BW2126" s="15">
        <v>43339</v>
      </c>
      <c r="BX2126">
        <v>40.362935444416998</v>
      </c>
      <c r="BZ2126" s="40">
        <v>42302</v>
      </c>
      <c r="CA2126">
        <f t="shared" si="432"/>
        <v>0</v>
      </c>
      <c r="CB2126" s="40">
        <v>42302</v>
      </c>
      <c r="CC2126">
        <f t="shared" si="433"/>
        <v>19.300426471183599</v>
      </c>
      <c r="CD2126" s="40">
        <v>42302</v>
      </c>
      <c r="CE2126">
        <f t="shared" si="434"/>
        <v>33.889448690425702</v>
      </c>
      <c r="CF2126" s="40">
        <v>42302</v>
      </c>
      <c r="CG2126">
        <f t="shared" si="435"/>
        <v>42.557198615287398</v>
      </c>
      <c r="CH2126" s="40">
        <v>42302</v>
      </c>
      <c r="CI2126">
        <f t="shared" si="436"/>
        <v>121.088806333251</v>
      </c>
      <c r="CK2126" s="40">
        <v>42302</v>
      </c>
      <c r="CL2126">
        <f t="shared" si="437"/>
        <v>216.83588011014768</v>
      </c>
      <c r="CM2126">
        <f>CL2126-MAX($CL$3:CL2126)</f>
        <v>-0.69000000000002615</v>
      </c>
    </row>
    <row r="2127" spans="27:91">
      <c r="AA2127" s="38">
        <v>43448</v>
      </c>
      <c r="AB2127" s="12">
        <v>126.758296458481</v>
      </c>
      <c r="AE2127" s="15">
        <v>43419</v>
      </c>
      <c r="AF2127">
        <v>132.391269549128</v>
      </c>
      <c r="AG2127" s="15">
        <v>45005</v>
      </c>
      <c r="AH2127">
        <v>35.060707017635004</v>
      </c>
      <c r="AI2127" s="15">
        <v>43759</v>
      </c>
      <c r="AJ2127">
        <v>86.272309395493494</v>
      </c>
      <c r="AK2127" s="15">
        <v>43531</v>
      </c>
      <c r="AL2127">
        <v>116.16306397746</v>
      </c>
      <c r="AN2127" s="15">
        <v>43531</v>
      </c>
      <c r="AO2127">
        <v>-9.4131930905938397</v>
      </c>
      <c r="AP2127" s="15">
        <v>43468</v>
      </c>
      <c r="AQ2127">
        <v>19.521421034837999</v>
      </c>
      <c r="AR2127" s="15">
        <v>43370</v>
      </c>
      <c r="AS2127">
        <v>35.459448690425802</v>
      </c>
      <c r="AT2127" s="15">
        <v>43353</v>
      </c>
      <c r="AU2127">
        <v>26.6716800121185</v>
      </c>
      <c r="AV2127" s="15">
        <v>43320</v>
      </c>
      <c r="AW2127">
        <v>50.548719811746501</v>
      </c>
      <c r="AY2127" s="38">
        <v>42303</v>
      </c>
      <c r="AZ2127">
        <f t="shared" si="426"/>
        <v>0</v>
      </c>
      <c r="BA2127" s="40">
        <v>42303</v>
      </c>
      <c r="BB2127">
        <f t="shared" si="427"/>
        <v>21.139766971047798</v>
      </c>
      <c r="BC2127" s="40">
        <v>42303</v>
      </c>
      <c r="BD2127">
        <f t="shared" si="428"/>
        <v>67.678897380851595</v>
      </c>
      <c r="BE2127" s="40">
        <v>42303</v>
      </c>
      <c r="BF2127">
        <f t="shared" si="429"/>
        <v>44.243360024236999</v>
      </c>
      <c r="BG2127" s="40">
        <v>42303</v>
      </c>
      <c r="BH2127">
        <f t="shared" si="430"/>
        <v>151.6461594352395</v>
      </c>
      <c r="BJ2127" s="40">
        <v>42303</v>
      </c>
      <c r="BK2127">
        <f t="shared" si="431"/>
        <v>284.70818381137587</v>
      </c>
      <c r="BL2127">
        <f>BK2127-MAX($BK$3:BK2127)</f>
        <v>-2.3099999999998317</v>
      </c>
      <c r="BO2127" s="15">
        <v>43531</v>
      </c>
      <c r="BP2127">
        <v>-9.4131930905938397</v>
      </c>
      <c r="BQ2127" s="15">
        <v>43454</v>
      </c>
      <c r="BR2127">
        <v>19.882080534973799</v>
      </c>
      <c r="BS2127" s="15">
        <v>43354</v>
      </c>
      <c r="BT2127">
        <v>34.509448690425799</v>
      </c>
      <c r="BU2127" s="15">
        <v>43375</v>
      </c>
      <c r="BV2127">
        <v>22.108599307643701</v>
      </c>
      <c r="BW2127" s="15">
        <v>43340</v>
      </c>
      <c r="BX2127">
        <v>40.362935444416998</v>
      </c>
      <c r="BZ2127" s="40">
        <v>42303</v>
      </c>
      <c r="CA2127">
        <f t="shared" si="432"/>
        <v>0</v>
      </c>
      <c r="CB2127" s="40">
        <v>42303</v>
      </c>
      <c r="CC2127">
        <f t="shared" si="433"/>
        <v>19.360426471183601</v>
      </c>
      <c r="CD2127" s="40">
        <v>42303</v>
      </c>
      <c r="CE2127">
        <f t="shared" si="434"/>
        <v>33.839448690425797</v>
      </c>
      <c r="CF2127" s="40">
        <v>42303</v>
      </c>
      <c r="CG2127">
        <f t="shared" si="435"/>
        <v>42.397198615287401</v>
      </c>
      <c r="CH2127" s="40">
        <v>42303</v>
      </c>
      <c r="CI2127">
        <f t="shared" si="436"/>
        <v>121.088806333251</v>
      </c>
      <c r="CK2127" s="40">
        <v>42303</v>
      </c>
      <c r="CL2127">
        <f t="shared" si="437"/>
        <v>216.68588011014779</v>
      </c>
      <c r="CM2127">
        <f>CL2127-MAX($CL$3:CL2127)</f>
        <v>-0.83999999999991815</v>
      </c>
    </row>
    <row r="2128" spans="27:91">
      <c r="AA2128" s="38">
        <v>43451</v>
      </c>
      <c r="AB2128" s="12">
        <v>127.048296458481</v>
      </c>
      <c r="AE2128" s="15">
        <v>43420</v>
      </c>
      <c r="AF2128">
        <v>132.44126954912801</v>
      </c>
      <c r="AG2128" s="15">
        <v>45006</v>
      </c>
      <c r="AH2128">
        <v>35.290707017635</v>
      </c>
      <c r="AI2128" s="15">
        <v>43760</v>
      </c>
      <c r="AJ2128">
        <v>86.292309395493504</v>
      </c>
      <c r="AK2128" s="15">
        <v>43532</v>
      </c>
      <c r="AL2128">
        <v>115.32306397746</v>
      </c>
      <c r="AN2128" s="15">
        <v>43532</v>
      </c>
      <c r="AO2128">
        <v>-9.4131930905938397</v>
      </c>
      <c r="AP2128" s="15">
        <v>43469</v>
      </c>
      <c r="AQ2128">
        <v>19.521421034837999</v>
      </c>
      <c r="AR2128" s="15">
        <v>43371</v>
      </c>
      <c r="AS2128">
        <v>35.459448690425802</v>
      </c>
      <c r="AT2128" s="15">
        <v>43354</v>
      </c>
      <c r="AU2128">
        <v>26.6716800121185</v>
      </c>
      <c r="AV2128" s="15">
        <v>43321</v>
      </c>
      <c r="AW2128">
        <v>50.548719811746501</v>
      </c>
      <c r="AY2128" s="38">
        <v>42304</v>
      </c>
      <c r="AZ2128">
        <f t="shared" si="426"/>
        <v>0</v>
      </c>
      <c r="BA2128" s="40">
        <v>42304</v>
      </c>
      <c r="BB2128">
        <f t="shared" si="427"/>
        <v>21.229766971047798</v>
      </c>
      <c r="BC2128" s="40">
        <v>42304</v>
      </c>
      <c r="BD2128">
        <f t="shared" si="428"/>
        <v>67.738897380851597</v>
      </c>
      <c r="BE2128" s="40">
        <v>42304</v>
      </c>
      <c r="BF2128">
        <f t="shared" si="429"/>
        <v>44.203360024237</v>
      </c>
      <c r="BG2128" s="40">
        <v>42304</v>
      </c>
      <c r="BH2128">
        <f t="shared" si="430"/>
        <v>151.6461594352395</v>
      </c>
      <c r="BJ2128" s="40">
        <v>42304</v>
      </c>
      <c r="BK2128">
        <f t="shared" si="431"/>
        <v>284.81818381137589</v>
      </c>
      <c r="BL2128">
        <f>BK2128-MAX($BK$3:BK2128)</f>
        <v>-2.1999999999998181</v>
      </c>
      <c r="BO2128" s="15">
        <v>43532</v>
      </c>
      <c r="BP2128">
        <v>-9.4131930905938397</v>
      </c>
      <c r="BQ2128" s="15">
        <v>43455</v>
      </c>
      <c r="BR2128">
        <v>19.882080534973799</v>
      </c>
      <c r="BS2128" s="15">
        <v>43355</v>
      </c>
      <c r="BT2128">
        <v>34.509448690425799</v>
      </c>
      <c r="BU2128" s="15">
        <v>43377</v>
      </c>
      <c r="BV2128">
        <v>22.108599307643701</v>
      </c>
      <c r="BW2128" s="15">
        <v>43341</v>
      </c>
      <c r="BX2128">
        <v>40.362935444416998</v>
      </c>
      <c r="BZ2128" s="40">
        <v>42304</v>
      </c>
      <c r="CA2128">
        <f t="shared" si="432"/>
        <v>0</v>
      </c>
      <c r="CB2128" s="40">
        <v>42304</v>
      </c>
      <c r="CC2128">
        <f t="shared" si="433"/>
        <v>19.450426471183601</v>
      </c>
      <c r="CD2128" s="40">
        <v>42304</v>
      </c>
      <c r="CE2128">
        <f t="shared" si="434"/>
        <v>33.869448690425799</v>
      </c>
      <c r="CF2128" s="40">
        <v>42304</v>
      </c>
      <c r="CG2128">
        <f t="shared" si="435"/>
        <v>42.357198615287402</v>
      </c>
      <c r="CH2128" s="40">
        <v>42304</v>
      </c>
      <c r="CI2128">
        <f t="shared" si="436"/>
        <v>121.088806333251</v>
      </c>
      <c r="CK2128" s="40">
        <v>42304</v>
      </c>
      <c r="CL2128">
        <f t="shared" si="437"/>
        <v>216.7658801101478</v>
      </c>
      <c r="CM2128">
        <f>CL2128-MAX($CL$3:CL2128)</f>
        <v>-0.75999999999990564</v>
      </c>
    </row>
    <row r="2129" spans="27:91">
      <c r="AA2129" s="38">
        <v>43452</v>
      </c>
      <c r="AB2129" s="12">
        <v>126.878296458481</v>
      </c>
      <c r="AE2129" s="15">
        <v>43423</v>
      </c>
      <c r="AF2129">
        <v>132.541269549128</v>
      </c>
      <c r="AG2129" s="15">
        <v>45012</v>
      </c>
      <c r="AH2129">
        <v>35.290707017635</v>
      </c>
      <c r="AI2129" s="15">
        <v>43761</v>
      </c>
      <c r="AJ2129">
        <v>86.352309395493506</v>
      </c>
      <c r="AK2129" s="15">
        <v>43535</v>
      </c>
      <c r="AL2129">
        <v>115.48306397746001</v>
      </c>
      <c r="AN2129" s="15">
        <v>43535</v>
      </c>
      <c r="AO2129">
        <v>-9.4131930905938397</v>
      </c>
      <c r="AP2129" s="15">
        <v>43472</v>
      </c>
      <c r="AQ2129">
        <v>19.521421034837999</v>
      </c>
      <c r="AR2129" s="15">
        <v>43374</v>
      </c>
      <c r="AS2129">
        <v>35.459448690425802</v>
      </c>
      <c r="AT2129" s="15">
        <v>43355</v>
      </c>
      <c r="AU2129">
        <v>26.6716800121185</v>
      </c>
      <c r="AV2129" s="15">
        <v>43322</v>
      </c>
      <c r="AW2129">
        <v>50.548719811746501</v>
      </c>
      <c r="AY2129" s="38">
        <v>42305</v>
      </c>
      <c r="AZ2129">
        <f t="shared" si="426"/>
        <v>0</v>
      </c>
      <c r="BA2129" s="40">
        <v>42305</v>
      </c>
      <c r="BB2129">
        <f t="shared" si="427"/>
        <v>21.229766971047798</v>
      </c>
      <c r="BC2129" s="40">
        <v>42305</v>
      </c>
      <c r="BD2129">
        <f t="shared" si="428"/>
        <v>67.738897380851597</v>
      </c>
      <c r="BE2129" s="40">
        <v>42305</v>
      </c>
      <c r="BF2129">
        <f t="shared" si="429"/>
        <v>43.923360024236999</v>
      </c>
      <c r="BG2129" s="40">
        <v>42305</v>
      </c>
      <c r="BH2129">
        <f t="shared" si="430"/>
        <v>151.6461594352395</v>
      </c>
      <c r="BJ2129" s="40">
        <v>42305</v>
      </c>
      <c r="BK2129">
        <f t="shared" si="431"/>
        <v>284.53818381137592</v>
      </c>
      <c r="BL2129">
        <f>BK2129-MAX($BK$3:BK2129)</f>
        <v>-2.4799999999997908</v>
      </c>
      <c r="BO2129" s="15">
        <v>43535</v>
      </c>
      <c r="BP2129">
        <v>-9.4131930905938397</v>
      </c>
      <c r="BQ2129" s="15">
        <v>43458</v>
      </c>
      <c r="BR2129">
        <v>19.882080534973799</v>
      </c>
      <c r="BS2129" s="15">
        <v>43356</v>
      </c>
      <c r="BT2129">
        <v>34.509448690425799</v>
      </c>
      <c r="BU2129" s="15">
        <v>43378</v>
      </c>
      <c r="BV2129">
        <v>22.108599307643701</v>
      </c>
      <c r="BW2129" s="15">
        <v>43342</v>
      </c>
      <c r="BX2129">
        <v>40.362935444416998</v>
      </c>
      <c r="BZ2129" s="40">
        <v>42305</v>
      </c>
      <c r="CA2129">
        <f t="shared" si="432"/>
        <v>0</v>
      </c>
      <c r="CB2129" s="40">
        <v>42305</v>
      </c>
      <c r="CC2129">
        <f t="shared" si="433"/>
        <v>19.450426471183601</v>
      </c>
      <c r="CD2129" s="40">
        <v>42305</v>
      </c>
      <c r="CE2129">
        <f t="shared" si="434"/>
        <v>33.869448690425799</v>
      </c>
      <c r="CF2129" s="40">
        <v>42305</v>
      </c>
      <c r="CG2129">
        <f t="shared" si="435"/>
        <v>42.277198615287404</v>
      </c>
      <c r="CH2129" s="40">
        <v>42305</v>
      </c>
      <c r="CI2129">
        <f t="shared" si="436"/>
        <v>121.088806333251</v>
      </c>
      <c r="CK2129" s="40">
        <v>42305</v>
      </c>
      <c r="CL2129">
        <f t="shared" si="437"/>
        <v>216.68588011014782</v>
      </c>
      <c r="CM2129">
        <f>CL2129-MAX($CL$3:CL2129)</f>
        <v>-0.83999999999988972</v>
      </c>
    </row>
    <row r="2130" spans="27:91">
      <c r="AA2130" s="38">
        <v>43453</v>
      </c>
      <c r="AB2130" s="12">
        <v>127.18829645848101</v>
      </c>
      <c r="AE2130" s="15">
        <v>43424</v>
      </c>
      <c r="AF2130">
        <v>132.231269549128</v>
      </c>
      <c r="AG2130" s="15">
        <v>45013</v>
      </c>
      <c r="AH2130">
        <v>35.560707017635004</v>
      </c>
      <c r="AI2130" s="15">
        <v>43780</v>
      </c>
      <c r="AJ2130">
        <v>86.352309395493506</v>
      </c>
      <c r="AK2130" s="15">
        <v>43536</v>
      </c>
      <c r="AL2130">
        <v>116.15306397745999</v>
      </c>
      <c r="AN2130" s="15">
        <v>43536</v>
      </c>
      <c r="AO2130">
        <v>-9.4131930905938397</v>
      </c>
      <c r="AP2130" s="15">
        <v>43473</v>
      </c>
      <c r="AQ2130">
        <v>19.641421034838</v>
      </c>
      <c r="AR2130" s="15">
        <v>43375</v>
      </c>
      <c r="AS2130">
        <v>35.459448690425802</v>
      </c>
      <c r="AT2130" s="15">
        <v>43356</v>
      </c>
      <c r="AU2130">
        <v>26.6716800121185</v>
      </c>
      <c r="AV2130" s="15">
        <v>43325</v>
      </c>
      <c r="AW2130">
        <v>50.548719811746501</v>
      </c>
      <c r="AY2130" s="38">
        <v>42306</v>
      </c>
      <c r="AZ2130">
        <f t="shared" si="426"/>
        <v>0</v>
      </c>
      <c r="BA2130" s="40">
        <v>42306</v>
      </c>
      <c r="BB2130">
        <f t="shared" si="427"/>
        <v>21.3297669710478</v>
      </c>
      <c r="BC2130" s="40">
        <v>42306</v>
      </c>
      <c r="BD2130">
        <f t="shared" si="428"/>
        <v>68.518897380851598</v>
      </c>
      <c r="BE2130" s="40">
        <v>42306</v>
      </c>
      <c r="BF2130">
        <f t="shared" si="429"/>
        <v>46.443360024237002</v>
      </c>
      <c r="BG2130" s="40">
        <v>42306</v>
      </c>
      <c r="BH2130">
        <f t="shared" si="430"/>
        <v>151.6461594352395</v>
      </c>
      <c r="BJ2130" s="40">
        <v>42306</v>
      </c>
      <c r="BK2130">
        <f t="shared" si="431"/>
        <v>287.93818381137589</v>
      </c>
      <c r="BL2130">
        <f>BK2130-MAX($BK$3:BK2130)</f>
        <v>0</v>
      </c>
      <c r="BO2130" s="15">
        <v>43536</v>
      </c>
      <c r="BP2130">
        <v>-9.4131930905938397</v>
      </c>
      <c r="BQ2130" s="15">
        <v>43460</v>
      </c>
      <c r="BR2130">
        <v>19.882080534973799</v>
      </c>
      <c r="BS2130" s="15">
        <v>43357</v>
      </c>
      <c r="BT2130">
        <v>34.509448690425799</v>
      </c>
      <c r="BU2130" s="15">
        <v>43381</v>
      </c>
      <c r="BV2130">
        <v>22.108599307643701</v>
      </c>
      <c r="BW2130" s="15">
        <v>43343</v>
      </c>
      <c r="BX2130">
        <v>40.362935444416998</v>
      </c>
      <c r="BZ2130" s="40">
        <v>42306</v>
      </c>
      <c r="CA2130">
        <f t="shared" si="432"/>
        <v>0</v>
      </c>
      <c r="CB2130" s="40">
        <v>42306</v>
      </c>
      <c r="CC2130">
        <f t="shared" si="433"/>
        <v>19.550426471183599</v>
      </c>
      <c r="CD2130" s="40">
        <v>42306</v>
      </c>
      <c r="CE2130">
        <f t="shared" si="434"/>
        <v>34.259448690425799</v>
      </c>
      <c r="CF2130" s="40">
        <v>42306</v>
      </c>
      <c r="CG2130">
        <f t="shared" si="435"/>
        <v>43.237198615287397</v>
      </c>
      <c r="CH2130" s="40">
        <v>42306</v>
      </c>
      <c r="CI2130">
        <f t="shared" si="436"/>
        <v>121.088806333251</v>
      </c>
      <c r="CK2130" s="40">
        <v>42306</v>
      </c>
      <c r="CL2130">
        <f t="shared" si="437"/>
        <v>218.13588011014781</v>
      </c>
      <c r="CM2130">
        <f>CL2130-MAX($CL$3:CL2130)</f>
        <v>0</v>
      </c>
    </row>
    <row r="2131" spans="27:91">
      <c r="AA2131" s="38">
        <v>43454</v>
      </c>
      <c r="AB2131" s="12">
        <v>126.728296458481</v>
      </c>
      <c r="AE2131" s="15">
        <v>43425</v>
      </c>
      <c r="AF2131">
        <v>131.951269549128</v>
      </c>
      <c r="AG2131" s="15">
        <v>45019</v>
      </c>
      <c r="AH2131">
        <v>35.560707017635004</v>
      </c>
      <c r="AI2131" s="15">
        <v>43781</v>
      </c>
      <c r="AJ2131">
        <v>86.472309395493497</v>
      </c>
      <c r="AK2131" s="15">
        <v>43537</v>
      </c>
      <c r="AL2131">
        <v>116.12306397746001</v>
      </c>
      <c r="AN2131" s="15">
        <v>43537</v>
      </c>
      <c r="AO2131">
        <v>-9.4131930905938397</v>
      </c>
      <c r="AP2131" s="15">
        <v>43474</v>
      </c>
      <c r="AQ2131">
        <v>19.801421034838</v>
      </c>
      <c r="AR2131" s="15">
        <v>43377</v>
      </c>
      <c r="AS2131">
        <v>35.459448690425802</v>
      </c>
      <c r="AT2131" s="15">
        <v>43357</v>
      </c>
      <c r="AU2131">
        <v>26.6716800121185</v>
      </c>
      <c r="AV2131" s="15">
        <v>43326</v>
      </c>
      <c r="AW2131">
        <v>50.548719811746501</v>
      </c>
      <c r="AY2131" s="38">
        <v>42307</v>
      </c>
      <c r="AZ2131">
        <f t="shared" si="426"/>
        <v>0</v>
      </c>
      <c r="BA2131" s="40">
        <v>42307</v>
      </c>
      <c r="BB2131">
        <f t="shared" si="427"/>
        <v>21.4897669710478</v>
      </c>
      <c r="BC2131" s="40">
        <v>42307</v>
      </c>
      <c r="BD2131">
        <f t="shared" si="428"/>
        <v>68.418897380851604</v>
      </c>
      <c r="BE2131" s="40">
        <v>42307</v>
      </c>
      <c r="BF2131">
        <f t="shared" si="429"/>
        <v>45.243360024236999</v>
      </c>
      <c r="BG2131" s="40">
        <v>42307</v>
      </c>
      <c r="BH2131">
        <f t="shared" si="430"/>
        <v>151.6461594352395</v>
      </c>
      <c r="BJ2131" s="40">
        <v>42307</v>
      </c>
      <c r="BK2131">
        <f t="shared" si="431"/>
        <v>286.79818381137591</v>
      </c>
      <c r="BL2131">
        <f>BK2131-MAX($BK$3:BK2131)</f>
        <v>-1.1399999999999864</v>
      </c>
      <c r="BO2131" s="15">
        <v>43537</v>
      </c>
      <c r="BP2131">
        <v>-9.4131930905938397</v>
      </c>
      <c r="BQ2131" s="15">
        <v>43461</v>
      </c>
      <c r="BR2131">
        <v>19.882080534973799</v>
      </c>
      <c r="BS2131" s="15">
        <v>43360</v>
      </c>
      <c r="BT2131">
        <v>34.509448690425799</v>
      </c>
      <c r="BU2131" s="15">
        <v>43383</v>
      </c>
      <c r="BV2131">
        <v>22.108599307643701</v>
      </c>
      <c r="BW2131" s="15">
        <v>43346</v>
      </c>
      <c r="BX2131">
        <v>40.362935444416998</v>
      </c>
      <c r="BZ2131" s="40">
        <v>42307</v>
      </c>
      <c r="CA2131">
        <f t="shared" si="432"/>
        <v>0</v>
      </c>
      <c r="CB2131" s="40">
        <v>42307</v>
      </c>
      <c r="CC2131">
        <f t="shared" si="433"/>
        <v>19.710426471183599</v>
      </c>
      <c r="CD2131" s="40">
        <v>42307</v>
      </c>
      <c r="CE2131">
        <f t="shared" si="434"/>
        <v>34.209448690425802</v>
      </c>
      <c r="CF2131" s="40">
        <v>42307</v>
      </c>
      <c r="CG2131">
        <f t="shared" si="435"/>
        <v>42.877198615287398</v>
      </c>
      <c r="CH2131" s="40">
        <v>42307</v>
      </c>
      <c r="CI2131">
        <f t="shared" si="436"/>
        <v>121.088806333251</v>
      </c>
      <c r="CK2131" s="40">
        <v>42307</v>
      </c>
      <c r="CL2131">
        <f t="shared" si="437"/>
        <v>217.88588011014781</v>
      </c>
      <c r="CM2131">
        <f>CL2131-MAX($CL$3:CL2131)</f>
        <v>-0.25</v>
      </c>
    </row>
    <row r="2132" spans="27:91">
      <c r="AA2132" s="38">
        <v>43455</v>
      </c>
      <c r="AB2132" s="12">
        <v>126.708296458481</v>
      </c>
      <c r="AE2132" s="15">
        <v>43426</v>
      </c>
      <c r="AF2132">
        <v>132.011269549128</v>
      </c>
      <c r="AG2132" s="15">
        <v>45020</v>
      </c>
      <c r="AH2132">
        <v>35.720707017635</v>
      </c>
      <c r="AI2132" s="15">
        <v>43782</v>
      </c>
      <c r="AJ2132">
        <v>86.452309395493501</v>
      </c>
      <c r="AK2132" s="15">
        <v>43538</v>
      </c>
      <c r="AL2132">
        <v>116.60306397746</v>
      </c>
      <c r="AN2132" s="15">
        <v>43538</v>
      </c>
      <c r="AO2132">
        <v>-9.4131930905938397</v>
      </c>
      <c r="AP2132" s="15">
        <v>43475</v>
      </c>
      <c r="AQ2132">
        <v>19.871421034838001</v>
      </c>
      <c r="AR2132" s="15">
        <v>43378</v>
      </c>
      <c r="AS2132">
        <v>35.459448690425802</v>
      </c>
      <c r="AT2132" s="15">
        <v>43360</v>
      </c>
      <c r="AU2132">
        <v>26.6716800121185</v>
      </c>
      <c r="AV2132" s="15">
        <v>43328</v>
      </c>
      <c r="AW2132">
        <v>50.548719811746501</v>
      </c>
      <c r="AY2132" s="38">
        <v>42308</v>
      </c>
      <c r="AZ2132">
        <f t="shared" si="426"/>
        <v>0</v>
      </c>
      <c r="BA2132" s="40">
        <v>42308</v>
      </c>
      <c r="BB2132">
        <f t="shared" si="427"/>
        <v>21.4897669710478</v>
      </c>
      <c r="BC2132" s="40">
        <v>42308</v>
      </c>
      <c r="BD2132">
        <f t="shared" si="428"/>
        <v>68.418897380851604</v>
      </c>
      <c r="BE2132" s="40">
        <v>42308</v>
      </c>
      <c r="BF2132">
        <f t="shared" si="429"/>
        <v>45.243360024236999</v>
      </c>
      <c r="BG2132" s="40">
        <v>42308</v>
      </c>
      <c r="BH2132">
        <f t="shared" si="430"/>
        <v>151.6461594352395</v>
      </c>
      <c r="BJ2132" s="40">
        <v>42308</v>
      </c>
      <c r="BK2132">
        <f t="shared" si="431"/>
        <v>286.79818381137591</v>
      </c>
      <c r="BL2132">
        <f>BK2132-MAX($BK$3:BK2132)</f>
        <v>-1.1399999999999864</v>
      </c>
      <c r="BO2132" s="15">
        <v>43538</v>
      </c>
      <c r="BP2132">
        <v>-9.4131930905938397</v>
      </c>
      <c r="BQ2132" s="15">
        <v>43462</v>
      </c>
      <c r="BR2132">
        <v>19.882080534973799</v>
      </c>
      <c r="BS2132" s="15">
        <v>43361</v>
      </c>
      <c r="BT2132">
        <v>34.509448690425799</v>
      </c>
      <c r="BU2132" s="15">
        <v>43384</v>
      </c>
      <c r="BV2132">
        <v>22.108599307643701</v>
      </c>
      <c r="BW2132" s="15">
        <v>43347</v>
      </c>
      <c r="BX2132">
        <v>40.362935444416998</v>
      </c>
      <c r="BZ2132" s="40">
        <v>42308</v>
      </c>
      <c r="CA2132">
        <f t="shared" si="432"/>
        <v>0</v>
      </c>
      <c r="CB2132" s="40">
        <v>42308</v>
      </c>
      <c r="CC2132">
        <f t="shared" si="433"/>
        <v>19.710426471183599</v>
      </c>
      <c r="CD2132" s="40">
        <v>42308</v>
      </c>
      <c r="CE2132">
        <f t="shared" si="434"/>
        <v>34.209448690425802</v>
      </c>
      <c r="CF2132" s="40">
        <v>42308</v>
      </c>
      <c r="CG2132">
        <f t="shared" si="435"/>
        <v>42.877198615287398</v>
      </c>
      <c r="CH2132" s="40">
        <v>42308</v>
      </c>
      <c r="CI2132">
        <f t="shared" si="436"/>
        <v>121.088806333251</v>
      </c>
      <c r="CK2132" s="40">
        <v>42308</v>
      </c>
      <c r="CL2132">
        <f t="shared" si="437"/>
        <v>217.88588011014781</v>
      </c>
      <c r="CM2132">
        <f>CL2132-MAX($CL$3:CL2132)</f>
        <v>-0.25</v>
      </c>
    </row>
    <row r="2133" spans="27:91">
      <c r="AA2133" s="38">
        <v>43458</v>
      </c>
      <c r="AB2133" s="12">
        <v>126.698296458481</v>
      </c>
      <c r="AE2133" s="15">
        <v>43427</v>
      </c>
      <c r="AF2133">
        <v>131.981269549128</v>
      </c>
      <c r="AG2133" s="15">
        <v>45026</v>
      </c>
      <c r="AH2133">
        <v>35.720707017635</v>
      </c>
      <c r="AI2133" s="15">
        <v>43783</v>
      </c>
      <c r="AJ2133">
        <v>86.572309395493505</v>
      </c>
      <c r="AK2133" s="15">
        <v>43539</v>
      </c>
      <c r="AL2133">
        <v>116.85306397746</v>
      </c>
      <c r="AN2133" s="15">
        <v>43539</v>
      </c>
      <c r="AO2133">
        <v>-9.4131930905938397</v>
      </c>
      <c r="AP2133" s="15">
        <v>43476</v>
      </c>
      <c r="AQ2133">
        <v>19.951421034837999</v>
      </c>
      <c r="AR2133" s="15">
        <v>43381</v>
      </c>
      <c r="AS2133">
        <v>35.459448690425802</v>
      </c>
      <c r="AT2133" s="15">
        <v>43361</v>
      </c>
      <c r="AU2133">
        <v>26.6716800121185</v>
      </c>
      <c r="AV2133" s="15">
        <v>43329</v>
      </c>
      <c r="AW2133">
        <v>50.548719811746501</v>
      </c>
      <c r="AY2133" s="38">
        <v>42309</v>
      </c>
      <c r="AZ2133">
        <f t="shared" si="426"/>
        <v>0</v>
      </c>
      <c r="BA2133" s="40">
        <v>42309</v>
      </c>
      <c r="BB2133">
        <f t="shared" si="427"/>
        <v>21.4897669710478</v>
      </c>
      <c r="BC2133" s="40">
        <v>42309</v>
      </c>
      <c r="BD2133">
        <f t="shared" si="428"/>
        <v>68.418897380851604</v>
      </c>
      <c r="BE2133" s="40">
        <v>42309</v>
      </c>
      <c r="BF2133">
        <f t="shared" si="429"/>
        <v>45.243360024236999</v>
      </c>
      <c r="BG2133" s="40">
        <v>42309</v>
      </c>
      <c r="BH2133">
        <f t="shared" si="430"/>
        <v>151.6461594352395</v>
      </c>
      <c r="BJ2133" s="40">
        <v>42309</v>
      </c>
      <c r="BK2133">
        <f t="shared" si="431"/>
        <v>286.79818381137591</v>
      </c>
      <c r="BL2133">
        <f>BK2133-MAX($BK$3:BK2133)</f>
        <v>-1.1399999999999864</v>
      </c>
      <c r="BO2133" s="15">
        <v>43539</v>
      </c>
      <c r="BP2133">
        <v>-9.4131930905938397</v>
      </c>
      <c r="BQ2133" s="15">
        <v>43467</v>
      </c>
      <c r="BR2133">
        <v>19.882080534973799</v>
      </c>
      <c r="BS2133" s="15">
        <v>43362</v>
      </c>
      <c r="BT2133">
        <v>34.509448690425799</v>
      </c>
      <c r="BU2133" s="15">
        <v>43385</v>
      </c>
      <c r="BV2133">
        <v>22.108599307643701</v>
      </c>
      <c r="BW2133" s="15">
        <v>43348</v>
      </c>
      <c r="BX2133">
        <v>40.362935444416998</v>
      </c>
      <c r="BZ2133" s="40">
        <v>42309</v>
      </c>
      <c r="CA2133">
        <f t="shared" si="432"/>
        <v>0</v>
      </c>
      <c r="CB2133" s="40">
        <v>42309</v>
      </c>
      <c r="CC2133">
        <f t="shared" si="433"/>
        <v>19.710426471183599</v>
      </c>
      <c r="CD2133" s="40">
        <v>42309</v>
      </c>
      <c r="CE2133">
        <f t="shared" si="434"/>
        <v>34.209448690425802</v>
      </c>
      <c r="CF2133" s="40">
        <v>42309</v>
      </c>
      <c r="CG2133">
        <f t="shared" si="435"/>
        <v>42.877198615287398</v>
      </c>
      <c r="CH2133" s="40">
        <v>42309</v>
      </c>
      <c r="CI2133">
        <f t="shared" si="436"/>
        <v>121.088806333251</v>
      </c>
      <c r="CK2133" s="40">
        <v>42309</v>
      </c>
      <c r="CL2133">
        <f t="shared" si="437"/>
        <v>217.88588011014781</v>
      </c>
      <c r="CM2133">
        <f>CL2133-MAX($CL$3:CL2133)</f>
        <v>-0.25</v>
      </c>
    </row>
    <row r="2134" spans="27:91">
      <c r="AA2134" s="38">
        <v>43460</v>
      </c>
      <c r="AB2134" s="12">
        <v>124.338296458481</v>
      </c>
      <c r="AE2134" s="15">
        <v>43430</v>
      </c>
      <c r="AF2134">
        <v>132.231269549128</v>
      </c>
      <c r="AG2134" s="15">
        <v>45027</v>
      </c>
      <c r="AH2134">
        <v>35.660707017634998</v>
      </c>
      <c r="AI2134" s="15">
        <v>43784</v>
      </c>
      <c r="AJ2134">
        <v>86.5623093954935</v>
      </c>
      <c r="AK2134" s="15">
        <v>43542</v>
      </c>
      <c r="AL2134">
        <v>116.92306397746</v>
      </c>
      <c r="AN2134" s="15">
        <v>43542</v>
      </c>
      <c r="AO2134">
        <v>-9.4131930905938397</v>
      </c>
      <c r="AP2134" s="15">
        <v>43479</v>
      </c>
      <c r="AQ2134">
        <v>19.991421034838002</v>
      </c>
      <c r="AR2134" s="15">
        <v>43383</v>
      </c>
      <c r="AS2134">
        <v>35.459448690425802</v>
      </c>
      <c r="AT2134" s="15">
        <v>43362</v>
      </c>
      <c r="AU2134">
        <v>26.6716800121185</v>
      </c>
      <c r="AV2134" s="15">
        <v>43332</v>
      </c>
      <c r="AW2134">
        <v>50.548719811746501</v>
      </c>
      <c r="AY2134" s="38">
        <v>42310</v>
      </c>
      <c r="AZ2134">
        <f t="shared" si="426"/>
        <v>0</v>
      </c>
      <c r="BA2134" s="40">
        <v>42310</v>
      </c>
      <c r="BB2134">
        <f t="shared" si="427"/>
        <v>21.609766971047801</v>
      </c>
      <c r="BC2134" s="40">
        <v>42310</v>
      </c>
      <c r="BD2134">
        <f t="shared" si="428"/>
        <v>68.5788973808516</v>
      </c>
      <c r="BE2134" s="40">
        <v>42310</v>
      </c>
      <c r="BF2134">
        <f t="shared" si="429"/>
        <v>46.183360024236997</v>
      </c>
      <c r="BG2134" s="40">
        <v>42310</v>
      </c>
      <c r="BH2134">
        <f t="shared" si="430"/>
        <v>151.6461594352395</v>
      </c>
      <c r="BJ2134" s="40">
        <v>42310</v>
      </c>
      <c r="BK2134">
        <f t="shared" si="431"/>
        <v>288.01818381137593</v>
      </c>
      <c r="BL2134">
        <f>BK2134-MAX($BK$3:BK2134)</f>
        <v>0</v>
      </c>
      <c r="BO2134" s="15">
        <v>43542</v>
      </c>
      <c r="BP2134">
        <v>-9.4131930905938397</v>
      </c>
      <c r="BQ2134" s="15">
        <v>43468</v>
      </c>
      <c r="BR2134">
        <v>19.882080534973799</v>
      </c>
      <c r="BS2134" s="15">
        <v>43363</v>
      </c>
      <c r="BT2134">
        <v>34.509448690425799</v>
      </c>
      <c r="BU2134" s="15">
        <v>43388</v>
      </c>
      <c r="BV2134">
        <v>22.108599307643701</v>
      </c>
      <c r="BW2134" s="15">
        <v>43349</v>
      </c>
      <c r="BX2134">
        <v>40.362935444416998</v>
      </c>
      <c r="BZ2134" s="40">
        <v>42310</v>
      </c>
      <c r="CA2134">
        <f t="shared" si="432"/>
        <v>0</v>
      </c>
      <c r="CB2134" s="40">
        <v>42310</v>
      </c>
      <c r="CC2134">
        <f t="shared" si="433"/>
        <v>19.8304264711836</v>
      </c>
      <c r="CD2134" s="40">
        <v>42310</v>
      </c>
      <c r="CE2134">
        <f t="shared" si="434"/>
        <v>34.2894486904258</v>
      </c>
      <c r="CF2134" s="40">
        <v>42310</v>
      </c>
      <c r="CG2134">
        <f t="shared" si="435"/>
        <v>43.237198615287397</v>
      </c>
      <c r="CH2134" s="40">
        <v>42310</v>
      </c>
      <c r="CI2134">
        <f t="shared" si="436"/>
        <v>121.088806333251</v>
      </c>
      <c r="CK2134" s="40">
        <v>42310</v>
      </c>
      <c r="CL2134">
        <f t="shared" si="437"/>
        <v>218.44588011014781</v>
      </c>
      <c r="CM2134">
        <f>CL2134-MAX($CL$3:CL2134)</f>
        <v>0</v>
      </c>
    </row>
    <row r="2135" spans="27:91">
      <c r="AA2135" s="38">
        <v>43461</v>
      </c>
      <c r="AB2135" s="12">
        <v>125.598296458481</v>
      </c>
      <c r="AE2135" s="15">
        <v>43431</v>
      </c>
      <c r="AF2135">
        <v>132.421269549128</v>
      </c>
      <c r="AG2135" s="15">
        <v>45028</v>
      </c>
      <c r="AH2135">
        <v>35.660707017634998</v>
      </c>
      <c r="AI2135" s="15">
        <v>43787</v>
      </c>
      <c r="AJ2135">
        <v>86.632309395493493</v>
      </c>
      <c r="AK2135" s="15">
        <v>43543</v>
      </c>
      <c r="AL2135">
        <v>117.02306397746</v>
      </c>
      <c r="AN2135" s="15">
        <v>43543</v>
      </c>
      <c r="AO2135">
        <v>-9.3231930905938398</v>
      </c>
      <c r="AP2135" s="15">
        <v>43480</v>
      </c>
      <c r="AQ2135">
        <v>19.671421034838001</v>
      </c>
      <c r="AR2135" s="15">
        <v>43384</v>
      </c>
      <c r="AS2135">
        <v>35.459448690425802</v>
      </c>
      <c r="AT2135" s="15">
        <v>43363</v>
      </c>
      <c r="AU2135">
        <v>26.6716800121185</v>
      </c>
      <c r="AV2135" s="15">
        <v>43333</v>
      </c>
      <c r="AW2135">
        <v>50.548719811746501</v>
      </c>
      <c r="AY2135" s="38">
        <v>42311</v>
      </c>
      <c r="AZ2135">
        <f t="shared" si="426"/>
        <v>0</v>
      </c>
      <c r="BA2135" s="40">
        <v>42311</v>
      </c>
      <c r="BB2135">
        <f t="shared" si="427"/>
        <v>21.689766971047799</v>
      </c>
      <c r="BC2135" s="40">
        <v>42311</v>
      </c>
      <c r="BD2135">
        <f t="shared" si="428"/>
        <v>68.278897380851603</v>
      </c>
      <c r="BE2135" s="40">
        <v>42311</v>
      </c>
      <c r="BF2135">
        <f t="shared" si="429"/>
        <v>43.603360024236999</v>
      </c>
      <c r="BG2135" s="40">
        <v>42311</v>
      </c>
      <c r="BH2135">
        <f t="shared" si="430"/>
        <v>151.6461594352395</v>
      </c>
      <c r="BJ2135" s="40">
        <v>42311</v>
      </c>
      <c r="BK2135">
        <f t="shared" si="431"/>
        <v>285.21818381137587</v>
      </c>
      <c r="BL2135">
        <f>BK2135-MAX($BK$3:BK2135)</f>
        <v>-2.8000000000000682</v>
      </c>
      <c r="BO2135" s="15">
        <v>43543</v>
      </c>
      <c r="BP2135">
        <v>-9.3231930905938398</v>
      </c>
      <c r="BQ2135" s="15">
        <v>43469</v>
      </c>
      <c r="BR2135">
        <v>19.882080534973799</v>
      </c>
      <c r="BS2135" s="15">
        <v>43364</v>
      </c>
      <c r="BT2135">
        <v>34.509448690425799</v>
      </c>
      <c r="BU2135" s="15">
        <v>43389</v>
      </c>
      <c r="BV2135">
        <v>22.108599307643701</v>
      </c>
      <c r="BW2135" s="15">
        <v>43350</v>
      </c>
      <c r="BX2135">
        <v>40.362935444416998</v>
      </c>
      <c r="BZ2135" s="40">
        <v>42311</v>
      </c>
      <c r="CA2135">
        <f t="shared" si="432"/>
        <v>0</v>
      </c>
      <c r="CB2135" s="40">
        <v>42311</v>
      </c>
      <c r="CC2135">
        <f t="shared" si="433"/>
        <v>19.910426471183602</v>
      </c>
      <c r="CD2135" s="40">
        <v>42311</v>
      </c>
      <c r="CE2135">
        <f t="shared" si="434"/>
        <v>34.139448690425802</v>
      </c>
      <c r="CF2135" s="40">
        <v>42311</v>
      </c>
      <c r="CG2135">
        <f t="shared" si="435"/>
        <v>42.417198615287397</v>
      </c>
      <c r="CH2135" s="40">
        <v>42311</v>
      </c>
      <c r="CI2135">
        <f t="shared" si="436"/>
        <v>121.088806333251</v>
      </c>
      <c r="CK2135" s="40">
        <v>42311</v>
      </c>
      <c r="CL2135">
        <f t="shared" si="437"/>
        <v>217.5558801101478</v>
      </c>
      <c r="CM2135">
        <f>CL2135-MAX($CL$3:CL2135)</f>
        <v>-0.89000000000001478</v>
      </c>
    </row>
    <row r="2136" spans="27:91">
      <c r="AA2136" s="38">
        <v>43462</v>
      </c>
      <c r="AB2136" s="12">
        <v>125.838296458481</v>
      </c>
      <c r="AE2136" s="15">
        <v>43432</v>
      </c>
      <c r="AF2136">
        <v>132.41126954912801</v>
      </c>
      <c r="AG2136" s="15">
        <v>45029</v>
      </c>
      <c r="AH2136">
        <v>35.670707017635003</v>
      </c>
      <c r="AI2136" s="15">
        <v>43788</v>
      </c>
      <c r="AJ2136">
        <v>86.682309395493505</v>
      </c>
      <c r="AK2136" s="15">
        <v>43544</v>
      </c>
      <c r="AL2136">
        <v>117.02306397746</v>
      </c>
      <c r="AN2136" s="15">
        <v>43544</v>
      </c>
      <c r="AO2136">
        <v>-9.3531930905938392</v>
      </c>
      <c r="AP2136" s="15">
        <v>43481</v>
      </c>
      <c r="AQ2136">
        <v>19.601421034838001</v>
      </c>
      <c r="AR2136" s="15">
        <v>43385</v>
      </c>
      <c r="AS2136">
        <v>35.459448690425802</v>
      </c>
      <c r="AT2136" s="15">
        <v>43364</v>
      </c>
      <c r="AU2136">
        <v>26.6716800121185</v>
      </c>
      <c r="AV2136" s="15">
        <v>43334</v>
      </c>
      <c r="AW2136">
        <v>50.548719811746501</v>
      </c>
      <c r="AY2136" s="38">
        <v>42312</v>
      </c>
      <c r="AZ2136">
        <f t="shared" si="426"/>
        <v>0</v>
      </c>
      <c r="BA2136" s="40">
        <v>42312</v>
      </c>
      <c r="BB2136">
        <f t="shared" si="427"/>
        <v>21.769766971047801</v>
      </c>
      <c r="BC2136" s="40">
        <v>42312</v>
      </c>
      <c r="BD2136">
        <f t="shared" si="428"/>
        <v>68.338897380851606</v>
      </c>
      <c r="BE2136" s="40">
        <v>42312</v>
      </c>
      <c r="BF2136">
        <f t="shared" si="429"/>
        <v>44.223360024237003</v>
      </c>
      <c r="BG2136" s="40">
        <v>42312</v>
      </c>
      <c r="BH2136">
        <f t="shared" si="430"/>
        <v>151.6461594352395</v>
      </c>
      <c r="BJ2136" s="40">
        <v>42312</v>
      </c>
      <c r="BK2136">
        <f t="shared" si="431"/>
        <v>285.97818381137591</v>
      </c>
      <c r="BL2136">
        <f>BK2136-MAX($BK$3:BK2136)</f>
        <v>-2.0400000000000205</v>
      </c>
      <c r="BO2136" s="15">
        <v>43544</v>
      </c>
      <c r="BP2136">
        <v>-9.3531930905938392</v>
      </c>
      <c r="BQ2136" s="15">
        <v>43472</v>
      </c>
      <c r="BR2136">
        <v>19.882080534973799</v>
      </c>
      <c r="BS2136" s="15">
        <v>43370</v>
      </c>
      <c r="BT2136">
        <v>34.509448690425799</v>
      </c>
      <c r="BU2136" s="15">
        <v>43390</v>
      </c>
      <c r="BV2136">
        <v>22.108599307643701</v>
      </c>
      <c r="BW2136" s="15">
        <v>43353</v>
      </c>
      <c r="BX2136">
        <v>40.362935444416998</v>
      </c>
      <c r="BZ2136" s="40">
        <v>42312</v>
      </c>
      <c r="CA2136">
        <f t="shared" si="432"/>
        <v>0</v>
      </c>
      <c r="CB2136" s="40">
        <v>42312</v>
      </c>
      <c r="CC2136">
        <f t="shared" si="433"/>
        <v>19.9904264711836</v>
      </c>
      <c r="CD2136" s="40">
        <v>42312</v>
      </c>
      <c r="CE2136">
        <f t="shared" si="434"/>
        <v>34.169448690425803</v>
      </c>
      <c r="CF2136" s="40">
        <v>42312</v>
      </c>
      <c r="CG2136">
        <f t="shared" si="435"/>
        <v>42.6171986152874</v>
      </c>
      <c r="CH2136" s="40">
        <v>42312</v>
      </c>
      <c r="CI2136">
        <f t="shared" si="436"/>
        <v>121.088806333251</v>
      </c>
      <c r="CK2136" s="40">
        <v>42312</v>
      </c>
      <c r="CL2136">
        <f t="shared" si="437"/>
        <v>217.8658801101478</v>
      </c>
      <c r="CM2136">
        <f>CL2136-MAX($CL$3:CL2136)</f>
        <v>-0.58000000000001251</v>
      </c>
    </row>
    <row r="2137" spans="27:91">
      <c r="AA2137" s="38">
        <v>43467</v>
      </c>
      <c r="AB2137" s="12">
        <v>125.768296458481</v>
      </c>
      <c r="AE2137" s="15">
        <v>43433</v>
      </c>
      <c r="AF2137">
        <v>132.321269549128</v>
      </c>
      <c r="AG2137" s="15">
        <v>45030</v>
      </c>
      <c r="AH2137">
        <v>35.690707017634999</v>
      </c>
      <c r="AI2137" s="15">
        <v>43789</v>
      </c>
      <c r="AJ2137">
        <v>86.6723093954935</v>
      </c>
      <c r="AK2137" s="15">
        <v>43545</v>
      </c>
      <c r="AL2137">
        <v>116.91306397746</v>
      </c>
      <c r="AN2137" s="15">
        <v>43545</v>
      </c>
      <c r="AO2137">
        <v>-9.2731930905938391</v>
      </c>
      <c r="AP2137" s="15">
        <v>43482</v>
      </c>
      <c r="AQ2137">
        <v>19.531421034838001</v>
      </c>
      <c r="AR2137" s="15">
        <v>43388</v>
      </c>
      <c r="AS2137">
        <v>35.459448690425802</v>
      </c>
      <c r="AT2137" s="15">
        <v>43370</v>
      </c>
      <c r="AU2137">
        <v>26.6716800121185</v>
      </c>
      <c r="AV2137" s="15">
        <v>43335</v>
      </c>
      <c r="AW2137">
        <v>50.548719811746501</v>
      </c>
      <c r="AY2137" s="38">
        <v>42313</v>
      </c>
      <c r="AZ2137">
        <f t="shared" si="426"/>
        <v>0</v>
      </c>
      <c r="BA2137" s="40">
        <v>42313</v>
      </c>
      <c r="BB2137">
        <f t="shared" si="427"/>
        <v>21.839766971047801</v>
      </c>
      <c r="BC2137" s="40">
        <v>42313</v>
      </c>
      <c r="BD2137">
        <f t="shared" si="428"/>
        <v>68.498897380851602</v>
      </c>
      <c r="BE2137" s="40">
        <v>42313</v>
      </c>
      <c r="BF2137">
        <f t="shared" si="429"/>
        <v>45.203360024237</v>
      </c>
      <c r="BG2137" s="40">
        <v>42313</v>
      </c>
      <c r="BH2137">
        <f t="shared" si="430"/>
        <v>151.6461594352395</v>
      </c>
      <c r="BJ2137" s="40">
        <v>42313</v>
      </c>
      <c r="BK2137">
        <f t="shared" si="431"/>
        <v>287.18818381137589</v>
      </c>
      <c r="BL2137">
        <f>BK2137-MAX($BK$3:BK2137)</f>
        <v>-0.83000000000004093</v>
      </c>
      <c r="BO2137" s="15">
        <v>43545</v>
      </c>
      <c r="BP2137">
        <v>-9.2731930905938391</v>
      </c>
      <c r="BQ2137" s="15">
        <v>43473</v>
      </c>
      <c r="BR2137">
        <v>20.0020805349738</v>
      </c>
      <c r="BS2137" s="15">
        <v>43371</v>
      </c>
      <c r="BT2137">
        <v>34.509448690425799</v>
      </c>
      <c r="BU2137" s="15">
        <v>43391</v>
      </c>
      <c r="BV2137">
        <v>22.108599307643701</v>
      </c>
      <c r="BW2137" s="15">
        <v>43354</v>
      </c>
      <c r="BX2137">
        <v>40.362935444416998</v>
      </c>
      <c r="BZ2137" s="40">
        <v>42313</v>
      </c>
      <c r="CA2137">
        <f t="shared" si="432"/>
        <v>0</v>
      </c>
      <c r="CB2137" s="40">
        <v>42313</v>
      </c>
      <c r="CC2137">
        <f t="shared" si="433"/>
        <v>20.0604264711836</v>
      </c>
      <c r="CD2137" s="40">
        <v>42313</v>
      </c>
      <c r="CE2137">
        <f t="shared" si="434"/>
        <v>34.249448690425801</v>
      </c>
      <c r="CF2137" s="40">
        <v>42313</v>
      </c>
      <c r="CG2137">
        <f t="shared" si="435"/>
        <v>42.997198615287402</v>
      </c>
      <c r="CH2137" s="40">
        <v>42313</v>
      </c>
      <c r="CI2137">
        <f t="shared" si="436"/>
        <v>121.088806333251</v>
      </c>
      <c r="CK2137" s="40">
        <v>42313</v>
      </c>
      <c r="CL2137">
        <f t="shared" si="437"/>
        <v>218.3958801101478</v>
      </c>
      <c r="CM2137">
        <f>CL2137-MAX($CL$3:CL2137)</f>
        <v>-5.0000000000011369E-2</v>
      </c>
    </row>
    <row r="2138" spans="27:91">
      <c r="AA2138" s="38">
        <v>43468</v>
      </c>
      <c r="AB2138" s="12">
        <v>125.77829645848099</v>
      </c>
      <c r="AE2138" s="15">
        <v>43434</v>
      </c>
      <c r="AF2138">
        <v>132.291269549128</v>
      </c>
      <c r="AG2138" s="15">
        <v>45033</v>
      </c>
      <c r="AH2138">
        <v>35.850707017635003</v>
      </c>
      <c r="AI2138" s="15">
        <v>43790</v>
      </c>
      <c r="AJ2138">
        <v>86.472309395493497</v>
      </c>
      <c r="AK2138" s="15">
        <v>43546</v>
      </c>
      <c r="AL2138">
        <v>116.96306397746</v>
      </c>
      <c r="AN2138" s="15">
        <v>43546</v>
      </c>
      <c r="AO2138">
        <v>-9.2031930905938406</v>
      </c>
      <c r="AP2138" s="15">
        <v>43483</v>
      </c>
      <c r="AQ2138">
        <v>19.451421034837999</v>
      </c>
      <c r="AR2138" s="15">
        <v>43389</v>
      </c>
      <c r="AS2138">
        <v>35.519448690425797</v>
      </c>
      <c r="AT2138" s="15">
        <v>43371</v>
      </c>
      <c r="AU2138">
        <v>26.6716800121185</v>
      </c>
      <c r="AV2138" s="15">
        <v>43336</v>
      </c>
      <c r="AW2138">
        <v>50.548719811746501</v>
      </c>
      <c r="AY2138" s="38">
        <v>42314</v>
      </c>
      <c r="AZ2138">
        <f t="shared" si="426"/>
        <v>0</v>
      </c>
      <c r="BA2138" s="40">
        <v>42314</v>
      </c>
      <c r="BB2138">
        <f t="shared" si="427"/>
        <v>21.959766971047799</v>
      </c>
      <c r="BC2138" s="40">
        <v>42314</v>
      </c>
      <c r="BD2138">
        <f t="shared" si="428"/>
        <v>68.758897380851593</v>
      </c>
      <c r="BE2138" s="40">
        <v>42314</v>
      </c>
      <c r="BF2138">
        <f t="shared" si="429"/>
        <v>47.523360024237</v>
      </c>
      <c r="BG2138" s="40">
        <v>42314</v>
      </c>
      <c r="BH2138">
        <f t="shared" si="430"/>
        <v>151.6461594352395</v>
      </c>
      <c r="BJ2138" s="40">
        <v>42314</v>
      </c>
      <c r="BK2138">
        <f t="shared" si="431"/>
        <v>289.88818381137588</v>
      </c>
      <c r="BL2138">
        <f>BK2138-MAX($BK$3:BK2138)</f>
        <v>0</v>
      </c>
      <c r="BO2138" s="15">
        <v>43546</v>
      </c>
      <c r="BP2138">
        <v>-9.2031930905938406</v>
      </c>
      <c r="BQ2138" s="15">
        <v>43474</v>
      </c>
      <c r="BR2138">
        <v>20.1620805349738</v>
      </c>
      <c r="BS2138" s="15">
        <v>43374</v>
      </c>
      <c r="BT2138">
        <v>34.509448690425799</v>
      </c>
      <c r="BU2138" s="15">
        <v>43392</v>
      </c>
      <c r="BV2138">
        <v>22.108599307643701</v>
      </c>
      <c r="BW2138" s="15">
        <v>43355</v>
      </c>
      <c r="BX2138">
        <v>40.362935444416998</v>
      </c>
      <c r="BZ2138" s="40">
        <v>42314</v>
      </c>
      <c r="CA2138">
        <f t="shared" si="432"/>
        <v>0</v>
      </c>
      <c r="CB2138" s="40">
        <v>42314</v>
      </c>
      <c r="CC2138">
        <f t="shared" si="433"/>
        <v>20.180426471183601</v>
      </c>
      <c r="CD2138" s="40">
        <v>42314</v>
      </c>
      <c r="CE2138">
        <f t="shared" si="434"/>
        <v>34.379448690425797</v>
      </c>
      <c r="CF2138" s="40">
        <v>42314</v>
      </c>
      <c r="CG2138">
        <f t="shared" si="435"/>
        <v>43.777198615287404</v>
      </c>
      <c r="CH2138" s="40">
        <v>42314</v>
      </c>
      <c r="CI2138">
        <f t="shared" si="436"/>
        <v>121.088806333251</v>
      </c>
      <c r="CK2138" s="40">
        <v>42314</v>
      </c>
      <c r="CL2138">
        <f t="shared" si="437"/>
        <v>219.4258801101478</v>
      </c>
      <c r="CM2138">
        <f>CL2138-MAX($CL$3:CL2138)</f>
        <v>0</v>
      </c>
    </row>
    <row r="2139" spans="27:91">
      <c r="AA2139" s="38">
        <v>43469</v>
      </c>
      <c r="AB2139" s="12">
        <v>126.168296458481</v>
      </c>
      <c r="AE2139" s="15">
        <v>43437</v>
      </c>
      <c r="AF2139">
        <v>132.77126954912799</v>
      </c>
      <c r="AG2139" s="15">
        <v>45034</v>
      </c>
      <c r="AH2139">
        <v>35.940707017634999</v>
      </c>
      <c r="AI2139" s="15">
        <v>43791</v>
      </c>
      <c r="AJ2139">
        <v>86.652309395493504</v>
      </c>
      <c r="AK2139" s="15">
        <v>43549</v>
      </c>
      <c r="AL2139">
        <v>117.17306397746</v>
      </c>
      <c r="AN2139" s="15">
        <v>43549</v>
      </c>
      <c r="AO2139">
        <v>-9.48319309059384</v>
      </c>
      <c r="AP2139" s="15">
        <v>43486</v>
      </c>
      <c r="AQ2139">
        <v>19.491421034838002</v>
      </c>
      <c r="AR2139" s="15">
        <v>43390</v>
      </c>
      <c r="AS2139">
        <v>35.819448690425801</v>
      </c>
      <c r="AT2139" s="15">
        <v>43374</v>
      </c>
      <c r="AU2139">
        <v>26.6716800121185</v>
      </c>
      <c r="AV2139" s="15">
        <v>43339</v>
      </c>
      <c r="AW2139">
        <v>50.548719811746501</v>
      </c>
      <c r="AY2139" s="38">
        <v>42315</v>
      </c>
      <c r="AZ2139">
        <f t="shared" si="426"/>
        <v>0</v>
      </c>
      <c r="BA2139" s="40">
        <v>42315</v>
      </c>
      <c r="BB2139">
        <f t="shared" si="427"/>
        <v>21.959766971047799</v>
      </c>
      <c r="BC2139" s="40">
        <v>42315</v>
      </c>
      <c r="BD2139">
        <f t="shared" si="428"/>
        <v>68.758897380851593</v>
      </c>
      <c r="BE2139" s="40">
        <v>42315</v>
      </c>
      <c r="BF2139">
        <f t="shared" si="429"/>
        <v>47.523360024237</v>
      </c>
      <c r="BG2139" s="40">
        <v>42315</v>
      </c>
      <c r="BH2139">
        <f t="shared" si="430"/>
        <v>151.6461594352395</v>
      </c>
      <c r="BJ2139" s="40">
        <v>42315</v>
      </c>
      <c r="BK2139">
        <f t="shared" si="431"/>
        <v>289.88818381137588</v>
      </c>
      <c r="BL2139">
        <f>BK2139-MAX($BK$3:BK2139)</f>
        <v>0</v>
      </c>
      <c r="BO2139" s="15">
        <v>43549</v>
      </c>
      <c r="BP2139">
        <v>-9.48319309059384</v>
      </c>
      <c r="BQ2139" s="15">
        <v>43475</v>
      </c>
      <c r="BR2139">
        <v>20.2320805349738</v>
      </c>
      <c r="BS2139" s="15">
        <v>43375</v>
      </c>
      <c r="BT2139">
        <v>34.509448690425799</v>
      </c>
      <c r="BU2139" s="15">
        <v>43395</v>
      </c>
      <c r="BV2139">
        <v>22.108599307643701</v>
      </c>
      <c r="BW2139" s="15">
        <v>43356</v>
      </c>
      <c r="BX2139">
        <v>40.362935444416998</v>
      </c>
      <c r="BZ2139" s="40">
        <v>42315</v>
      </c>
      <c r="CA2139">
        <f t="shared" si="432"/>
        <v>0</v>
      </c>
      <c r="CB2139" s="40">
        <v>42315</v>
      </c>
      <c r="CC2139">
        <f t="shared" si="433"/>
        <v>20.180426471183601</v>
      </c>
      <c r="CD2139" s="40">
        <v>42315</v>
      </c>
      <c r="CE2139">
        <f t="shared" si="434"/>
        <v>34.379448690425797</v>
      </c>
      <c r="CF2139" s="40">
        <v>42315</v>
      </c>
      <c r="CG2139">
        <f t="shared" si="435"/>
        <v>43.777198615287404</v>
      </c>
      <c r="CH2139" s="40">
        <v>42315</v>
      </c>
      <c r="CI2139">
        <f t="shared" si="436"/>
        <v>121.088806333251</v>
      </c>
      <c r="CK2139" s="40">
        <v>42315</v>
      </c>
      <c r="CL2139">
        <f t="shared" si="437"/>
        <v>219.4258801101478</v>
      </c>
      <c r="CM2139">
        <f>CL2139-MAX($CL$3:CL2139)</f>
        <v>0</v>
      </c>
    </row>
    <row r="2140" spans="27:91">
      <c r="AA2140" s="38">
        <v>43472</v>
      </c>
      <c r="AB2140" s="12">
        <v>126.408296458481</v>
      </c>
      <c r="AE2140" s="15">
        <v>43438</v>
      </c>
      <c r="AF2140">
        <v>132.921269549128</v>
      </c>
      <c r="AG2140" s="15">
        <v>45035</v>
      </c>
      <c r="AH2140">
        <v>36.040707017635</v>
      </c>
      <c r="AI2140" s="15">
        <v>43794</v>
      </c>
      <c r="AJ2140">
        <v>86.772309395493494</v>
      </c>
      <c r="AK2140" s="15">
        <v>43550</v>
      </c>
      <c r="AL2140">
        <v>117.28306397746</v>
      </c>
      <c r="AN2140" s="15">
        <v>43550</v>
      </c>
      <c r="AO2140">
        <v>-9.3731930905938405</v>
      </c>
      <c r="AP2140" s="15">
        <v>43487</v>
      </c>
      <c r="AQ2140">
        <v>19.581421034838002</v>
      </c>
      <c r="AR2140" s="15">
        <v>43391</v>
      </c>
      <c r="AS2140">
        <v>35.919448690425803</v>
      </c>
      <c r="AT2140" s="15">
        <v>43375</v>
      </c>
      <c r="AU2140">
        <v>26.6716800121185</v>
      </c>
      <c r="AV2140" s="15">
        <v>43340</v>
      </c>
      <c r="AW2140">
        <v>50.548719811746501</v>
      </c>
      <c r="AY2140" s="38">
        <v>42316</v>
      </c>
      <c r="AZ2140">
        <f t="shared" si="426"/>
        <v>0</v>
      </c>
      <c r="BA2140" s="40">
        <v>42316</v>
      </c>
      <c r="BB2140">
        <f t="shared" si="427"/>
        <v>21.959766971047799</v>
      </c>
      <c r="BC2140" s="40">
        <v>42316</v>
      </c>
      <c r="BD2140">
        <f t="shared" si="428"/>
        <v>68.758897380851593</v>
      </c>
      <c r="BE2140" s="40">
        <v>42316</v>
      </c>
      <c r="BF2140">
        <f t="shared" si="429"/>
        <v>47.523360024237</v>
      </c>
      <c r="BG2140" s="40">
        <v>42316</v>
      </c>
      <c r="BH2140">
        <f t="shared" si="430"/>
        <v>151.6461594352395</v>
      </c>
      <c r="BJ2140" s="40">
        <v>42316</v>
      </c>
      <c r="BK2140">
        <f t="shared" si="431"/>
        <v>289.88818381137588</v>
      </c>
      <c r="BL2140">
        <f>BK2140-MAX($BK$3:BK2140)</f>
        <v>0</v>
      </c>
      <c r="BO2140" s="15">
        <v>43550</v>
      </c>
      <c r="BP2140">
        <v>-9.3731930905938405</v>
      </c>
      <c r="BQ2140" s="15">
        <v>43476</v>
      </c>
      <c r="BR2140">
        <v>20.312080534973799</v>
      </c>
      <c r="BS2140" s="15">
        <v>43377</v>
      </c>
      <c r="BT2140">
        <v>34.509448690425799</v>
      </c>
      <c r="BU2140" s="15">
        <v>43396</v>
      </c>
      <c r="BV2140">
        <v>22.108599307643701</v>
      </c>
      <c r="BW2140" s="15">
        <v>43357</v>
      </c>
      <c r="BX2140">
        <v>40.362935444416998</v>
      </c>
      <c r="BZ2140" s="40">
        <v>42316</v>
      </c>
      <c r="CA2140">
        <f t="shared" si="432"/>
        <v>0</v>
      </c>
      <c r="CB2140" s="40">
        <v>42316</v>
      </c>
      <c r="CC2140">
        <f t="shared" si="433"/>
        <v>20.180426471183601</v>
      </c>
      <c r="CD2140" s="40">
        <v>42316</v>
      </c>
      <c r="CE2140">
        <f t="shared" si="434"/>
        <v>34.379448690425797</v>
      </c>
      <c r="CF2140" s="40">
        <v>42316</v>
      </c>
      <c r="CG2140">
        <f t="shared" si="435"/>
        <v>43.777198615287404</v>
      </c>
      <c r="CH2140" s="40">
        <v>42316</v>
      </c>
      <c r="CI2140">
        <f t="shared" si="436"/>
        <v>121.088806333251</v>
      </c>
      <c r="CK2140" s="40">
        <v>42316</v>
      </c>
      <c r="CL2140">
        <f t="shared" si="437"/>
        <v>219.4258801101478</v>
      </c>
      <c r="CM2140">
        <f>CL2140-MAX($CL$3:CL2140)</f>
        <v>0</v>
      </c>
    </row>
    <row r="2141" spans="27:91">
      <c r="AA2141" s="38">
        <v>43473</v>
      </c>
      <c r="AB2141" s="12">
        <v>126.52829645848099</v>
      </c>
      <c r="AE2141" s="15">
        <v>43439</v>
      </c>
      <c r="AF2141">
        <v>132.88126954912801</v>
      </c>
      <c r="AG2141" s="15">
        <v>45040</v>
      </c>
      <c r="AH2141">
        <v>36.040707017635</v>
      </c>
      <c r="AI2141" s="15">
        <v>43795</v>
      </c>
      <c r="AJ2141">
        <v>86.762309395493503</v>
      </c>
      <c r="AK2141" s="15">
        <v>43551</v>
      </c>
      <c r="AL2141">
        <v>117.44306397746</v>
      </c>
      <c r="AN2141" s="15">
        <v>43551</v>
      </c>
      <c r="AO2141">
        <v>-9.3331930905938396</v>
      </c>
      <c r="AP2141" s="15">
        <v>43488</v>
      </c>
      <c r="AQ2141">
        <v>19.611421034837999</v>
      </c>
      <c r="AR2141" s="15">
        <v>43392</v>
      </c>
      <c r="AS2141">
        <v>36.0394486904258</v>
      </c>
      <c r="AT2141" s="15">
        <v>43377</v>
      </c>
      <c r="AU2141">
        <v>26.6716800121185</v>
      </c>
      <c r="AV2141" s="15">
        <v>43341</v>
      </c>
      <c r="AW2141">
        <v>50.548719811746501</v>
      </c>
      <c r="AY2141" s="38">
        <v>42317</v>
      </c>
      <c r="AZ2141">
        <f t="shared" si="426"/>
        <v>0</v>
      </c>
      <c r="BA2141" s="40">
        <v>42317</v>
      </c>
      <c r="BB2141">
        <f t="shared" si="427"/>
        <v>22.099766971047799</v>
      </c>
      <c r="BC2141" s="40">
        <v>42317</v>
      </c>
      <c r="BD2141">
        <f t="shared" si="428"/>
        <v>68.998897380851602</v>
      </c>
      <c r="BE2141" s="40">
        <v>42317</v>
      </c>
      <c r="BF2141">
        <f t="shared" si="429"/>
        <v>48.843360024237001</v>
      </c>
      <c r="BG2141" s="40">
        <v>42317</v>
      </c>
      <c r="BH2141">
        <f t="shared" si="430"/>
        <v>151.6461594352395</v>
      </c>
      <c r="BJ2141" s="40">
        <v>42317</v>
      </c>
      <c r="BK2141">
        <f t="shared" si="431"/>
        <v>291.58818381137587</v>
      </c>
      <c r="BL2141">
        <f>BK2141-MAX($BK$3:BK2141)</f>
        <v>0</v>
      </c>
      <c r="BO2141" s="15">
        <v>43551</v>
      </c>
      <c r="BP2141">
        <v>-9.3331930905938396</v>
      </c>
      <c r="BQ2141" s="15">
        <v>43479</v>
      </c>
      <c r="BR2141">
        <v>20.352080534973801</v>
      </c>
      <c r="BS2141" s="15">
        <v>43378</v>
      </c>
      <c r="BT2141">
        <v>34.509448690425799</v>
      </c>
      <c r="BU2141" s="15">
        <v>43397</v>
      </c>
      <c r="BV2141">
        <v>22.108599307643701</v>
      </c>
      <c r="BW2141" s="15">
        <v>43360</v>
      </c>
      <c r="BX2141">
        <v>40.362935444416998</v>
      </c>
      <c r="BZ2141" s="40">
        <v>42317</v>
      </c>
      <c r="CA2141">
        <f t="shared" si="432"/>
        <v>0</v>
      </c>
      <c r="CB2141" s="40">
        <v>42317</v>
      </c>
      <c r="CC2141">
        <f t="shared" si="433"/>
        <v>20.320426471183598</v>
      </c>
      <c r="CD2141" s="40">
        <v>42317</v>
      </c>
      <c r="CE2141">
        <f t="shared" si="434"/>
        <v>34.499448690425801</v>
      </c>
      <c r="CF2141" s="40">
        <v>42317</v>
      </c>
      <c r="CG2141">
        <f t="shared" si="435"/>
        <v>44.217198615287401</v>
      </c>
      <c r="CH2141" s="40">
        <v>42317</v>
      </c>
      <c r="CI2141">
        <f t="shared" si="436"/>
        <v>121.088806333251</v>
      </c>
      <c r="CK2141" s="40">
        <v>42317</v>
      </c>
      <c r="CL2141">
        <f t="shared" si="437"/>
        <v>220.12588011014782</v>
      </c>
      <c r="CM2141">
        <f>CL2141-MAX($CL$3:CL2141)</f>
        <v>0</v>
      </c>
    </row>
    <row r="2142" spans="27:91">
      <c r="AA2142" s="38">
        <v>43474</v>
      </c>
      <c r="AB2142" s="12">
        <v>126.68829645848101</v>
      </c>
      <c r="AE2142" s="15">
        <v>43440</v>
      </c>
      <c r="AF2142">
        <v>132.25126954912801</v>
      </c>
      <c r="AG2142" s="15">
        <v>45041</v>
      </c>
      <c r="AH2142">
        <v>35.990707017635003</v>
      </c>
      <c r="AI2142" s="15">
        <v>43796</v>
      </c>
      <c r="AJ2142">
        <v>86.832309395493496</v>
      </c>
      <c r="AK2142" s="15">
        <v>43552</v>
      </c>
      <c r="AL2142">
        <v>117.34306397746001</v>
      </c>
      <c r="AN2142" s="15">
        <v>43552</v>
      </c>
      <c r="AO2142">
        <v>-9.4631930905938404</v>
      </c>
      <c r="AP2142" s="15">
        <v>43489</v>
      </c>
      <c r="AQ2142">
        <v>19.651421034837998</v>
      </c>
      <c r="AR2142" s="15">
        <v>43395</v>
      </c>
      <c r="AS2142">
        <v>36.049448690425798</v>
      </c>
      <c r="AT2142" s="15">
        <v>43378</v>
      </c>
      <c r="AU2142">
        <v>26.6716800121185</v>
      </c>
      <c r="AV2142" s="15">
        <v>43342</v>
      </c>
      <c r="AW2142">
        <v>50.548719811746501</v>
      </c>
      <c r="AY2142" s="38">
        <v>42318</v>
      </c>
      <c r="AZ2142">
        <f t="shared" si="426"/>
        <v>0</v>
      </c>
      <c r="BA2142" s="40">
        <v>42318</v>
      </c>
      <c r="BB2142">
        <f t="shared" si="427"/>
        <v>21.4197669710478</v>
      </c>
      <c r="BC2142" s="40">
        <v>42318</v>
      </c>
      <c r="BD2142">
        <f t="shared" si="428"/>
        <v>69.158897380851599</v>
      </c>
      <c r="BE2142" s="40">
        <v>42318</v>
      </c>
      <c r="BF2142">
        <f t="shared" si="429"/>
        <v>49.683360024236997</v>
      </c>
      <c r="BG2142" s="40">
        <v>42318</v>
      </c>
      <c r="BH2142">
        <f t="shared" si="430"/>
        <v>151.6461594352395</v>
      </c>
      <c r="BJ2142" s="40">
        <v>42318</v>
      </c>
      <c r="BK2142">
        <f t="shared" si="431"/>
        <v>291.90818381137592</v>
      </c>
      <c r="BL2142">
        <f>BK2142-MAX($BK$3:BK2142)</f>
        <v>0</v>
      </c>
      <c r="BO2142" s="15">
        <v>43552</v>
      </c>
      <c r="BP2142">
        <v>-9.4631930905938404</v>
      </c>
      <c r="BQ2142" s="15">
        <v>43480</v>
      </c>
      <c r="BR2142">
        <v>20.032080534973801</v>
      </c>
      <c r="BS2142" s="15">
        <v>43381</v>
      </c>
      <c r="BT2142">
        <v>34.509448690425799</v>
      </c>
      <c r="BU2142" s="15">
        <v>43398</v>
      </c>
      <c r="BV2142">
        <v>22.108599307643701</v>
      </c>
      <c r="BW2142" s="15">
        <v>43361</v>
      </c>
      <c r="BX2142">
        <v>40.362935444416998</v>
      </c>
      <c r="BZ2142" s="40">
        <v>42318</v>
      </c>
      <c r="CA2142">
        <f t="shared" si="432"/>
        <v>0</v>
      </c>
      <c r="CB2142" s="40">
        <v>42318</v>
      </c>
      <c r="CC2142">
        <f t="shared" si="433"/>
        <v>19.640426471183599</v>
      </c>
      <c r="CD2142" s="40">
        <v>42318</v>
      </c>
      <c r="CE2142">
        <f t="shared" si="434"/>
        <v>34.579448690425799</v>
      </c>
      <c r="CF2142" s="40">
        <v>42318</v>
      </c>
      <c r="CG2142">
        <f t="shared" si="435"/>
        <v>44.217198615287401</v>
      </c>
      <c r="CH2142" s="40">
        <v>42318</v>
      </c>
      <c r="CI2142">
        <f t="shared" si="436"/>
        <v>121.088806333251</v>
      </c>
      <c r="CK2142" s="40">
        <v>42318</v>
      </c>
      <c r="CL2142">
        <f t="shared" si="437"/>
        <v>219.5258801101478</v>
      </c>
      <c r="CM2142">
        <f>CL2142-MAX($CL$3:CL2142)</f>
        <v>-0.60000000000002274</v>
      </c>
    </row>
    <row r="2143" spans="27:91">
      <c r="AA2143" s="38">
        <v>43475</v>
      </c>
      <c r="AB2143" s="12">
        <v>126.758296458481</v>
      </c>
      <c r="AE2143" s="15">
        <v>43441</v>
      </c>
      <c r="AF2143">
        <v>132.60126954912801</v>
      </c>
      <c r="AG2143" s="15">
        <v>45042</v>
      </c>
      <c r="AH2143">
        <v>36.000707017635001</v>
      </c>
      <c r="AI2143" s="15">
        <v>43822</v>
      </c>
      <c r="AJ2143">
        <v>86.832309395493496</v>
      </c>
      <c r="AK2143" s="15">
        <v>43553</v>
      </c>
      <c r="AL2143">
        <v>117.59306397746001</v>
      </c>
      <c r="AN2143" s="15">
        <v>43553</v>
      </c>
      <c r="AO2143">
        <v>-9.2431930905938398</v>
      </c>
      <c r="AP2143" s="15">
        <v>43490</v>
      </c>
      <c r="AQ2143">
        <v>18.201421034837999</v>
      </c>
      <c r="AR2143" s="15">
        <v>43396</v>
      </c>
      <c r="AS2143">
        <v>35.579448690425799</v>
      </c>
      <c r="AT2143" s="15">
        <v>43381</v>
      </c>
      <c r="AU2143">
        <v>26.6716800121185</v>
      </c>
      <c r="AV2143" s="15">
        <v>43343</v>
      </c>
      <c r="AW2143">
        <v>50.548719811746501</v>
      </c>
      <c r="AY2143" s="38">
        <v>42319</v>
      </c>
      <c r="AZ2143">
        <f t="shared" si="426"/>
        <v>0</v>
      </c>
      <c r="BA2143" s="40">
        <v>42319</v>
      </c>
      <c r="BB2143">
        <f t="shared" si="427"/>
        <v>21.589766971047801</v>
      </c>
      <c r="BC2143" s="40">
        <v>42319</v>
      </c>
      <c r="BD2143">
        <f t="shared" si="428"/>
        <v>69.158897380851599</v>
      </c>
      <c r="BE2143" s="40">
        <v>42319</v>
      </c>
      <c r="BF2143">
        <f t="shared" si="429"/>
        <v>49.683360024236997</v>
      </c>
      <c r="BG2143" s="40">
        <v>42319</v>
      </c>
      <c r="BH2143">
        <f t="shared" si="430"/>
        <v>151.6461594352395</v>
      </c>
      <c r="BJ2143" s="40">
        <v>42319</v>
      </c>
      <c r="BK2143">
        <f t="shared" si="431"/>
        <v>292.07818381137588</v>
      </c>
      <c r="BL2143">
        <f>BK2143-MAX($BK$3:BK2143)</f>
        <v>0</v>
      </c>
      <c r="BO2143" s="15">
        <v>43553</v>
      </c>
      <c r="BP2143">
        <v>-9.2431930905938398</v>
      </c>
      <c r="BQ2143" s="15">
        <v>43481</v>
      </c>
      <c r="BR2143">
        <v>19.962080534973801</v>
      </c>
      <c r="BS2143" s="15">
        <v>43383</v>
      </c>
      <c r="BT2143">
        <v>34.509448690425799</v>
      </c>
      <c r="BU2143" s="15">
        <v>43399</v>
      </c>
      <c r="BV2143">
        <v>22.108599307643701</v>
      </c>
      <c r="BW2143" s="15">
        <v>43362</v>
      </c>
      <c r="BX2143">
        <v>40.362935444416998</v>
      </c>
      <c r="BZ2143" s="40">
        <v>42319</v>
      </c>
      <c r="CA2143">
        <f t="shared" si="432"/>
        <v>0</v>
      </c>
      <c r="CB2143" s="40">
        <v>42319</v>
      </c>
      <c r="CC2143">
        <f t="shared" si="433"/>
        <v>19.8104264711836</v>
      </c>
      <c r="CD2143" s="40">
        <v>42319</v>
      </c>
      <c r="CE2143">
        <f t="shared" si="434"/>
        <v>34.579448690425799</v>
      </c>
      <c r="CF2143" s="40">
        <v>42319</v>
      </c>
      <c r="CG2143">
        <f t="shared" si="435"/>
        <v>44.217198615287401</v>
      </c>
      <c r="CH2143" s="40">
        <v>42319</v>
      </c>
      <c r="CI2143">
        <f t="shared" si="436"/>
        <v>121.088806333251</v>
      </c>
      <c r="CK2143" s="40">
        <v>42319</v>
      </c>
      <c r="CL2143">
        <f t="shared" si="437"/>
        <v>219.69588011014781</v>
      </c>
      <c r="CM2143">
        <f>CL2143-MAX($CL$3:CL2143)</f>
        <v>-0.43000000000000682</v>
      </c>
    </row>
    <row r="2144" spans="27:91">
      <c r="AA2144" s="38">
        <v>43476</v>
      </c>
      <c r="AB2144" s="12">
        <v>126.838296458481</v>
      </c>
      <c r="AE2144" s="15">
        <v>43444</v>
      </c>
      <c r="AF2144">
        <v>132.05126954912799</v>
      </c>
      <c r="AG2144" s="15">
        <v>45043</v>
      </c>
      <c r="AH2144">
        <v>36.130707017634997</v>
      </c>
      <c r="AI2144" s="15">
        <v>43823</v>
      </c>
      <c r="AJ2144">
        <v>86.832309395493496</v>
      </c>
      <c r="AK2144" s="15">
        <v>43556</v>
      </c>
      <c r="AL2144">
        <v>117.67306397746</v>
      </c>
      <c r="AN2144" s="15">
        <v>43556</v>
      </c>
      <c r="AO2144">
        <v>-8.98319309059384</v>
      </c>
      <c r="AP2144" s="15">
        <v>43493</v>
      </c>
      <c r="AQ2144">
        <v>18.201421034837999</v>
      </c>
      <c r="AR2144" s="15">
        <v>43397</v>
      </c>
      <c r="AS2144">
        <v>35.579448690425799</v>
      </c>
      <c r="AT2144" s="15">
        <v>43383</v>
      </c>
      <c r="AU2144">
        <v>26.6716800121185</v>
      </c>
      <c r="AV2144" s="15">
        <v>43346</v>
      </c>
      <c r="AW2144">
        <v>50.548719811746501</v>
      </c>
      <c r="AY2144" s="38">
        <v>42320</v>
      </c>
      <c r="AZ2144">
        <f t="shared" si="426"/>
        <v>0</v>
      </c>
      <c r="BA2144" s="40">
        <v>42320</v>
      </c>
      <c r="BB2144">
        <f t="shared" si="427"/>
        <v>21.6297669710478</v>
      </c>
      <c r="BC2144" s="40">
        <v>42320</v>
      </c>
      <c r="BD2144">
        <f t="shared" si="428"/>
        <v>69.158897380851599</v>
      </c>
      <c r="BE2144" s="40">
        <v>42320</v>
      </c>
      <c r="BF2144">
        <f t="shared" si="429"/>
        <v>49.683360024236997</v>
      </c>
      <c r="BG2144" s="40">
        <v>42320</v>
      </c>
      <c r="BH2144">
        <f t="shared" si="430"/>
        <v>151.6461594352395</v>
      </c>
      <c r="BJ2144" s="40">
        <v>42320</v>
      </c>
      <c r="BK2144">
        <f t="shared" si="431"/>
        <v>292.1181838113759</v>
      </c>
      <c r="BL2144">
        <f>BK2144-MAX($BK$3:BK2144)</f>
        <v>0</v>
      </c>
      <c r="BO2144" s="15">
        <v>43556</v>
      </c>
      <c r="BP2144">
        <v>-8.98319309059384</v>
      </c>
      <c r="BQ2144" s="15">
        <v>43482</v>
      </c>
      <c r="BR2144">
        <v>19.8920805349738</v>
      </c>
      <c r="BS2144" s="15">
        <v>43384</v>
      </c>
      <c r="BT2144">
        <v>34.509448690425799</v>
      </c>
      <c r="BU2144" s="15">
        <v>43402</v>
      </c>
      <c r="BV2144">
        <v>22.108599307643701</v>
      </c>
      <c r="BW2144" s="15">
        <v>43363</v>
      </c>
      <c r="BX2144">
        <v>40.362935444416998</v>
      </c>
      <c r="BZ2144" s="40">
        <v>42320</v>
      </c>
      <c r="CA2144">
        <f t="shared" si="432"/>
        <v>0</v>
      </c>
      <c r="CB2144" s="40">
        <v>42320</v>
      </c>
      <c r="CC2144">
        <f t="shared" si="433"/>
        <v>19.850426471183599</v>
      </c>
      <c r="CD2144" s="40">
        <v>42320</v>
      </c>
      <c r="CE2144">
        <f t="shared" si="434"/>
        <v>34.579448690425799</v>
      </c>
      <c r="CF2144" s="40">
        <v>42320</v>
      </c>
      <c r="CG2144">
        <f t="shared" si="435"/>
        <v>44.217198615287401</v>
      </c>
      <c r="CH2144" s="40">
        <v>42320</v>
      </c>
      <c r="CI2144">
        <f t="shared" si="436"/>
        <v>121.088806333251</v>
      </c>
      <c r="CK2144" s="40">
        <v>42320</v>
      </c>
      <c r="CL2144">
        <f t="shared" si="437"/>
        <v>219.7358801101478</v>
      </c>
      <c r="CM2144">
        <f>CL2144-MAX($CL$3:CL2144)</f>
        <v>-0.39000000000001478</v>
      </c>
    </row>
    <row r="2145" spans="27:91">
      <c r="AA2145" s="38">
        <v>43479</v>
      </c>
      <c r="AB2145" s="12">
        <v>126.878296458481</v>
      </c>
      <c r="AE2145" s="15">
        <v>43445</v>
      </c>
      <c r="AF2145">
        <v>132.69126954912801</v>
      </c>
      <c r="AG2145" s="15">
        <v>45044</v>
      </c>
      <c r="AH2145">
        <v>36.250707017635001</v>
      </c>
      <c r="AI2145" s="15">
        <v>43825</v>
      </c>
      <c r="AJ2145">
        <v>86.872309395493502</v>
      </c>
      <c r="AK2145" s="15">
        <v>43557</v>
      </c>
      <c r="AL2145">
        <v>117.72306397746</v>
      </c>
      <c r="AN2145" s="15">
        <v>43557</v>
      </c>
      <c r="AO2145">
        <v>-8.9231930905938395</v>
      </c>
      <c r="AP2145" s="15">
        <v>43494</v>
      </c>
      <c r="AQ2145">
        <v>18.121421034838001</v>
      </c>
      <c r="AR2145" s="15">
        <v>43398</v>
      </c>
      <c r="AS2145">
        <v>35.049448690425798</v>
      </c>
      <c r="AT2145" s="15">
        <v>43384</v>
      </c>
      <c r="AU2145">
        <v>26.6716800121185</v>
      </c>
      <c r="AV2145" s="15">
        <v>43347</v>
      </c>
      <c r="AW2145">
        <v>50.548719811746501</v>
      </c>
      <c r="AY2145" s="38">
        <v>42321</v>
      </c>
      <c r="AZ2145">
        <f t="shared" si="426"/>
        <v>0</v>
      </c>
      <c r="BA2145" s="40">
        <v>42321</v>
      </c>
      <c r="BB2145">
        <f t="shared" si="427"/>
        <v>21.459766971047799</v>
      </c>
      <c r="BC2145" s="40">
        <v>42321</v>
      </c>
      <c r="BD2145">
        <f t="shared" si="428"/>
        <v>69.158897380851599</v>
      </c>
      <c r="BE2145" s="40">
        <v>42321</v>
      </c>
      <c r="BF2145">
        <f t="shared" si="429"/>
        <v>49.683360024236997</v>
      </c>
      <c r="BG2145" s="40">
        <v>42321</v>
      </c>
      <c r="BH2145">
        <f t="shared" si="430"/>
        <v>151.6461594352395</v>
      </c>
      <c r="BJ2145" s="40">
        <v>42321</v>
      </c>
      <c r="BK2145">
        <f t="shared" si="431"/>
        <v>291.94818381137588</v>
      </c>
      <c r="BL2145">
        <f>BK2145-MAX($BK$3:BK2145)</f>
        <v>-0.17000000000001592</v>
      </c>
      <c r="BO2145" s="15">
        <v>43557</v>
      </c>
      <c r="BP2145">
        <v>-8.9231930905938395</v>
      </c>
      <c r="BQ2145" s="15">
        <v>43483</v>
      </c>
      <c r="BR2145">
        <v>19.812080534973799</v>
      </c>
      <c r="BS2145" s="15">
        <v>43385</v>
      </c>
      <c r="BT2145">
        <v>34.509448690425799</v>
      </c>
      <c r="BU2145" s="15">
        <v>43403</v>
      </c>
      <c r="BV2145">
        <v>22.108599307643701</v>
      </c>
      <c r="BW2145" s="15">
        <v>43364</v>
      </c>
      <c r="BX2145">
        <v>40.362935444416998</v>
      </c>
      <c r="BZ2145" s="40">
        <v>42321</v>
      </c>
      <c r="CA2145">
        <f t="shared" si="432"/>
        <v>0</v>
      </c>
      <c r="CB2145" s="40">
        <v>42321</v>
      </c>
      <c r="CC2145">
        <f t="shared" si="433"/>
        <v>19.680426471183601</v>
      </c>
      <c r="CD2145" s="40">
        <v>42321</v>
      </c>
      <c r="CE2145">
        <f t="shared" si="434"/>
        <v>34.579448690425799</v>
      </c>
      <c r="CF2145" s="40">
        <v>42321</v>
      </c>
      <c r="CG2145">
        <f t="shared" si="435"/>
        <v>44.217198615287401</v>
      </c>
      <c r="CH2145" s="40">
        <v>42321</v>
      </c>
      <c r="CI2145">
        <f t="shared" si="436"/>
        <v>121.088806333251</v>
      </c>
      <c r="CK2145" s="40">
        <v>42321</v>
      </c>
      <c r="CL2145">
        <f t="shared" si="437"/>
        <v>219.56588011014782</v>
      </c>
      <c r="CM2145">
        <f>CL2145-MAX($CL$3:CL2145)</f>
        <v>-0.56000000000000227</v>
      </c>
    </row>
    <row r="2146" spans="27:91">
      <c r="AA2146" s="38">
        <v>43480</v>
      </c>
      <c r="AB2146" s="12">
        <v>126.558296458481</v>
      </c>
      <c r="AE2146" s="15">
        <v>43446</v>
      </c>
      <c r="AF2146">
        <v>133.65126954912799</v>
      </c>
      <c r="AG2146" s="15">
        <v>45054</v>
      </c>
      <c r="AH2146">
        <v>36.250707017635001</v>
      </c>
      <c r="AI2146" s="15">
        <v>43826</v>
      </c>
      <c r="AJ2146">
        <v>86.772309395493494</v>
      </c>
      <c r="AK2146" s="15">
        <v>43558</v>
      </c>
      <c r="AL2146">
        <v>116.90306397745999</v>
      </c>
      <c r="AN2146" s="15">
        <v>43558</v>
      </c>
      <c r="AO2146">
        <v>-9.0331930905938407</v>
      </c>
      <c r="AP2146" s="15">
        <v>43495</v>
      </c>
      <c r="AQ2146">
        <v>17.481421034838</v>
      </c>
      <c r="AR2146" s="15">
        <v>43399</v>
      </c>
      <c r="AS2146">
        <v>35.049448690425798</v>
      </c>
      <c r="AT2146" s="15">
        <v>43385</v>
      </c>
      <c r="AU2146">
        <v>26.6716800121185</v>
      </c>
      <c r="AV2146" s="15">
        <v>43348</v>
      </c>
      <c r="AW2146">
        <v>50.548719811746501</v>
      </c>
      <c r="AY2146" s="38">
        <v>42322</v>
      </c>
      <c r="AZ2146">
        <f t="shared" si="426"/>
        <v>0</v>
      </c>
      <c r="BA2146" s="40">
        <v>42322</v>
      </c>
      <c r="BB2146">
        <f t="shared" si="427"/>
        <v>21.459766971047799</v>
      </c>
      <c r="BC2146" s="40">
        <v>42322</v>
      </c>
      <c r="BD2146">
        <f t="shared" si="428"/>
        <v>69.158897380851599</v>
      </c>
      <c r="BE2146" s="40">
        <v>42322</v>
      </c>
      <c r="BF2146">
        <f t="shared" si="429"/>
        <v>49.683360024236997</v>
      </c>
      <c r="BG2146" s="40">
        <v>42322</v>
      </c>
      <c r="BH2146">
        <f t="shared" si="430"/>
        <v>151.6461594352395</v>
      </c>
      <c r="BJ2146" s="40">
        <v>42322</v>
      </c>
      <c r="BK2146">
        <f t="shared" si="431"/>
        <v>291.94818381137588</v>
      </c>
      <c r="BL2146">
        <f>BK2146-MAX($BK$3:BK2146)</f>
        <v>-0.17000000000001592</v>
      </c>
      <c r="BO2146" s="15">
        <v>43558</v>
      </c>
      <c r="BP2146">
        <v>-9.0331930905938407</v>
      </c>
      <c r="BQ2146" s="15">
        <v>43486</v>
      </c>
      <c r="BR2146">
        <v>19.852080534973801</v>
      </c>
      <c r="BS2146" s="15">
        <v>43388</v>
      </c>
      <c r="BT2146">
        <v>34.509448690425799</v>
      </c>
      <c r="BU2146" s="15">
        <v>43404</v>
      </c>
      <c r="BV2146">
        <v>22.108599307643701</v>
      </c>
      <c r="BW2146" s="15">
        <v>43370</v>
      </c>
      <c r="BX2146">
        <v>40.362935444416998</v>
      </c>
      <c r="BZ2146" s="40">
        <v>42322</v>
      </c>
      <c r="CA2146">
        <f t="shared" si="432"/>
        <v>0</v>
      </c>
      <c r="CB2146" s="40">
        <v>42322</v>
      </c>
      <c r="CC2146">
        <f t="shared" si="433"/>
        <v>19.680426471183601</v>
      </c>
      <c r="CD2146" s="40">
        <v>42322</v>
      </c>
      <c r="CE2146">
        <f t="shared" si="434"/>
        <v>34.579448690425799</v>
      </c>
      <c r="CF2146" s="40">
        <v>42322</v>
      </c>
      <c r="CG2146">
        <f t="shared" si="435"/>
        <v>44.217198615287401</v>
      </c>
      <c r="CH2146" s="40">
        <v>42322</v>
      </c>
      <c r="CI2146">
        <f t="shared" si="436"/>
        <v>121.088806333251</v>
      </c>
      <c r="CK2146" s="40">
        <v>42322</v>
      </c>
      <c r="CL2146">
        <f t="shared" si="437"/>
        <v>219.56588011014782</v>
      </c>
      <c r="CM2146">
        <f>CL2146-MAX($CL$3:CL2146)</f>
        <v>-0.56000000000000227</v>
      </c>
    </row>
    <row r="2147" spans="27:91">
      <c r="AA2147" s="38">
        <v>43481</v>
      </c>
      <c r="AB2147" s="12">
        <v>126.488296458481</v>
      </c>
      <c r="AE2147" s="15">
        <v>43447</v>
      </c>
      <c r="AF2147">
        <v>133.94126954912801</v>
      </c>
      <c r="AG2147" s="15">
        <v>45055</v>
      </c>
      <c r="AH2147">
        <v>36.350707017635003</v>
      </c>
      <c r="AI2147" s="15">
        <v>43829</v>
      </c>
      <c r="AJ2147">
        <v>86.882309395493493</v>
      </c>
      <c r="AK2147" s="15">
        <v>43559</v>
      </c>
      <c r="AL2147">
        <v>116.64306397746</v>
      </c>
      <c r="AN2147" s="15">
        <v>43559</v>
      </c>
      <c r="AO2147">
        <v>-9.0931930905938394</v>
      </c>
      <c r="AP2147" s="15">
        <v>43496</v>
      </c>
      <c r="AQ2147">
        <v>17.481421034838</v>
      </c>
      <c r="AR2147" s="15">
        <v>43402</v>
      </c>
      <c r="AS2147">
        <v>35.049448690425798</v>
      </c>
      <c r="AT2147" s="15">
        <v>43388</v>
      </c>
      <c r="AU2147">
        <v>26.6716800121185</v>
      </c>
      <c r="AV2147" s="15">
        <v>43349</v>
      </c>
      <c r="AW2147">
        <v>50.548719811746501</v>
      </c>
      <c r="AY2147" s="38">
        <v>42323</v>
      </c>
      <c r="AZ2147">
        <f t="shared" si="426"/>
        <v>0</v>
      </c>
      <c r="BA2147" s="40">
        <v>42323</v>
      </c>
      <c r="BB2147">
        <f t="shared" si="427"/>
        <v>21.459766971047799</v>
      </c>
      <c r="BC2147" s="40">
        <v>42323</v>
      </c>
      <c r="BD2147">
        <f t="shared" si="428"/>
        <v>69.158897380851599</v>
      </c>
      <c r="BE2147" s="40">
        <v>42323</v>
      </c>
      <c r="BF2147">
        <f t="shared" si="429"/>
        <v>49.683360024236997</v>
      </c>
      <c r="BG2147" s="40">
        <v>42323</v>
      </c>
      <c r="BH2147">
        <f t="shared" si="430"/>
        <v>151.6461594352395</v>
      </c>
      <c r="BJ2147" s="40">
        <v>42323</v>
      </c>
      <c r="BK2147">
        <f t="shared" si="431"/>
        <v>291.94818381137588</v>
      </c>
      <c r="BL2147">
        <f>BK2147-MAX($BK$3:BK2147)</f>
        <v>-0.17000000000001592</v>
      </c>
      <c r="BO2147" s="15">
        <v>43559</v>
      </c>
      <c r="BP2147">
        <v>-9.0931930905938394</v>
      </c>
      <c r="BQ2147" s="15">
        <v>43487</v>
      </c>
      <c r="BR2147">
        <v>19.942080534973801</v>
      </c>
      <c r="BS2147" s="15">
        <v>43389</v>
      </c>
      <c r="BT2147">
        <v>34.509448690425799</v>
      </c>
      <c r="BU2147" s="15">
        <v>43405</v>
      </c>
      <c r="BV2147">
        <v>22.108599307643701</v>
      </c>
      <c r="BW2147" s="15">
        <v>43371</v>
      </c>
      <c r="BX2147">
        <v>40.362935444416998</v>
      </c>
      <c r="BZ2147" s="40">
        <v>42323</v>
      </c>
      <c r="CA2147">
        <f t="shared" si="432"/>
        <v>0</v>
      </c>
      <c r="CB2147" s="40">
        <v>42323</v>
      </c>
      <c r="CC2147">
        <f t="shared" si="433"/>
        <v>19.680426471183601</v>
      </c>
      <c r="CD2147" s="40">
        <v>42323</v>
      </c>
      <c r="CE2147">
        <f t="shared" si="434"/>
        <v>34.579448690425799</v>
      </c>
      <c r="CF2147" s="40">
        <v>42323</v>
      </c>
      <c r="CG2147">
        <f t="shared" si="435"/>
        <v>44.217198615287401</v>
      </c>
      <c r="CH2147" s="40">
        <v>42323</v>
      </c>
      <c r="CI2147">
        <f t="shared" si="436"/>
        <v>121.088806333251</v>
      </c>
      <c r="CK2147" s="40">
        <v>42323</v>
      </c>
      <c r="CL2147">
        <f t="shared" si="437"/>
        <v>219.56588011014782</v>
      </c>
      <c r="CM2147">
        <f>CL2147-MAX($CL$3:CL2147)</f>
        <v>-0.56000000000000227</v>
      </c>
    </row>
    <row r="2148" spans="27:91">
      <c r="AA2148" s="38">
        <v>43482</v>
      </c>
      <c r="AB2148" s="12">
        <v>126.418296458481</v>
      </c>
      <c r="AE2148" s="15">
        <v>43448</v>
      </c>
      <c r="AF2148">
        <v>133.581269549128</v>
      </c>
      <c r="AG2148" s="15">
        <v>45056</v>
      </c>
      <c r="AH2148">
        <v>36.310707017635004</v>
      </c>
      <c r="AI2148" s="15">
        <v>43832</v>
      </c>
      <c r="AJ2148">
        <v>86.902309395493504</v>
      </c>
      <c r="AK2148" s="15">
        <v>43560</v>
      </c>
      <c r="AL2148">
        <v>116.46306397746</v>
      </c>
      <c r="AN2148" s="15">
        <v>43560</v>
      </c>
      <c r="AO2148">
        <v>-9.1131930905938408</v>
      </c>
      <c r="AP2148" s="15">
        <v>43497</v>
      </c>
      <c r="AQ2148">
        <v>17.481421034838</v>
      </c>
      <c r="AR2148" s="15">
        <v>43403</v>
      </c>
      <c r="AS2148">
        <v>35.049448690425798</v>
      </c>
      <c r="AT2148" s="15">
        <v>43389</v>
      </c>
      <c r="AU2148">
        <v>26.6716800121185</v>
      </c>
      <c r="AV2148" s="15">
        <v>43350</v>
      </c>
      <c r="AW2148">
        <v>50.548719811746501</v>
      </c>
      <c r="AY2148" s="38">
        <v>42324</v>
      </c>
      <c r="AZ2148">
        <f t="shared" si="426"/>
        <v>0</v>
      </c>
      <c r="BA2148" s="40">
        <v>42324</v>
      </c>
      <c r="BB2148">
        <f t="shared" si="427"/>
        <v>20.759766971047799</v>
      </c>
      <c r="BC2148" s="40">
        <v>42324</v>
      </c>
      <c r="BD2148">
        <f t="shared" si="428"/>
        <v>69.158897380851599</v>
      </c>
      <c r="BE2148" s="40">
        <v>42324</v>
      </c>
      <c r="BF2148">
        <f t="shared" si="429"/>
        <v>49.683360024236997</v>
      </c>
      <c r="BG2148" s="40">
        <v>42324</v>
      </c>
      <c r="BH2148">
        <f t="shared" si="430"/>
        <v>151.6461594352395</v>
      </c>
      <c r="BJ2148" s="40">
        <v>42324</v>
      </c>
      <c r="BK2148">
        <f t="shared" si="431"/>
        <v>291.2481838113759</v>
      </c>
      <c r="BL2148">
        <f>BK2148-MAX($BK$3:BK2148)</f>
        <v>-0.87000000000000455</v>
      </c>
      <c r="BO2148" s="15">
        <v>43560</v>
      </c>
      <c r="BP2148">
        <v>-9.1131930905938408</v>
      </c>
      <c r="BQ2148" s="15">
        <v>43488</v>
      </c>
      <c r="BR2148">
        <v>19.972080534973799</v>
      </c>
      <c r="BS2148" s="15">
        <v>43390</v>
      </c>
      <c r="BT2148">
        <v>34.509448690425799</v>
      </c>
      <c r="BU2148" s="15">
        <v>43406</v>
      </c>
      <c r="BV2148">
        <v>22.108599307643701</v>
      </c>
      <c r="BW2148" s="15">
        <v>43374</v>
      </c>
      <c r="BX2148">
        <v>40.362935444416998</v>
      </c>
      <c r="BZ2148" s="40">
        <v>42324</v>
      </c>
      <c r="CA2148">
        <f t="shared" si="432"/>
        <v>0</v>
      </c>
      <c r="CB2148" s="40">
        <v>42324</v>
      </c>
      <c r="CC2148">
        <f t="shared" si="433"/>
        <v>18.980426471183598</v>
      </c>
      <c r="CD2148" s="40">
        <v>42324</v>
      </c>
      <c r="CE2148">
        <f t="shared" si="434"/>
        <v>34.579448690425799</v>
      </c>
      <c r="CF2148" s="40">
        <v>42324</v>
      </c>
      <c r="CG2148">
        <f t="shared" si="435"/>
        <v>44.217198615287401</v>
      </c>
      <c r="CH2148" s="40">
        <v>42324</v>
      </c>
      <c r="CI2148">
        <f t="shared" si="436"/>
        <v>121.088806333251</v>
      </c>
      <c r="CK2148" s="40">
        <v>42324</v>
      </c>
      <c r="CL2148">
        <f t="shared" si="437"/>
        <v>218.8658801101478</v>
      </c>
      <c r="CM2148">
        <f>CL2148-MAX($CL$3:CL2148)</f>
        <v>-1.2600000000000193</v>
      </c>
    </row>
    <row r="2149" spans="27:91">
      <c r="AA2149" s="38">
        <v>43483</v>
      </c>
      <c r="AB2149" s="12">
        <v>126.338296458481</v>
      </c>
      <c r="AE2149" s="15">
        <v>43451</v>
      </c>
      <c r="AF2149">
        <v>133.87126954912799</v>
      </c>
      <c r="AG2149" s="15">
        <v>45057</v>
      </c>
      <c r="AH2149">
        <v>36.440707017634999</v>
      </c>
      <c r="AI2149" s="15">
        <v>43833</v>
      </c>
      <c r="AJ2149">
        <v>86.752309395493498</v>
      </c>
      <c r="AK2149" s="15">
        <v>43563</v>
      </c>
      <c r="AL2149">
        <v>117.16306397746</v>
      </c>
      <c r="AN2149" s="15">
        <v>43563</v>
      </c>
      <c r="AO2149">
        <v>-8.9031930905938399</v>
      </c>
      <c r="AP2149" s="15">
        <v>43503</v>
      </c>
      <c r="AQ2149">
        <v>17.481421034838</v>
      </c>
      <c r="AR2149" s="15">
        <v>43404</v>
      </c>
      <c r="AS2149">
        <v>35.049448690425798</v>
      </c>
      <c r="AT2149" s="15">
        <v>43390</v>
      </c>
      <c r="AU2149">
        <v>26.6716800121185</v>
      </c>
      <c r="AV2149" s="15">
        <v>43353</v>
      </c>
      <c r="AW2149">
        <v>50.548719811746501</v>
      </c>
      <c r="AY2149" s="38">
        <v>42325</v>
      </c>
      <c r="AZ2149">
        <f t="shared" si="426"/>
        <v>0</v>
      </c>
      <c r="BA2149" s="40">
        <v>42325</v>
      </c>
      <c r="BB2149">
        <f t="shared" si="427"/>
        <v>21.199766971047801</v>
      </c>
      <c r="BC2149" s="40">
        <v>42325</v>
      </c>
      <c r="BD2149">
        <f t="shared" si="428"/>
        <v>69.158897380851599</v>
      </c>
      <c r="BE2149" s="40">
        <v>42325</v>
      </c>
      <c r="BF2149">
        <f t="shared" si="429"/>
        <v>49.683360024236997</v>
      </c>
      <c r="BG2149" s="40">
        <v>42325</v>
      </c>
      <c r="BH2149">
        <f t="shared" si="430"/>
        <v>151.6461594352395</v>
      </c>
      <c r="BJ2149" s="40">
        <v>42325</v>
      </c>
      <c r="BK2149">
        <f t="shared" si="431"/>
        <v>291.68818381137589</v>
      </c>
      <c r="BL2149">
        <f>BK2149-MAX($BK$3:BK2149)</f>
        <v>-0.43000000000000682</v>
      </c>
      <c r="BO2149" s="15">
        <v>43563</v>
      </c>
      <c r="BP2149">
        <v>-8.9031930905938399</v>
      </c>
      <c r="BQ2149" s="15">
        <v>43489</v>
      </c>
      <c r="BR2149">
        <v>20.012080534973801</v>
      </c>
      <c r="BS2149" s="15">
        <v>43391</v>
      </c>
      <c r="BT2149">
        <v>34.509448690425799</v>
      </c>
      <c r="BU2149" s="15">
        <v>43409</v>
      </c>
      <c r="BV2149">
        <v>22.108599307643701</v>
      </c>
      <c r="BW2149" s="15">
        <v>43375</v>
      </c>
      <c r="BX2149">
        <v>40.362935444416998</v>
      </c>
      <c r="BZ2149" s="40">
        <v>42325</v>
      </c>
      <c r="CA2149">
        <f t="shared" si="432"/>
        <v>0</v>
      </c>
      <c r="CB2149" s="40">
        <v>42325</v>
      </c>
      <c r="CC2149">
        <f t="shared" si="433"/>
        <v>19.4204264711836</v>
      </c>
      <c r="CD2149" s="40">
        <v>42325</v>
      </c>
      <c r="CE2149">
        <f t="shared" si="434"/>
        <v>34.579448690425799</v>
      </c>
      <c r="CF2149" s="40">
        <v>42325</v>
      </c>
      <c r="CG2149">
        <f t="shared" si="435"/>
        <v>44.217198615287401</v>
      </c>
      <c r="CH2149" s="40">
        <v>42325</v>
      </c>
      <c r="CI2149">
        <f t="shared" si="436"/>
        <v>121.088806333251</v>
      </c>
      <c r="CK2149" s="40">
        <v>42325</v>
      </c>
      <c r="CL2149">
        <f t="shared" si="437"/>
        <v>219.3058801101478</v>
      </c>
      <c r="CM2149">
        <f>CL2149-MAX($CL$3:CL2149)</f>
        <v>-0.8200000000000216</v>
      </c>
    </row>
    <row r="2150" spans="27:91">
      <c r="AA2150" s="38">
        <v>43486</v>
      </c>
      <c r="AB2150" s="12">
        <v>126.378296458481</v>
      </c>
      <c r="AE2150" s="15">
        <v>43452</v>
      </c>
      <c r="AF2150">
        <v>133.701269549128</v>
      </c>
      <c r="AG2150" s="15">
        <v>45068</v>
      </c>
      <c r="AH2150">
        <v>36.440707017634999</v>
      </c>
      <c r="AI2150" s="15">
        <v>43836</v>
      </c>
      <c r="AJ2150">
        <v>86.782309395493499</v>
      </c>
      <c r="AK2150" s="15">
        <v>43564</v>
      </c>
      <c r="AL2150">
        <v>117.30306397746</v>
      </c>
      <c r="AN2150" s="15">
        <v>43564</v>
      </c>
      <c r="AO2150">
        <v>-8.7531930905938395</v>
      </c>
      <c r="AP2150" s="15">
        <v>43504</v>
      </c>
      <c r="AQ2150">
        <v>17.481421034838</v>
      </c>
      <c r="AR2150" s="15">
        <v>43405</v>
      </c>
      <c r="AS2150">
        <v>35.049448690425798</v>
      </c>
      <c r="AT2150" s="15">
        <v>43391</v>
      </c>
      <c r="AU2150">
        <v>26.6716800121185</v>
      </c>
      <c r="AV2150" s="15">
        <v>43354</v>
      </c>
      <c r="AW2150">
        <v>50.548719811746501</v>
      </c>
      <c r="AY2150" s="38">
        <v>42326</v>
      </c>
      <c r="AZ2150">
        <f t="shared" si="426"/>
        <v>0</v>
      </c>
      <c r="BA2150" s="40">
        <v>42326</v>
      </c>
      <c r="BB2150">
        <f t="shared" si="427"/>
        <v>21.2197669710478</v>
      </c>
      <c r="BC2150" s="40">
        <v>42326</v>
      </c>
      <c r="BD2150">
        <f t="shared" si="428"/>
        <v>69.158897380851599</v>
      </c>
      <c r="BE2150" s="40">
        <v>42326</v>
      </c>
      <c r="BF2150">
        <f t="shared" si="429"/>
        <v>49.683360024236997</v>
      </c>
      <c r="BG2150" s="40">
        <v>42326</v>
      </c>
      <c r="BH2150">
        <f t="shared" si="430"/>
        <v>151.6461594352395</v>
      </c>
      <c r="BJ2150" s="40">
        <v>42326</v>
      </c>
      <c r="BK2150">
        <f t="shared" si="431"/>
        <v>291.70818381137587</v>
      </c>
      <c r="BL2150">
        <f>BK2150-MAX($BK$3:BK2150)</f>
        <v>-0.41000000000002501</v>
      </c>
      <c r="BO2150" s="15">
        <v>43564</v>
      </c>
      <c r="BP2150">
        <v>-8.7531930905938395</v>
      </c>
      <c r="BQ2150" s="15">
        <v>43490</v>
      </c>
      <c r="BR2150">
        <v>18.562080534973799</v>
      </c>
      <c r="BS2150" s="15">
        <v>43392</v>
      </c>
      <c r="BT2150">
        <v>34.509448690425799</v>
      </c>
      <c r="BU2150" s="15">
        <v>43410</v>
      </c>
      <c r="BV2150">
        <v>22.108599307643701</v>
      </c>
      <c r="BW2150" s="15">
        <v>43377</v>
      </c>
      <c r="BX2150">
        <v>40.362935444416998</v>
      </c>
      <c r="BZ2150" s="40">
        <v>42326</v>
      </c>
      <c r="CA2150">
        <f t="shared" si="432"/>
        <v>0</v>
      </c>
      <c r="CB2150" s="40">
        <v>42326</v>
      </c>
      <c r="CC2150">
        <f t="shared" si="433"/>
        <v>19.440426471183599</v>
      </c>
      <c r="CD2150" s="40">
        <v>42326</v>
      </c>
      <c r="CE2150">
        <f t="shared" si="434"/>
        <v>34.579448690425799</v>
      </c>
      <c r="CF2150" s="40">
        <v>42326</v>
      </c>
      <c r="CG2150">
        <f t="shared" si="435"/>
        <v>44.217198615287401</v>
      </c>
      <c r="CH2150" s="40">
        <v>42326</v>
      </c>
      <c r="CI2150">
        <f t="shared" si="436"/>
        <v>121.088806333251</v>
      </c>
      <c r="CK2150" s="40">
        <v>42326</v>
      </c>
      <c r="CL2150">
        <f t="shared" si="437"/>
        <v>219.32588011014781</v>
      </c>
      <c r="CM2150">
        <f>CL2150-MAX($CL$3:CL2150)</f>
        <v>-0.80000000000001137</v>
      </c>
    </row>
    <row r="2151" spans="27:91">
      <c r="AA2151" s="38">
        <v>43487</v>
      </c>
      <c r="AB2151" s="12">
        <v>126.46829645848101</v>
      </c>
      <c r="AE2151" s="15">
        <v>43453</v>
      </c>
      <c r="AF2151">
        <v>134.011269549128</v>
      </c>
      <c r="AG2151" s="15">
        <v>45069</v>
      </c>
      <c r="AH2151">
        <v>36.520707017634997</v>
      </c>
      <c r="AI2151" s="15">
        <v>43837</v>
      </c>
      <c r="AJ2151">
        <v>87.522309395493494</v>
      </c>
      <c r="AK2151" s="15">
        <v>43565</v>
      </c>
      <c r="AL2151">
        <v>117.01306397746001</v>
      </c>
      <c r="AN2151" s="15">
        <v>43565</v>
      </c>
      <c r="AO2151">
        <v>-8.7731930905938391</v>
      </c>
      <c r="AP2151" s="15">
        <v>43507</v>
      </c>
      <c r="AQ2151">
        <v>17.481421034838</v>
      </c>
      <c r="AR2151" s="15">
        <v>43406</v>
      </c>
      <c r="AS2151">
        <v>35.049448690425798</v>
      </c>
      <c r="AT2151" s="15">
        <v>43392</v>
      </c>
      <c r="AU2151">
        <v>26.6716800121185</v>
      </c>
      <c r="AV2151" s="15">
        <v>43355</v>
      </c>
      <c r="AW2151">
        <v>50.548719811746501</v>
      </c>
      <c r="AY2151" s="38">
        <v>42327</v>
      </c>
      <c r="AZ2151">
        <f t="shared" si="426"/>
        <v>0</v>
      </c>
      <c r="BA2151" s="40">
        <v>42327</v>
      </c>
      <c r="BB2151">
        <f t="shared" si="427"/>
        <v>21.369766971047799</v>
      </c>
      <c r="BC2151" s="40">
        <v>42327</v>
      </c>
      <c r="BD2151">
        <f t="shared" si="428"/>
        <v>69.158897380851599</v>
      </c>
      <c r="BE2151" s="40">
        <v>42327</v>
      </c>
      <c r="BF2151">
        <f t="shared" si="429"/>
        <v>49.683360024236997</v>
      </c>
      <c r="BG2151" s="40">
        <v>42327</v>
      </c>
      <c r="BH2151">
        <f t="shared" si="430"/>
        <v>151.6461594352395</v>
      </c>
      <c r="BJ2151" s="40">
        <v>42327</v>
      </c>
      <c r="BK2151">
        <f t="shared" si="431"/>
        <v>291.85818381137585</v>
      </c>
      <c r="BL2151">
        <f>BK2151-MAX($BK$3:BK2151)</f>
        <v>-0.26000000000004775</v>
      </c>
      <c r="BO2151" s="15">
        <v>43565</v>
      </c>
      <c r="BP2151">
        <v>-8.7731930905938391</v>
      </c>
      <c r="BQ2151" s="15">
        <v>43493</v>
      </c>
      <c r="BR2151">
        <v>18.562080534973799</v>
      </c>
      <c r="BS2151" s="15">
        <v>43395</v>
      </c>
      <c r="BT2151">
        <v>34.509448690425799</v>
      </c>
      <c r="BU2151" s="15">
        <v>43411</v>
      </c>
      <c r="BV2151">
        <v>22.108599307643701</v>
      </c>
      <c r="BW2151" s="15">
        <v>43378</v>
      </c>
      <c r="BX2151">
        <v>40.362935444416998</v>
      </c>
      <c r="BZ2151" s="40">
        <v>42327</v>
      </c>
      <c r="CA2151">
        <f t="shared" si="432"/>
        <v>0</v>
      </c>
      <c r="CB2151" s="40">
        <v>42327</v>
      </c>
      <c r="CC2151">
        <f t="shared" si="433"/>
        <v>19.590426471183601</v>
      </c>
      <c r="CD2151" s="40">
        <v>42327</v>
      </c>
      <c r="CE2151">
        <f t="shared" si="434"/>
        <v>34.579448690425799</v>
      </c>
      <c r="CF2151" s="40">
        <v>42327</v>
      </c>
      <c r="CG2151">
        <f t="shared" si="435"/>
        <v>44.217198615287401</v>
      </c>
      <c r="CH2151" s="40">
        <v>42327</v>
      </c>
      <c r="CI2151">
        <f t="shared" si="436"/>
        <v>121.088806333251</v>
      </c>
      <c r="CK2151" s="40">
        <v>42327</v>
      </c>
      <c r="CL2151">
        <f t="shared" si="437"/>
        <v>219.47588011014778</v>
      </c>
      <c r="CM2151">
        <f>CL2151-MAX($CL$3:CL2151)</f>
        <v>-0.65000000000003411</v>
      </c>
    </row>
    <row r="2152" spans="27:91">
      <c r="AA2152" s="38">
        <v>43488</v>
      </c>
      <c r="AB2152" s="12">
        <v>126.49829645848099</v>
      </c>
      <c r="AE2152" s="15">
        <v>43454</v>
      </c>
      <c r="AF2152">
        <v>133.55126954912799</v>
      </c>
      <c r="AG2152" s="15">
        <v>45070</v>
      </c>
      <c r="AH2152">
        <v>36.490707017635003</v>
      </c>
      <c r="AI2152" s="15">
        <v>43838</v>
      </c>
      <c r="AJ2152">
        <v>87.012309395493503</v>
      </c>
      <c r="AK2152" s="15">
        <v>43566</v>
      </c>
      <c r="AL2152">
        <v>117.53306397746</v>
      </c>
      <c r="AN2152" s="15">
        <v>43566</v>
      </c>
      <c r="AO2152">
        <v>-8.5531930905938296</v>
      </c>
      <c r="AP2152" s="15">
        <v>43508</v>
      </c>
      <c r="AQ2152">
        <v>17.521421034837999</v>
      </c>
      <c r="AR2152" s="15">
        <v>43409</v>
      </c>
      <c r="AS2152">
        <v>35.049448690425798</v>
      </c>
      <c r="AT2152" s="15">
        <v>43395</v>
      </c>
      <c r="AU2152">
        <v>26.6716800121185</v>
      </c>
      <c r="AV2152" s="15">
        <v>43356</v>
      </c>
      <c r="AW2152">
        <v>50.548719811746501</v>
      </c>
      <c r="AY2152" s="38">
        <v>42328</v>
      </c>
      <c r="AZ2152">
        <f t="shared" si="426"/>
        <v>0</v>
      </c>
      <c r="BA2152" s="40">
        <v>42328</v>
      </c>
      <c r="BB2152">
        <f t="shared" si="427"/>
        <v>21.3997669710478</v>
      </c>
      <c r="BC2152" s="40">
        <v>42328</v>
      </c>
      <c r="BD2152">
        <f t="shared" si="428"/>
        <v>69.158897380851599</v>
      </c>
      <c r="BE2152" s="40">
        <v>42328</v>
      </c>
      <c r="BF2152">
        <f t="shared" si="429"/>
        <v>49.683360024236997</v>
      </c>
      <c r="BG2152" s="40">
        <v>42328</v>
      </c>
      <c r="BH2152">
        <f t="shared" si="430"/>
        <v>151.6461594352395</v>
      </c>
      <c r="BJ2152" s="40">
        <v>42328</v>
      </c>
      <c r="BK2152">
        <f t="shared" si="431"/>
        <v>291.88818381137588</v>
      </c>
      <c r="BL2152">
        <f>BK2152-MAX($BK$3:BK2152)</f>
        <v>-0.23000000000001819</v>
      </c>
      <c r="BO2152" s="15">
        <v>43566</v>
      </c>
      <c r="BP2152">
        <v>-8.5531930905938296</v>
      </c>
      <c r="BQ2152" s="15">
        <v>43494</v>
      </c>
      <c r="BR2152">
        <v>18.4820805349738</v>
      </c>
      <c r="BS2152" s="15">
        <v>43396</v>
      </c>
      <c r="BT2152">
        <v>34.509448690425799</v>
      </c>
      <c r="BU2152" s="15">
        <v>43412</v>
      </c>
      <c r="BV2152">
        <v>22.108599307643701</v>
      </c>
      <c r="BW2152" s="15">
        <v>43381</v>
      </c>
      <c r="BX2152">
        <v>40.362935444416998</v>
      </c>
      <c r="BZ2152" s="40">
        <v>42328</v>
      </c>
      <c r="CA2152">
        <f t="shared" si="432"/>
        <v>0</v>
      </c>
      <c r="CB2152" s="40">
        <v>42328</v>
      </c>
      <c r="CC2152">
        <f t="shared" si="433"/>
        <v>19.620426471183599</v>
      </c>
      <c r="CD2152" s="40">
        <v>42328</v>
      </c>
      <c r="CE2152">
        <f t="shared" si="434"/>
        <v>34.579448690425799</v>
      </c>
      <c r="CF2152" s="40">
        <v>42328</v>
      </c>
      <c r="CG2152">
        <f t="shared" si="435"/>
        <v>44.217198615287401</v>
      </c>
      <c r="CH2152" s="40">
        <v>42328</v>
      </c>
      <c r="CI2152">
        <f t="shared" si="436"/>
        <v>121.088806333251</v>
      </c>
      <c r="CK2152" s="40">
        <v>42328</v>
      </c>
      <c r="CL2152">
        <f t="shared" si="437"/>
        <v>219.50588011014781</v>
      </c>
      <c r="CM2152">
        <f>CL2152-MAX($CL$3:CL2152)</f>
        <v>-0.62000000000000455</v>
      </c>
    </row>
    <row r="2153" spans="27:91">
      <c r="AA2153" s="38">
        <v>43489</v>
      </c>
      <c r="AB2153" s="12">
        <v>126.538296458481</v>
      </c>
      <c r="AE2153" s="15">
        <v>43455</v>
      </c>
      <c r="AF2153">
        <v>133.53126954912801</v>
      </c>
      <c r="AG2153" s="15">
        <v>45071</v>
      </c>
      <c r="AH2153">
        <v>36.460707017635002</v>
      </c>
      <c r="AI2153" s="15">
        <v>43839</v>
      </c>
      <c r="AJ2153">
        <v>88.3123093954935</v>
      </c>
      <c r="AK2153" s="15">
        <v>43567</v>
      </c>
      <c r="AL2153">
        <v>117.11306397746</v>
      </c>
      <c r="AN2153" s="15">
        <v>43567</v>
      </c>
      <c r="AO2153">
        <v>-8.5831930905938307</v>
      </c>
      <c r="AP2153" s="15">
        <v>43509</v>
      </c>
      <c r="AQ2153">
        <v>17.281421034838001</v>
      </c>
      <c r="AR2153" s="15">
        <v>43410</v>
      </c>
      <c r="AS2153">
        <v>34.929448690425801</v>
      </c>
      <c r="AT2153" s="15">
        <v>43396</v>
      </c>
      <c r="AU2153">
        <v>26.6716800121185</v>
      </c>
      <c r="AV2153" s="15">
        <v>43357</v>
      </c>
      <c r="AW2153">
        <v>50.548719811746501</v>
      </c>
      <c r="AY2153" s="38">
        <v>42329</v>
      </c>
      <c r="AZ2153">
        <f t="shared" si="426"/>
        <v>0</v>
      </c>
      <c r="BA2153" s="40">
        <v>42329</v>
      </c>
      <c r="BB2153">
        <f t="shared" si="427"/>
        <v>21.3997669710478</v>
      </c>
      <c r="BC2153" s="40">
        <v>42329</v>
      </c>
      <c r="BD2153">
        <f t="shared" si="428"/>
        <v>69.158897380851599</v>
      </c>
      <c r="BE2153" s="40">
        <v>42329</v>
      </c>
      <c r="BF2153">
        <f t="shared" si="429"/>
        <v>49.683360024236997</v>
      </c>
      <c r="BG2153" s="40">
        <v>42329</v>
      </c>
      <c r="BH2153">
        <f t="shared" si="430"/>
        <v>151.6461594352395</v>
      </c>
      <c r="BJ2153" s="40">
        <v>42329</v>
      </c>
      <c r="BK2153">
        <f t="shared" si="431"/>
        <v>291.88818381137588</v>
      </c>
      <c r="BL2153">
        <f>BK2153-MAX($BK$3:BK2153)</f>
        <v>-0.23000000000001819</v>
      </c>
      <c r="BO2153" s="15">
        <v>43567</v>
      </c>
      <c r="BP2153">
        <v>-8.5831930905938307</v>
      </c>
      <c r="BQ2153" s="15">
        <v>43495</v>
      </c>
      <c r="BR2153">
        <v>17.8420805349738</v>
      </c>
      <c r="BS2153" s="15">
        <v>43397</v>
      </c>
      <c r="BT2153">
        <v>34.509448690425799</v>
      </c>
      <c r="BU2153" s="15">
        <v>43413</v>
      </c>
      <c r="BV2153">
        <v>22.108599307643701</v>
      </c>
      <c r="BW2153" s="15">
        <v>43383</v>
      </c>
      <c r="BX2153">
        <v>40.362935444416998</v>
      </c>
      <c r="BZ2153" s="40">
        <v>42329</v>
      </c>
      <c r="CA2153">
        <f t="shared" si="432"/>
        <v>0</v>
      </c>
      <c r="CB2153" s="40">
        <v>42329</v>
      </c>
      <c r="CC2153">
        <f t="shared" si="433"/>
        <v>19.620426471183599</v>
      </c>
      <c r="CD2153" s="40">
        <v>42329</v>
      </c>
      <c r="CE2153">
        <f t="shared" si="434"/>
        <v>34.579448690425799</v>
      </c>
      <c r="CF2153" s="40">
        <v>42329</v>
      </c>
      <c r="CG2153">
        <f t="shared" si="435"/>
        <v>44.217198615287401</v>
      </c>
      <c r="CH2153" s="40">
        <v>42329</v>
      </c>
      <c r="CI2153">
        <f t="shared" si="436"/>
        <v>121.088806333251</v>
      </c>
      <c r="CK2153" s="40">
        <v>42329</v>
      </c>
      <c r="CL2153">
        <f t="shared" si="437"/>
        <v>219.50588011014781</v>
      </c>
      <c r="CM2153">
        <f>CL2153-MAX($CL$3:CL2153)</f>
        <v>-0.62000000000000455</v>
      </c>
    </row>
    <row r="2154" spans="27:91">
      <c r="AA2154" s="38">
        <v>43490</v>
      </c>
      <c r="AB2154" s="12">
        <v>125.088296458481</v>
      </c>
      <c r="AE2154" s="15">
        <v>43458</v>
      </c>
      <c r="AF2154">
        <v>133.52126954912799</v>
      </c>
      <c r="AG2154" s="15">
        <v>45072</v>
      </c>
      <c r="AH2154">
        <v>36.540707017635</v>
      </c>
      <c r="AI2154" s="15">
        <v>43840</v>
      </c>
      <c r="AJ2154">
        <v>88.342309395493501</v>
      </c>
      <c r="AK2154" s="15">
        <v>43570</v>
      </c>
      <c r="AL2154">
        <v>116.65306397745999</v>
      </c>
      <c r="AN2154" s="15">
        <v>43570</v>
      </c>
      <c r="AO2154">
        <v>-8.6731930905938306</v>
      </c>
      <c r="AP2154" s="15">
        <v>43510</v>
      </c>
      <c r="AQ2154">
        <v>17.561421034837998</v>
      </c>
      <c r="AR2154" s="15">
        <v>43411</v>
      </c>
      <c r="AS2154">
        <v>35.249448690425801</v>
      </c>
      <c r="AT2154" s="15">
        <v>43397</v>
      </c>
      <c r="AU2154">
        <v>26.6716800121185</v>
      </c>
      <c r="AV2154" s="15">
        <v>43360</v>
      </c>
      <c r="AW2154">
        <v>50.548719811746501</v>
      </c>
      <c r="AY2154" s="38">
        <v>42330</v>
      </c>
      <c r="AZ2154">
        <f t="shared" si="426"/>
        <v>0</v>
      </c>
      <c r="BA2154" s="40">
        <v>42330</v>
      </c>
      <c r="BB2154">
        <f t="shared" si="427"/>
        <v>21.3997669710478</v>
      </c>
      <c r="BC2154" s="40">
        <v>42330</v>
      </c>
      <c r="BD2154">
        <f t="shared" si="428"/>
        <v>69.158897380851599</v>
      </c>
      <c r="BE2154" s="40">
        <v>42330</v>
      </c>
      <c r="BF2154">
        <f t="shared" si="429"/>
        <v>49.683360024236997</v>
      </c>
      <c r="BG2154" s="40">
        <v>42330</v>
      </c>
      <c r="BH2154">
        <f t="shared" si="430"/>
        <v>151.6461594352395</v>
      </c>
      <c r="BJ2154" s="40">
        <v>42330</v>
      </c>
      <c r="BK2154">
        <f t="shared" si="431"/>
        <v>291.88818381137588</v>
      </c>
      <c r="BL2154">
        <f>BK2154-MAX($BK$3:BK2154)</f>
        <v>-0.23000000000001819</v>
      </c>
      <c r="BO2154" s="15">
        <v>43570</v>
      </c>
      <c r="BP2154">
        <v>-8.6731930905938306</v>
      </c>
      <c r="BQ2154" s="15">
        <v>43496</v>
      </c>
      <c r="BR2154">
        <v>17.8420805349738</v>
      </c>
      <c r="BS2154" s="15">
        <v>43398</v>
      </c>
      <c r="BT2154">
        <v>34.509448690425799</v>
      </c>
      <c r="BU2154" s="15">
        <v>43416</v>
      </c>
      <c r="BV2154">
        <v>22.108599307643701</v>
      </c>
      <c r="BW2154" s="15">
        <v>43384</v>
      </c>
      <c r="BX2154">
        <v>40.362935444416998</v>
      </c>
      <c r="BZ2154" s="40">
        <v>42330</v>
      </c>
      <c r="CA2154">
        <f t="shared" si="432"/>
        <v>0</v>
      </c>
      <c r="CB2154" s="40">
        <v>42330</v>
      </c>
      <c r="CC2154">
        <f t="shared" si="433"/>
        <v>19.620426471183599</v>
      </c>
      <c r="CD2154" s="40">
        <v>42330</v>
      </c>
      <c r="CE2154">
        <f t="shared" si="434"/>
        <v>34.579448690425799</v>
      </c>
      <c r="CF2154" s="40">
        <v>42330</v>
      </c>
      <c r="CG2154">
        <f t="shared" si="435"/>
        <v>44.217198615287401</v>
      </c>
      <c r="CH2154" s="40">
        <v>42330</v>
      </c>
      <c r="CI2154">
        <f t="shared" si="436"/>
        <v>121.088806333251</v>
      </c>
      <c r="CK2154" s="40">
        <v>42330</v>
      </c>
      <c r="CL2154">
        <f t="shared" si="437"/>
        <v>219.50588011014781</v>
      </c>
      <c r="CM2154">
        <f>CL2154-MAX($CL$3:CL2154)</f>
        <v>-0.62000000000000455</v>
      </c>
    </row>
    <row r="2155" spans="27:91">
      <c r="AA2155" s="38">
        <v>43493</v>
      </c>
      <c r="AB2155" s="12">
        <v>125.088296458481</v>
      </c>
      <c r="AE2155" s="15">
        <v>43460</v>
      </c>
      <c r="AF2155">
        <v>131.16126954912801</v>
      </c>
      <c r="AG2155" s="15">
        <v>45076</v>
      </c>
      <c r="AH2155">
        <v>36.700707017634997</v>
      </c>
      <c r="AI2155" s="15">
        <v>43843</v>
      </c>
      <c r="AJ2155">
        <v>88.012309395493503</v>
      </c>
      <c r="AK2155" s="15">
        <v>43571</v>
      </c>
      <c r="AL2155">
        <v>116.46306397746</v>
      </c>
      <c r="AN2155" s="15">
        <v>43571</v>
      </c>
      <c r="AO2155">
        <v>-8.6331930905938297</v>
      </c>
      <c r="AP2155" s="15">
        <v>43511</v>
      </c>
      <c r="AQ2155">
        <v>17.701421034837999</v>
      </c>
      <c r="AR2155" s="15">
        <v>43412</v>
      </c>
      <c r="AS2155">
        <v>35.739448690425803</v>
      </c>
      <c r="AT2155" s="15">
        <v>43398</v>
      </c>
      <c r="AU2155">
        <v>26.6716800121185</v>
      </c>
      <c r="AV2155" s="15">
        <v>43361</v>
      </c>
      <c r="AW2155">
        <v>50.548719811746501</v>
      </c>
      <c r="AY2155" s="38">
        <v>42331</v>
      </c>
      <c r="AZ2155">
        <f t="shared" si="426"/>
        <v>0</v>
      </c>
      <c r="BA2155" s="40">
        <v>42331</v>
      </c>
      <c r="BB2155">
        <f t="shared" si="427"/>
        <v>21.3797669710478</v>
      </c>
      <c r="BC2155" s="40">
        <v>42331</v>
      </c>
      <c r="BD2155">
        <f t="shared" si="428"/>
        <v>69.158897380851599</v>
      </c>
      <c r="BE2155" s="40">
        <v>42331</v>
      </c>
      <c r="BF2155">
        <f t="shared" si="429"/>
        <v>49.683360024236997</v>
      </c>
      <c r="BG2155" s="40">
        <v>42331</v>
      </c>
      <c r="BH2155">
        <f t="shared" si="430"/>
        <v>151.6461594352395</v>
      </c>
      <c r="BJ2155" s="40">
        <v>42331</v>
      </c>
      <c r="BK2155">
        <f t="shared" si="431"/>
        <v>291.8681838113759</v>
      </c>
      <c r="BL2155">
        <f>BK2155-MAX($BK$3:BK2155)</f>
        <v>-0.25</v>
      </c>
      <c r="BO2155" s="15">
        <v>43571</v>
      </c>
      <c r="BP2155">
        <v>-8.6331930905938297</v>
      </c>
      <c r="BQ2155" s="15">
        <v>43497</v>
      </c>
      <c r="BR2155">
        <v>17.8420805349738</v>
      </c>
      <c r="BS2155" s="15">
        <v>43399</v>
      </c>
      <c r="BT2155">
        <v>34.509448690425799</v>
      </c>
      <c r="BU2155" s="15">
        <v>43417</v>
      </c>
      <c r="BV2155">
        <v>22.108599307643701</v>
      </c>
      <c r="BW2155" s="15">
        <v>43385</v>
      </c>
      <c r="BX2155">
        <v>40.362935444416998</v>
      </c>
      <c r="BZ2155" s="40">
        <v>42331</v>
      </c>
      <c r="CA2155">
        <f t="shared" si="432"/>
        <v>0</v>
      </c>
      <c r="CB2155" s="40">
        <v>42331</v>
      </c>
      <c r="CC2155">
        <f t="shared" si="433"/>
        <v>19.600426471183599</v>
      </c>
      <c r="CD2155" s="40">
        <v>42331</v>
      </c>
      <c r="CE2155">
        <f t="shared" si="434"/>
        <v>34.579448690425799</v>
      </c>
      <c r="CF2155" s="40">
        <v>42331</v>
      </c>
      <c r="CG2155">
        <f t="shared" si="435"/>
        <v>44.217198615287401</v>
      </c>
      <c r="CH2155" s="40">
        <v>42331</v>
      </c>
      <c r="CI2155">
        <f t="shared" si="436"/>
        <v>121.088806333251</v>
      </c>
      <c r="CK2155" s="40">
        <v>42331</v>
      </c>
      <c r="CL2155">
        <f t="shared" si="437"/>
        <v>219.4858801101478</v>
      </c>
      <c r="CM2155">
        <f>CL2155-MAX($CL$3:CL2155)</f>
        <v>-0.64000000000001478</v>
      </c>
    </row>
    <row r="2156" spans="27:91">
      <c r="AA2156" s="38">
        <v>43494</v>
      </c>
      <c r="AB2156" s="12">
        <v>125.008296458481</v>
      </c>
      <c r="AE2156" s="15">
        <v>43461</v>
      </c>
      <c r="AF2156">
        <v>132.421269549128</v>
      </c>
      <c r="AI2156" s="15">
        <v>43844</v>
      </c>
      <c r="AJ2156">
        <v>87.872309395493502</v>
      </c>
      <c r="AK2156" s="15">
        <v>43572</v>
      </c>
      <c r="AL2156">
        <v>116.65306397745999</v>
      </c>
      <c r="AN2156" s="15">
        <v>43572</v>
      </c>
      <c r="AO2156">
        <v>-8.5631930905938294</v>
      </c>
      <c r="AP2156" s="15">
        <v>43514</v>
      </c>
      <c r="AQ2156">
        <v>17.711421034838001</v>
      </c>
      <c r="AR2156" s="15">
        <v>43413</v>
      </c>
      <c r="AS2156">
        <v>35.919448690425803</v>
      </c>
      <c r="AT2156" s="15">
        <v>43399</v>
      </c>
      <c r="AU2156">
        <v>26.6716800121185</v>
      </c>
      <c r="AV2156" s="15">
        <v>43362</v>
      </c>
      <c r="AW2156">
        <v>50.548719811746501</v>
      </c>
      <c r="AY2156" s="38">
        <v>42332</v>
      </c>
      <c r="AZ2156">
        <f t="shared" si="426"/>
        <v>0</v>
      </c>
      <c r="BA2156" s="40">
        <v>42332</v>
      </c>
      <c r="BB2156">
        <f t="shared" si="427"/>
        <v>21.439766971047799</v>
      </c>
      <c r="BC2156" s="40">
        <v>42332</v>
      </c>
      <c r="BD2156">
        <f t="shared" si="428"/>
        <v>69.158897380851599</v>
      </c>
      <c r="BE2156" s="40">
        <v>42332</v>
      </c>
      <c r="BF2156">
        <f t="shared" si="429"/>
        <v>49.683360024236997</v>
      </c>
      <c r="BG2156" s="40">
        <v>42332</v>
      </c>
      <c r="BH2156">
        <f t="shared" si="430"/>
        <v>151.6461594352395</v>
      </c>
      <c r="BJ2156" s="40">
        <v>42332</v>
      </c>
      <c r="BK2156">
        <f t="shared" si="431"/>
        <v>291.9281838113759</v>
      </c>
      <c r="BL2156">
        <f>BK2156-MAX($BK$3:BK2156)</f>
        <v>-0.18999999999999773</v>
      </c>
      <c r="BO2156" s="15">
        <v>43572</v>
      </c>
      <c r="BP2156">
        <v>-8.5631930905938294</v>
      </c>
      <c r="BQ2156" s="15">
        <v>43503</v>
      </c>
      <c r="BR2156">
        <v>17.8420805349738</v>
      </c>
      <c r="BS2156" s="15">
        <v>43402</v>
      </c>
      <c r="BT2156">
        <v>34.509448690425799</v>
      </c>
      <c r="BU2156" s="15">
        <v>43418</v>
      </c>
      <c r="BV2156">
        <v>22.108599307643701</v>
      </c>
      <c r="BW2156" s="15">
        <v>43388</v>
      </c>
      <c r="BX2156">
        <v>40.362935444416998</v>
      </c>
      <c r="BZ2156" s="40">
        <v>42332</v>
      </c>
      <c r="CA2156">
        <f t="shared" si="432"/>
        <v>0</v>
      </c>
      <c r="CB2156" s="40">
        <v>42332</v>
      </c>
      <c r="CC2156">
        <f t="shared" si="433"/>
        <v>19.660426471183602</v>
      </c>
      <c r="CD2156" s="40">
        <v>42332</v>
      </c>
      <c r="CE2156">
        <f t="shared" si="434"/>
        <v>34.579448690425799</v>
      </c>
      <c r="CF2156" s="40">
        <v>42332</v>
      </c>
      <c r="CG2156">
        <f t="shared" si="435"/>
        <v>44.217198615287401</v>
      </c>
      <c r="CH2156" s="40">
        <v>42332</v>
      </c>
      <c r="CI2156">
        <f t="shared" si="436"/>
        <v>121.088806333251</v>
      </c>
      <c r="CK2156" s="40">
        <v>42332</v>
      </c>
      <c r="CL2156">
        <f t="shared" si="437"/>
        <v>219.54588011014781</v>
      </c>
      <c r="CM2156">
        <f>CL2156-MAX($CL$3:CL2156)</f>
        <v>-0.58000000000001251</v>
      </c>
    </row>
    <row r="2157" spans="27:91">
      <c r="AA2157" s="38">
        <v>43495</v>
      </c>
      <c r="AB2157" s="12">
        <v>124.368296458481</v>
      </c>
      <c r="AE2157" s="15">
        <v>43462</v>
      </c>
      <c r="AF2157">
        <v>132.66126954912801</v>
      </c>
      <c r="AI2157" s="15">
        <v>43845</v>
      </c>
      <c r="AJ2157">
        <v>88.162309395493494</v>
      </c>
      <c r="AK2157" s="15">
        <v>43573</v>
      </c>
      <c r="AL2157">
        <v>118.19306397746</v>
      </c>
      <c r="AN2157" s="15">
        <v>43573</v>
      </c>
      <c r="AO2157">
        <v>-8.2431930905938309</v>
      </c>
      <c r="AP2157" s="15">
        <v>43515</v>
      </c>
      <c r="AQ2157">
        <v>17.591421034838</v>
      </c>
      <c r="AR2157" s="15">
        <v>43416</v>
      </c>
      <c r="AS2157">
        <v>35.909448690425798</v>
      </c>
      <c r="AT2157" s="15">
        <v>43402</v>
      </c>
      <c r="AU2157">
        <v>26.6716800121185</v>
      </c>
      <c r="AV2157" s="15">
        <v>43363</v>
      </c>
      <c r="AW2157">
        <v>50.548719811746501</v>
      </c>
      <c r="AY2157" s="38">
        <v>42333</v>
      </c>
      <c r="AZ2157">
        <f t="shared" si="426"/>
        <v>0</v>
      </c>
      <c r="BA2157" s="40">
        <v>42333</v>
      </c>
      <c r="BB2157">
        <f t="shared" si="427"/>
        <v>21.4897669710478</v>
      </c>
      <c r="BC2157" s="40">
        <v>42333</v>
      </c>
      <c r="BD2157">
        <f t="shared" si="428"/>
        <v>69.158897380851599</v>
      </c>
      <c r="BE2157" s="40">
        <v>42333</v>
      </c>
      <c r="BF2157">
        <f t="shared" si="429"/>
        <v>49.683360024236997</v>
      </c>
      <c r="BG2157" s="40">
        <v>42333</v>
      </c>
      <c r="BH2157">
        <f t="shared" si="430"/>
        <v>151.6461594352395</v>
      </c>
      <c r="BJ2157" s="40">
        <v>42333</v>
      </c>
      <c r="BK2157">
        <f t="shared" si="431"/>
        <v>291.97818381137586</v>
      </c>
      <c r="BL2157">
        <f>BK2157-MAX($BK$3:BK2157)</f>
        <v>-0.1400000000000432</v>
      </c>
      <c r="BO2157" s="15">
        <v>43573</v>
      </c>
      <c r="BP2157">
        <v>-8.2431930905938309</v>
      </c>
      <c r="BQ2157" s="15">
        <v>43504</v>
      </c>
      <c r="BR2157">
        <v>17.8420805349738</v>
      </c>
      <c r="BS2157" s="15">
        <v>43403</v>
      </c>
      <c r="BT2157">
        <v>34.509448690425799</v>
      </c>
      <c r="BU2157" s="15">
        <v>43419</v>
      </c>
      <c r="BV2157">
        <v>22.108599307643701</v>
      </c>
      <c r="BW2157" s="15">
        <v>43389</v>
      </c>
      <c r="BX2157">
        <v>40.362935444416998</v>
      </c>
      <c r="BZ2157" s="40">
        <v>42333</v>
      </c>
      <c r="CA2157">
        <f t="shared" si="432"/>
        <v>0</v>
      </c>
      <c r="CB2157" s="40">
        <v>42333</v>
      </c>
      <c r="CC2157">
        <f t="shared" si="433"/>
        <v>19.710426471183599</v>
      </c>
      <c r="CD2157" s="40">
        <v>42333</v>
      </c>
      <c r="CE2157">
        <f t="shared" si="434"/>
        <v>34.579448690425799</v>
      </c>
      <c r="CF2157" s="40">
        <v>42333</v>
      </c>
      <c r="CG2157">
        <f t="shared" si="435"/>
        <v>44.217198615287401</v>
      </c>
      <c r="CH2157" s="40">
        <v>42333</v>
      </c>
      <c r="CI2157">
        <f t="shared" si="436"/>
        <v>121.088806333251</v>
      </c>
      <c r="CK2157" s="40">
        <v>42333</v>
      </c>
      <c r="CL2157">
        <f t="shared" si="437"/>
        <v>219.59588011014779</v>
      </c>
      <c r="CM2157">
        <f>CL2157-MAX($CL$3:CL2157)</f>
        <v>-0.53000000000002956</v>
      </c>
    </row>
    <row r="2158" spans="27:91">
      <c r="AA2158" s="38">
        <v>43507</v>
      </c>
      <c r="AB2158" s="12">
        <v>124.368296458481</v>
      </c>
      <c r="AE2158" s="15">
        <v>43467</v>
      </c>
      <c r="AF2158">
        <v>132.59126954912799</v>
      </c>
      <c r="AI2158" s="15">
        <v>43846</v>
      </c>
      <c r="AJ2158">
        <v>87.742309395493507</v>
      </c>
      <c r="AK2158" s="15">
        <v>43574</v>
      </c>
      <c r="AL2158">
        <v>118.30306397746</v>
      </c>
      <c r="AN2158" s="15">
        <v>43574</v>
      </c>
      <c r="AO2158">
        <v>-8.1331930905938297</v>
      </c>
      <c r="AP2158" s="15">
        <v>43516</v>
      </c>
      <c r="AQ2158">
        <v>17.581421034838002</v>
      </c>
      <c r="AR2158" s="15">
        <v>43417</v>
      </c>
      <c r="AS2158">
        <v>35.729448690425798</v>
      </c>
      <c r="AT2158" s="15">
        <v>43403</v>
      </c>
      <c r="AU2158">
        <v>26.771680012118502</v>
      </c>
      <c r="AV2158" s="15">
        <v>43364</v>
      </c>
      <c r="AW2158">
        <v>50.548719811746501</v>
      </c>
      <c r="AY2158" s="38">
        <v>42334</v>
      </c>
      <c r="AZ2158">
        <f t="shared" si="426"/>
        <v>0</v>
      </c>
      <c r="BA2158" s="40">
        <v>42334</v>
      </c>
      <c r="BB2158">
        <f t="shared" si="427"/>
        <v>21.119766971047799</v>
      </c>
      <c r="BC2158" s="40">
        <v>42334</v>
      </c>
      <c r="BD2158">
        <f t="shared" si="428"/>
        <v>69.158897380851599</v>
      </c>
      <c r="BE2158" s="40">
        <v>42334</v>
      </c>
      <c r="BF2158">
        <f t="shared" si="429"/>
        <v>49.683360024236997</v>
      </c>
      <c r="BG2158" s="40">
        <v>42334</v>
      </c>
      <c r="BH2158">
        <f t="shared" si="430"/>
        <v>151.6461594352395</v>
      </c>
      <c r="BJ2158" s="40">
        <v>42334</v>
      </c>
      <c r="BK2158">
        <f t="shared" si="431"/>
        <v>291.60818381137585</v>
      </c>
      <c r="BL2158">
        <f>BK2158-MAX($BK$3:BK2158)</f>
        <v>-0.51000000000004775</v>
      </c>
      <c r="BO2158" s="15">
        <v>43574</v>
      </c>
      <c r="BP2158">
        <v>-8.1331930905938297</v>
      </c>
      <c r="BQ2158" s="15">
        <v>43507</v>
      </c>
      <c r="BR2158">
        <v>17.8420805349738</v>
      </c>
      <c r="BS2158" s="15">
        <v>43404</v>
      </c>
      <c r="BT2158">
        <v>34.509448690425799</v>
      </c>
      <c r="BU2158" s="15">
        <v>43420</v>
      </c>
      <c r="BV2158">
        <v>22.108599307643701</v>
      </c>
      <c r="BW2158" s="15">
        <v>43390</v>
      </c>
      <c r="BX2158">
        <v>40.362935444416998</v>
      </c>
      <c r="BZ2158" s="40">
        <v>42334</v>
      </c>
      <c r="CA2158">
        <f t="shared" si="432"/>
        <v>0</v>
      </c>
      <c r="CB2158" s="40">
        <v>42334</v>
      </c>
      <c r="CC2158">
        <f t="shared" si="433"/>
        <v>19.340426471183601</v>
      </c>
      <c r="CD2158" s="40">
        <v>42334</v>
      </c>
      <c r="CE2158">
        <f t="shared" si="434"/>
        <v>34.579448690425799</v>
      </c>
      <c r="CF2158" s="40">
        <v>42334</v>
      </c>
      <c r="CG2158">
        <f t="shared" si="435"/>
        <v>44.217198615287401</v>
      </c>
      <c r="CH2158" s="40">
        <v>42334</v>
      </c>
      <c r="CI2158">
        <f t="shared" si="436"/>
        <v>121.088806333251</v>
      </c>
      <c r="CK2158" s="40">
        <v>42334</v>
      </c>
      <c r="CL2158">
        <f t="shared" si="437"/>
        <v>219.22588011014778</v>
      </c>
      <c r="CM2158">
        <f>CL2158-MAX($CL$3:CL2158)</f>
        <v>-0.90000000000003411</v>
      </c>
    </row>
    <row r="2159" spans="27:91">
      <c r="AA2159" s="38">
        <v>43508</v>
      </c>
      <c r="AB2159" s="12">
        <v>124.408296458481</v>
      </c>
      <c r="AE2159" s="15">
        <v>43468</v>
      </c>
      <c r="AF2159">
        <v>132.60126954912801</v>
      </c>
      <c r="AI2159" s="15">
        <v>43871</v>
      </c>
      <c r="AJ2159">
        <v>87.742309395493507</v>
      </c>
      <c r="AK2159" s="15">
        <v>43577</v>
      </c>
      <c r="AL2159">
        <v>118.34306397746001</v>
      </c>
      <c r="AN2159" s="15">
        <v>43577</v>
      </c>
      <c r="AO2159">
        <v>-7.9731930905938304</v>
      </c>
      <c r="AP2159" s="15">
        <v>43517</v>
      </c>
      <c r="AQ2159">
        <v>17.641421034838</v>
      </c>
      <c r="AR2159" s="15">
        <v>43418</v>
      </c>
      <c r="AS2159">
        <v>35.639448690425802</v>
      </c>
      <c r="AT2159" s="15">
        <v>43404</v>
      </c>
      <c r="AU2159">
        <v>26.991680012118501</v>
      </c>
      <c r="AV2159" s="15">
        <v>43370</v>
      </c>
      <c r="AW2159">
        <v>50.548719811746501</v>
      </c>
      <c r="AY2159" s="38">
        <v>42335</v>
      </c>
      <c r="AZ2159">
        <f t="shared" si="426"/>
        <v>0</v>
      </c>
      <c r="BA2159" s="40">
        <v>42335</v>
      </c>
      <c r="BB2159">
        <f t="shared" si="427"/>
        <v>21.189766971047799</v>
      </c>
      <c r="BC2159" s="40">
        <v>42335</v>
      </c>
      <c r="BD2159">
        <f t="shared" si="428"/>
        <v>69.158897380851599</v>
      </c>
      <c r="BE2159" s="40">
        <v>42335</v>
      </c>
      <c r="BF2159">
        <f t="shared" si="429"/>
        <v>49.683360024236997</v>
      </c>
      <c r="BG2159" s="40">
        <v>42335</v>
      </c>
      <c r="BH2159">
        <f t="shared" si="430"/>
        <v>151.6461594352395</v>
      </c>
      <c r="BJ2159" s="40">
        <v>42335</v>
      </c>
      <c r="BK2159">
        <f t="shared" si="431"/>
        <v>291.6781838113759</v>
      </c>
      <c r="BL2159">
        <f>BK2159-MAX($BK$3:BK2159)</f>
        <v>-0.43999999999999773</v>
      </c>
      <c r="BO2159" s="15">
        <v>43577</v>
      </c>
      <c r="BP2159">
        <v>-7.9731930905938304</v>
      </c>
      <c r="BQ2159" s="15">
        <v>43508</v>
      </c>
      <c r="BR2159">
        <v>17.882080534973799</v>
      </c>
      <c r="BS2159" s="15">
        <v>43405</v>
      </c>
      <c r="BT2159">
        <v>34.509448690425799</v>
      </c>
      <c r="BU2159" s="15">
        <v>43423</v>
      </c>
      <c r="BV2159">
        <v>22.108599307643701</v>
      </c>
      <c r="BW2159" s="15">
        <v>43391</v>
      </c>
      <c r="BX2159">
        <v>40.362935444416998</v>
      </c>
      <c r="BZ2159" s="40">
        <v>42335</v>
      </c>
      <c r="CA2159">
        <f t="shared" si="432"/>
        <v>0</v>
      </c>
      <c r="CB2159" s="40">
        <v>42335</v>
      </c>
      <c r="CC2159">
        <f t="shared" si="433"/>
        <v>19.410426471183602</v>
      </c>
      <c r="CD2159" s="40">
        <v>42335</v>
      </c>
      <c r="CE2159">
        <f t="shared" si="434"/>
        <v>34.579448690425799</v>
      </c>
      <c r="CF2159" s="40">
        <v>42335</v>
      </c>
      <c r="CG2159">
        <f t="shared" si="435"/>
        <v>44.217198615287401</v>
      </c>
      <c r="CH2159" s="40">
        <v>42335</v>
      </c>
      <c r="CI2159">
        <f t="shared" si="436"/>
        <v>121.088806333251</v>
      </c>
      <c r="CK2159" s="40">
        <v>42335</v>
      </c>
      <c r="CL2159">
        <f t="shared" si="437"/>
        <v>219.29588011014781</v>
      </c>
      <c r="CM2159">
        <f>CL2159-MAX($CL$3:CL2159)</f>
        <v>-0.83000000000001251</v>
      </c>
    </row>
    <row r="2160" spans="27:91">
      <c r="AA2160" s="38">
        <v>43509</v>
      </c>
      <c r="AB2160" s="12">
        <v>124.168296458481</v>
      </c>
      <c r="AE2160" s="15">
        <v>43469</v>
      </c>
      <c r="AF2160">
        <v>132.99126954912799</v>
      </c>
      <c r="AI2160" s="15">
        <v>43872</v>
      </c>
      <c r="AJ2160">
        <v>87.662309395493494</v>
      </c>
      <c r="AK2160" s="15">
        <v>43578</v>
      </c>
      <c r="AL2160">
        <v>118.34306397746001</v>
      </c>
      <c r="AN2160" s="15">
        <v>43578</v>
      </c>
      <c r="AO2160">
        <v>-7.8231930905938301</v>
      </c>
      <c r="AP2160" s="15">
        <v>43518</v>
      </c>
      <c r="AQ2160">
        <v>17.801421034838</v>
      </c>
      <c r="AR2160" s="15">
        <v>43419</v>
      </c>
      <c r="AS2160">
        <v>35.759448690425799</v>
      </c>
      <c r="AT2160" s="15">
        <v>43405</v>
      </c>
      <c r="AU2160">
        <v>27.1716800121185</v>
      </c>
      <c r="AV2160" s="15">
        <v>43371</v>
      </c>
      <c r="AW2160">
        <v>50.548719811746501</v>
      </c>
      <c r="AY2160" s="38">
        <v>42336</v>
      </c>
      <c r="AZ2160">
        <f t="shared" si="426"/>
        <v>0</v>
      </c>
      <c r="BA2160" s="40">
        <v>42336</v>
      </c>
      <c r="BB2160">
        <f t="shared" si="427"/>
        <v>21.189766971047799</v>
      </c>
      <c r="BC2160" s="40">
        <v>42336</v>
      </c>
      <c r="BD2160">
        <f t="shared" si="428"/>
        <v>69.158897380851599</v>
      </c>
      <c r="BE2160" s="40">
        <v>42336</v>
      </c>
      <c r="BF2160">
        <f t="shared" si="429"/>
        <v>49.683360024236997</v>
      </c>
      <c r="BG2160" s="40">
        <v>42336</v>
      </c>
      <c r="BH2160">
        <f t="shared" si="430"/>
        <v>151.6461594352395</v>
      </c>
      <c r="BJ2160" s="40">
        <v>42336</v>
      </c>
      <c r="BK2160">
        <f t="shared" si="431"/>
        <v>291.6781838113759</v>
      </c>
      <c r="BL2160">
        <f>BK2160-MAX($BK$3:BK2160)</f>
        <v>-0.43999999999999773</v>
      </c>
      <c r="BO2160" s="15">
        <v>43578</v>
      </c>
      <c r="BP2160">
        <v>-7.8231930905938301</v>
      </c>
      <c r="BQ2160" s="15">
        <v>43509</v>
      </c>
      <c r="BR2160">
        <v>17.6420805349738</v>
      </c>
      <c r="BS2160" s="15">
        <v>43406</v>
      </c>
      <c r="BT2160">
        <v>34.509448690425799</v>
      </c>
      <c r="BU2160" s="15">
        <v>43424</v>
      </c>
      <c r="BV2160">
        <v>22.108599307643701</v>
      </c>
      <c r="BW2160" s="15">
        <v>43392</v>
      </c>
      <c r="BX2160">
        <v>40.362935444416998</v>
      </c>
      <c r="BZ2160" s="40">
        <v>42336</v>
      </c>
      <c r="CA2160">
        <f t="shared" si="432"/>
        <v>0</v>
      </c>
      <c r="CB2160" s="40">
        <v>42336</v>
      </c>
      <c r="CC2160">
        <f t="shared" si="433"/>
        <v>19.410426471183602</v>
      </c>
      <c r="CD2160" s="40">
        <v>42336</v>
      </c>
      <c r="CE2160">
        <f t="shared" si="434"/>
        <v>34.579448690425799</v>
      </c>
      <c r="CF2160" s="40">
        <v>42336</v>
      </c>
      <c r="CG2160">
        <f t="shared" si="435"/>
        <v>44.217198615287401</v>
      </c>
      <c r="CH2160" s="40">
        <v>42336</v>
      </c>
      <c r="CI2160">
        <f t="shared" si="436"/>
        <v>121.088806333251</v>
      </c>
      <c r="CK2160" s="40">
        <v>42336</v>
      </c>
      <c r="CL2160">
        <f t="shared" si="437"/>
        <v>219.29588011014781</v>
      </c>
      <c r="CM2160">
        <f>CL2160-MAX($CL$3:CL2160)</f>
        <v>-0.83000000000001251</v>
      </c>
    </row>
    <row r="2161" spans="27:91">
      <c r="AA2161" s="38">
        <v>43510</v>
      </c>
      <c r="AB2161" s="12">
        <v>124.448296458481</v>
      </c>
      <c r="AE2161" s="15">
        <v>43472</v>
      </c>
      <c r="AF2161">
        <v>133.231269549128</v>
      </c>
      <c r="AI2161" s="15">
        <v>43873</v>
      </c>
      <c r="AJ2161">
        <v>87.792309395493504</v>
      </c>
      <c r="AK2161" s="15">
        <v>43579</v>
      </c>
      <c r="AL2161">
        <v>118.34306397746001</v>
      </c>
      <c r="AN2161" s="15">
        <v>43579</v>
      </c>
      <c r="AO2161">
        <v>-8.0031930905938307</v>
      </c>
      <c r="AP2161" s="15">
        <v>43521</v>
      </c>
      <c r="AQ2161">
        <v>17.871421034838001</v>
      </c>
      <c r="AR2161" s="15">
        <v>43420</v>
      </c>
      <c r="AS2161">
        <v>35.809448690425803</v>
      </c>
      <c r="AT2161" s="15">
        <v>43406</v>
      </c>
      <c r="AU2161">
        <v>26.2616800121185</v>
      </c>
      <c r="AV2161" s="15">
        <v>43374</v>
      </c>
      <c r="AW2161">
        <v>50.548719811746501</v>
      </c>
      <c r="AY2161" s="38">
        <v>42337</v>
      </c>
      <c r="AZ2161">
        <f t="shared" si="426"/>
        <v>0</v>
      </c>
      <c r="BA2161" s="40">
        <v>42337</v>
      </c>
      <c r="BB2161">
        <f t="shared" si="427"/>
        <v>21.189766971047799</v>
      </c>
      <c r="BC2161" s="40">
        <v>42337</v>
      </c>
      <c r="BD2161">
        <f t="shared" si="428"/>
        <v>69.158897380851599</v>
      </c>
      <c r="BE2161" s="40">
        <v>42337</v>
      </c>
      <c r="BF2161">
        <f t="shared" si="429"/>
        <v>49.683360024236997</v>
      </c>
      <c r="BG2161" s="40">
        <v>42337</v>
      </c>
      <c r="BH2161">
        <f t="shared" si="430"/>
        <v>151.6461594352395</v>
      </c>
      <c r="BJ2161" s="40">
        <v>42337</v>
      </c>
      <c r="BK2161">
        <f t="shared" si="431"/>
        <v>291.6781838113759</v>
      </c>
      <c r="BL2161">
        <f>BK2161-MAX($BK$3:BK2161)</f>
        <v>-0.43999999999999773</v>
      </c>
      <c r="BO2161" s="15">
        <v>43579</v>
      </c>
      <c r="BP2161">
        <v>-8.0031930905938307</v>
      </c>
      <c r="BQ2161" s="15">
        <v>43510</v>
      </c>
      <c r="BR2161">
        <v>17.922080534973801</v>
      </c>
      <c r="BS2161" s="15">
        <v>43409</v>
      </c>
      <c r="BT2161">
        <v>34.509448690425799</v>
      </c>
      <c r="BU2161" s="15">
        <v>43425</v>
      </c>
      <c r="BV2161">
        <v>22.108599307643701</v>
      </c>
      <c r="BW2161" s="15">
        <v>43395</v>
      </c>
      <c r="BX2161">
        <v>40.362935444416998</v>
      </c>
      <c r="BZ2161" s="40">
        <v>42337</v>
      </c>
      <c r="CA2161">
        <f t="shared" si="432"/>
        <v>0</v>
      </c>
      <c r="CB2161" s="40">
        <v>42337</v>
      </c>
      <c r="CC2161">
        <f t="shared" si="433"/>
        <v>19.410426471183602</v>
      </c>
      <c r="CD2161" s="40">
        <v>42337</v>
      </c>
      <c r="CE2161">
        <f t="shared" si="434"/>
        <v>34.579448690425799</v>
      </c>
      <c r="CF2161" s="40">
        <v>42337</v>
      </c>
      <c r="CG2161">
        <f t="shared" si="435"/>
        <v>44.217198615287401</v>
      </c>
      <c r="CH2161" s="40">
        <v>42337</v>
      </c>
      <c r="CI2161">
        <f t="shared" si="436"/>
        <v>121.088806333251</v>
      </c>
      <c r="CK2161" s="40">
        <v>42337</v>
      </c>
      <c r="CL2161">
        <f t="shared" si="437"/>
        <v>219.29588011014781</v>
      </c>
      <c r="CM2161">
        <f>CL2161-MAX($CL$3:CL2161)</f>
        <v>-0.83000000000001251</v>
      </c>
    </row>
    <row r="2162" spans="27:91">
      <c r="AA2162" s="38">
        <v>43511</v>
      </c>
      <c r="AB2162" s="12">
        <v>124.588296458481</v>
      </c>
      <c r="AE2162" s="15">
        <v>43473</v>
      </c>
      <c r="AF2162">
        <v>133.35126954912801</v>
      </c>
      <c r="AI2162" s="15">
        <v>43874</v>
      </c>
      <c r="AJ2162">
        <v>87.972309395493497</v>
      </c>
      <c r="AK2162" s="15">
        <v>43580</v>
      </c>
      <c r="AL2162">
        <v>118.34306397746001</v>
      </c>
      <c r="AN2162" s="15">
        <v>43580</v>
      </c>
      <c r="AO2162">
        <v>-8.0431930905938298</v>
      </c>
      <c r="AP2162" s="15">
        <v>43522</v>
      </c>
      <c r="AQ2162">
        <v>18.161421034838</v>
      </c>
      <c r="AR2162" s="15">
        <v>43423</v>
      </c>
      <c r="AS2162">
        <v>35.909448690425798</v>
      </c>
      <c r="AT2162" s="15">
        <v>43409</v>
      </c>
      <c r="AU2162">
        <v>26.2616800121185</v>
      </c>
      <c r="AV2162" s="15">
        <v>43375</v>
      </c>
      <c r="AW2162">
        <v>50.548719811746501</v>
      </c>
      <c r="AY2162" s="38">
        <v>42338</v>
      </c>
      <c r="AZ2162">
        <f t="shared" si="426"/>
        <v>0</v>
      </c>
      <c r="BA2162" s="40">
        <v>42338</v>
      </c>
      <c r="BB2162">
        <f t="shared" si="427"/>
        <v>21.5797669710478</v>
      </c>
      <c r="BC2162" s="40">
        <v>42338</v>
      </c>
      <c r="BD2162">
        <f t="shared" si="428"/>
        <v>69.158897380851599</v>
      </c>
      <c r="BE2162" s="40">
        <v>42338</v>
      </c>
      <c r="BF2162">
        <f t="shared" si="429"/>
        <v>49.683360024236997</v>
      </c>
      <c r="BG2162" s="40">
        <v>42338</v>
      </c>
      <c r="BH2162">
        <f t="shared" si="430"/>
        <v>151.6461594352395</v>
      </c>
      <c r="BJ2162" s="40">
        <v>42338</v>
      </c>
      <c r="BK2162">
        <f t="shared" si="431"/>
        <v>292.06818381137589</v>
      </c>
      <c r="BL2162">
        <f>BK2162-MAX($BK$3:BK2162)</f>
        <v>-5.0000000000011369E-2</v>
      </c>
      <c r="BO2162" s="15">
        <v>43580</v>
      </c>
      <c r="BP2162">
        <v>-8.0431930905938298</v>
      </c>
      <c r="BQ2162" s="15">
        <v>43511</v>
      </c>
      <c r="BR2162">
        <v>18.062080534973799</v>
      </c>
      <c r="BS2162" s="15">
        <v>43410</v>
      </c>
      <c r="BT2162">
        <v>34.509448690425799</v>
      </c>
      <c r="BU2162" s="15">
        <v>43426</v>
      </c>
      <c r="BV2162">
        <v>22.108599307643701</v>
      </c>
      <c r="BW2162" s="15">
        <v>43396</v>
      </c>
      <c r="BX2162">
        <v>40.362935444416998</v>
      </c>
      <c r="BZ2162" s="40">
        <v>42338</v>
      </c>
      <c r="CA2162">
        <f t="shared" si="432"/>
        <v>0</v>
      </c>
      <c r="CB2162" s="40">
        <v>42338</v>
      </c>
      <c r="CC2162">
        <f t="shared" si="433"/>
        <v>19.800426471183599</v>
      </c>
      <c r="CD2162" s="40">
        <v>42338</v>
      </c>
      <c r="CE2162">
        <f t="shared" si="434"/>
        <v>34.579448690425799</v>
      </c>
      <c r="CF2162" s="40">
        <v>42338</v>
      </c>
      <c r="CG2162">
        <f t="shared" si="435"/>
        <v>44.217198615287401</v>
      </c>
      <c r="CH2162" s="40">
        <v>42338</v>
      </c>
      <c r="CI2162">
        <f t="shared" si="436"/>
        <v>121.088806333251</v>
      </c>
      <c r="CK2162" s="40">
        <v>42338</v>
      </c>
      <c r="CL2162">
        <f t="shared" si="437"/>
        <v>219.68588011014779</v>
      </c>
      <c r="CM2162">
        <f>CL2162-MAX($CL$3:CL2162)</f>
        <v>-0.44000000000002615</v>
      </c>
    </row>
    <row r="2163" spans="27:91">
      <c r="AA2163" s="38">
        <v>43514</v>
      </c>
      <c r="AB2163" s="12">
        <v>124.598296458481</v>
      </c>
      <c r="AE2163" s="15">
        <v>43474</v>
      </c>
      <c r="AF2163">
        <v>133.511269549128</v>
      </c>
      <c r="AI2163" s="15">
        <v>43875</v>
      </c>
      <c r="AJ2163">
        <v>87.822309395493505</v>
      </c>
      <c r="AK2163" s="15">
        <v>43581</v>
      </c>
      <c r="AL2163">
        <v>118.34306397746001</v>
      </c>
      <c r="AN2163" s="15">
        <v>43581</v>
      </c>
      <c r="AO2163">
        <v>-8.2631930905938304</v>
      </c>
      <c r="AP2163" s="15">
        <v>43523</v>
      </c>
      <c r="AQ2163">
        <v>18.261421034838001</v>
      </c>
      <c r="AR2163" s="15">
        <v>43424</v>
      </c>
      <c r="AS2163">
        <v>35.599448690425803</v>
      </c>
      <c r="AT2163" s="15">
        <v>43410</v>
      </c>
      <c r="AU2163">
        <v>26.2616800121185</v>
      </c>
      <c r="AV2163" s="15">
        <v>43377</v>
      </c>
      <c r="AW2163">
        <v>50.548719811746501</v>
      </c>
      <c r="AY2163" s="38">
        <v>42339</v>
      </c>
      <c r="AZ2163">
        <f t="shared" si="426"/>
        <v>0</v>
      </c>
      <c r="BA2163" s="40">
        <v>42339</v>
      </c>
      <c r="BB2163">
        <f t="shared" si="427"/>
        <v>21.4897669710478</v>
      </c>
      <c r="BC2163" s="40">
        <v>42339</v>
      </c>
      <c r="BD2163">
        <f t="shared" si="428"/>
        <v>69.158897380851599</v>
      </c>
      <c r="BE2163" s="40">
        <v>42339</v>
      </c>
      <c r="BF2163">
        <f t="shared" si="429"/>
        <v>49.683360024236997</v>
      </c>
      <c r="BG2163" s="40">
        <v>42339</v>
      </c>
      <c r="BH2163">
        <f t="shared" si="430"/>
        <v>151.6461594352395</v>
      </c>
      <c r="BJ2163" s="40">
        <v>42339</v>
      </c>
      <c r="BK2163">
        <f t="shared" si="431"/>
        <v>291.97818381137586</v>
      </c>
      <c r="BL2163">
        <f>BK2163-MAX($BK$3:BK2163)</f>
        <v>-0.1400000000000432</v>
      </c>
      <c r="BO2163" s="15">
        <v>43581</v>
      </c>
      <c r="BP2163">
        <v>-8.2631930905938304</v>
      </c>
      <c r="BQ2163" s="15">
        <v>43514</v>
      </c>
      <c r="BR2163">
        <v>18.0720805349739</v>
      </c>
      <c r="BS2163" s="15">
        <v>43411</v>
      </c>
      <c r="BT2163">
        <v>34.509448690425799</v>
      </c>
      <c r="BU2163" s="15">
        <v>43427</v>
      </c>
      <c r="BV2163">
        <v>22.108599307643701</v>
      </c>
      <c r="BW2163" s="15">
        <v>43397</v>
      </c>
      <c r="BX2163">
        <v>40.362935444416998</v>
      </c>
      <c r="BZ2163" s="40">
        <v>42339</v>
      </c>
      <c r="CA2163">
        <f t="shared" si="432"/>
        <v>0</v>
      </c>
      <c r="CB2163" s="40">
        <v>42339</v>
      </c>
      <c r="CC2163">
        <f t="shared" si="433"/>
        <v>19.710426471183599</v>
      </c>
      <c r="CD2163" s="40">
        <v>42339</v>
      </c>
      <c r="CE2163">
        <f t="shared" si="434"/>
        <v>34.579448690425799</v>
      </c>
      <c r="CF2163" s="40">
        <v>42339</v>
      </c>
      <c r="CG2163">
        <f t="shared" si="435"/>
        <v>44.217198615287401</v>
      </c>
      <c r="CH2163" s="40">
        <v>42339</v>
      </c>
      <c r="CI2163">
        <f t="shared" si="436"/>
        <v>121.088806333251</v>
      </c>
      <c r="CK2163" s="40">
        <v>42339</v>
      </c>
      <c r="CL2163">
        <f t="shared" si="437"/>
        <v>219.59588011014779</v>
      </c>
      <c r="CM2163">
        <f>CL2163-MAX($CL$3:CL2163)</f>
        <v>-0.53000000000002956</v>
      </c>
    </row>
    <row r="2164" spans="27:91">
      <c r="AA2164" s="38">
        <v>43515</v>
      </c>
      <c r="AB2164" s="12">
        <v>124.478296458481</v>
      </c>
      <c r="AE2164" s="15">
        <v>43475</v>
      </c>
      <c r="AF2164">
        <v>133.581269549128</v>
      </c>
      <c r="AI2164" s="15">
        <v>43878</v>
      </c>
      <c r="AJ2164">
        <v>87.852309395493506</v>
      </c>
      <c r="AK2164" s="15">
        <v>43584</v>
      </c>
      <c r="AL2164">
        <v>118.34306397746001</v>
      </c>
      <c r="AN2164" s="15">
        <v>43584</v>
      </c>
      <c r="AO2164">
        <v>-7.6031930905938303</v>
      </c>
      <c r="AP2164" s="15">
        <v>43524</v>
      </c>
      <c r="AQ2164">
        <v>17.931421034837999</v>
      </c>
      <c r="AR2164" s="15">
        <v>43425</v>
      </c>
      <c r="AS2164">
        <v>35.319448690425801</v>
      </c>
      <c r="AT2164" s="15">
        <v>43411</v>
      </c>
      <c r="AU2164">
        <v>26.2616800121185</v>
      </c>
      <c r="AV2164" s="15">
        <v>43378</v>
      </c>
      <c r="AW2164">
        <v>50.548719811746501</v>
      </c>
      <c r="AY2164" s="38">
        <v>42340</v>
      </c>
      <c r="AZ2164">
        <f t="shared" si="426"/>
        <v>0</v>
      </c>
      <c r="BA2164" s="40">
        <v>42340</v>
      </c>
      <c r="BB2164">
        <f t="shared" si="427"/>
        <v>21.6297669710478</v>
      </c>
      <c r="BC2164" s="40">
        <v>42340</v>
      </c>
      <c r="BD2164">
        <f t="shared" si="428"/>
        <v>69.158897380851599</v>
      </c>
      <c r="BE2164" s="40">
        <v>42340</v>
      </c>
      <c r="BF2164">
        <f t="shared" si="429"/>
        <v>49.683360024236997</v>
      </c>
      <c r="BG2164" s="40">
        <v>42340</v>
      </c>
      <c r="BH2164">
        <f t="shared" si="430"/>
        <v>151.6461594352395</v>
      </c>
      <c r="BJ2164" s="40">
        <v>42340</v>
      </c>
      <c r="BK2164">
        <f t="shared" si="431"/>
        <v>292.1181838113759</v>
      </c>
      <c r="BL2164">
        <f>BK2164-MAX($BK$3:BK2164)</f>
        <v>0</v>
      </c>
      <c r="BO2164" s="15">
        <v>43584</v>
      </c>
      <c r="BP2164">
        <v>-7.6031930905938303</v>
      </c>
      <c r="BQ2164" s="15">
        <v>43515</v>
      </c>
      <c r="BR2164">
        <v>17.952080534973899</v>
      </c>
      <c r="BS2164" s="15">
        <v>43412</v>
      </c>
      <c r="BT2164">
        <v>34.509448690425799</v>
      </c>
      <c r="BU2164" s="15">
        <v>43430</v>
      </c>
      <c r="BV2164">
        <v>22.108599307643701</v>
      </c>
      <c r="BW2164" s="15">
        <v>43398</v>
      </c>
      <c r="BX2164">
        <v>40.362935444416998</v>
      </c>
      <c r="BZ2164" s="40">
        <v>42340</v>
      </c>
      <c r="CA2164">
        <f t="shared" si="432"/>
        <v>0</v>
      </c>
      <c r="CB2164" s="40">
        <v>42340</v>
      </c>
      <c r="CC2164">
        <f t="shared" si="433"/>
        <v>19.850426471183599</v>
      </c>
      <c r="CD2164" s="40">
        <v>42340</v>
      </c>
      <c r="CE2164">
        <f t="shared" si="434"/>
        <v>34.579448690425799</v>
      </c>
      <c r="CF2164" s="40">
        <v>42340</v>
      </c>
      <c r="CG2164">
        <f t="shared" si="435"/>
        <v>44.217198615287401</v>
      </c>
      <c r="CH2164" s="40">
        <v>42340</v>
      </c>
      <c r="CI2164">
        <f t="shared" si="436"/>
        <v>121.088806333251</v>
      </c>
      <c r="CK2164" s="40">
        <v>42340</v>
      </c>
      <c r="CL2164">
        <f t="shared" si="437"/>
        <v>219.7358801101478</v>
      </c>
      <c r="CM2164">
        <f>CL2164-MAX($CL$3:CL2164)</f>
        <v>-0.39000000000001478</v>
      </c>
    </row>
    <row r="2165" spans="27:91">
      <c r="AA2165" s="38">
        <v>43516</v>
      </c>
      <c r="AB2165" s="12">
        <v>124.46829645848101</v>
      </c>
      <c r="AE2165" s="15">
        <v>43476</v>
      </c>
      <c r="AF2165">
        <v>133.66126954912801</v>
      </c>
      <c r="AI2165" s="15">
        <v>43879</v>
      </c>
      <c r="AJ2165">
        <v>87.612309395493497</v>
      </c>
      <c r="AK2165" s="15">
        <v>43585</v>
      </c>
      <c r="AL2165">
        <v>118.34306397746001</v>
      </c>
      <c r="AN2165" s="15">
        <v>43585</v>
      </c>
      <c r="AO2165">
        <v>-7.7531930905938298</v>
      </c>
      <c r="AP2165" s="15">
        <v>43528</v>
      </c>
      <c r="AQ2165">
        <v>18.331421034838002</v>
      </c>
      <c r="AR2165" s="15">
        <v>43426</v>
      </c>
      <c r="AS2165">
        <v>35.379448690425797</v>
      </c>
      <c r="AT2165" s="15">
        <v>43412</v>
      </c>
      <c r="AU2165">
        <v>26.2616800121185</v>
      </c>
      <c r="AV2165" s="15">
        <v>43381</v>
      </c>
      <c r="AW2165">
        <v>50.548719811746501</v>
      </c>
      <c r="AY2165" s="38">
        <v>42341</v>
      </c>
      <c r="AZ2165">
        <f t="shared" si="426"/>
        <v>0</v>
      </c>
      <c r="BA2165" s="40">
        <v>42341</v>
      </c>
      <c r="BB2165">
        <f t="shared" si="427"/>
        <v>21.539766971047801</v>
      </c>
      <c r="BC2165" s="40">
        <v>42341</v>
      </c>
      <c r="BD2165">
        <f t="shared" si="428"/>
        <v>69.158897380851599</v>
      </c>
      <c r="BE2165" s="40">
        <v>42341</v>
      </c>
      <c r="BF2165">
        <f t="shared" si="429"/>
        <v>49.683360024236997</v>
      </c>
      <c r="BG2165" s="40">
        <v>42341</v>
      </c>
      <c r="BH2165">
        <f t="shared" si="430"/>
        <v>151.6461594352395</v>
      </c>
      <c r="BJ2165" s="40">
        <v>42341</v>
      </c>
      <c r="BK2165">
        <f t="shared" si="431"/>
        <v>292.02818381137592</v>
      </c>
      <c r="BL2165">
        <f>BK2165-MAX($BK$3:BK2165)</f>
        <v>-8.9999999999974989E-2</v>
      </c>
      <c r="BO2165" s="15">
        <v>43585</v>
      </c>
      <c r="BP2165">
        <v>-7.7531930905938298</v>
      </c>
      <c r="BQ2165" s="15">
        <v>43516</v>
      </c>
      <c r="BR2165">
        <v>17.942080534973801</v>
      </c>
      <c r="BS2165" s="15">
        <v>43413</v>
      </c>
      <c r="BT2165">
        <v>34.509448690425799</v>
      </c>
      <c r="BU2165" s="15">
        <v>43431</v>
      </c>
      <c r="BV2165">
        <v>22.108599307643701</v>
      </c>
      <c r="BW2165" s="15">
        <v>43399</v>
      </c>
      <c r="BX2165">
        <v>40.362935444416998</v>
      </c>
      <c r="BZ2165" s="40">
        <v>42341</v>
      </c>
      <c r="CA2165">
        <f t="shared" si="432"/>
        <v>0</v>
      </c>
      <c r="CB2165" s="40">
        <v>42341</v>
      </c>
      <c r="CC2165">
        <f t="shared" si="433"/>
        <v>19.7604264711836</v>
      </c>
      <c r="CD2165" s="40">
        <v>42341</v>
      </c>
      <c r="CE2165">
        <f t="shared" si="434"/>
        <v>34.579448690425799</v>
      </c>
      <c r="CF2165" s="40">
        <v>42341</v>
      </c>
      <c r="CG2165">
        <f t="shared" si="435"/>
        <v>44.217198615287401</v>
      </c>
      <c r="CH2165" s="40">
        <v>42341</v>
      </c>
      <c r="CI2165">
        <f t="shared" si="436"/>
        <v>121.088806333251</v>
      </c>
      <c r="CK2165" s="40">
        <v>42341</v>
      </c>
      <c r="CL2165">
        <f t="shared" si="437"/>
        <v>219.6458801101478</v>
      </c>
      <c r="CM2165">
        <f>CL2165-MAX($CL$3:CL2165)</f>
        <v>-0.48000000000001819</v>
      </c>
    </row>
    <row r="2166" spans="27:91">
      <c r="AA2166" s="38">
        <v>43517</v>
      </c>
      <c r="AB2166" s="12">
        <v>124.52829645848099</v>
      </c>
      <c r="AE2166" s="15">
        <v>43479</v>
      </c>
      <c r="AF2166">
        <v>133.701269549128</v>
      </c>
      <c r="AI2166" s="15">
        <v>43880</v>
      </c>
      <c r="AJ2166">
        <v>87.6723093954935</v>
      </c>
      <c r="AK2166" s="15">
        <v>43587</v>
      </c>
      <c r="AL2166">
        <v>118.34306397746001</v>
      </c>
      <c r="AN2166" s="15">
        <v>43587</v>
      </c>
      <c r="AO2166">
        <v>-7.6831930905938304</v>
      </c>
      <c r="AP2166" s="15">
        <v>43529</v>
      </c>
      <c r="AQ2166">
        <v>18.041421034837999</v>
      </c>
      <c r="AR2166" s="15">
        <v>43427</v>
      </c>
      <c r="AS2166">
        <v>35.349448690425803</v>
      </c>
      <c r="AT2166" s="15">
        <v>43413</v>
      </c>
      <c r="AU2166">
        <v>26.2616800121185</v>
      </c>
      <c r="AV2166" s="15">
        <v>43383</v>
      </c>
      <c r="AW2166">
        <v>50.548719811746501</v>
      </c>
      <c r="AY2166" s="38">
        <v>42342</v>
      </c>
      <c r="AZ2166">
        <f t="shared" si="426"/>
        <v>0</v>
      </c>
      <c r="BA2166" s="40">
        <v>42342</v>
      </c>
      <c r="BB2166">
        <f t="shared" si="427"/>
        <v>21.3797669710478</v>
      </c>
      <c r="BC2166" s="40">
        <v>42342</v>
      </c>
      <c r="BD2166">
        <f t="shared" si="428"/>
        <v>69.158897380851599</v>
      </c>
      <c r="BE2166" s="40">
        <v>42342</v>
      </c>
      <c r="BF2166">
        <f t="shared" si="429"/>
        <v>49.683360024236997</v>
      </c>
      <c r="BG2166" s="40">
        <v>42342</v>
      </c>
      <c r="BH2166">
        <f t="shared" si="430"/>
        <v>151.6461594352395</v>
      </c>
      <c r="BJ2166" s="40">
        <v>42342</v>
      </c>
      <c r="BK2166">
        <f t="shared" si="431"/>
        <v>291.8681838113759</v>
      </c>
      <c r="BL2166">
        <f>BK2166-MAX($BK$3:BK2166)</f>
        <v>-0.25</v>
      </c>
      <c r="BO2166" s="15">
        <v>43587</v>
      </c>
      <c r="BP2166">
        <v>-7.6831930905938304</v>
      </c>
      <c r="BQ2166" s="15">
        <v>43517</v>
      </c>
      <c r="BR2166">
        <v>18.0020805349738</v>
      </c>
      <c r="BS2166" s="15">
        <v>43416</v>
      </c>
      <c r="BT2166">
        <v>34.509448690425799</v>
      </c>
      <c r="BU2166" s="15">
        <v>43432</v>
      </c>
      <c r="BV2166">
        <v>22.108599307643701</v>
      </c>
      <c r="BW2166" s="15">
        <v>43402</v>
      </c>
      <c r="BX2166">
        <v>40.362935444416998</v>
      </c>
      <c r="BZ2166" s="40">
        <v>42342</v>
      </c>
      <c r="CA2166">
        <f t="shared" si="432"/>
        <v>0</v>
      </c>
      <c r="CB2166" s="40">
        <v>42342</v>
      </c>
      <c r="CC2166">
        <f t="shared" si="433"/>
        <v>19.600426471183599</v>
      </c>
      <c r="CD2166" s="40">
        <v>42342</v>
      </c>
      <c r="CE2166">
        <f t="shared" si="434"/>
        <v>34.579448690425799</v>
      </c>
      <c r="CF2166" s="40">
        <v>42342</v>
      </c>
      <c r="CG2166">
        <f t="shared" si="435"/>
        <v>44.217198615287401</v>
      </c>
      <c r="CH2166" s="40">
        <v>42342</v>
      </c>
      <c r="CI2166">
        <f t="shared" si="436"/>
        <v>121.088806333251</v>
      </c>
      <c r="CK2166" s="40">
        <v>42342</v>
      </c>
      <c r="CL2166">
        <f t="shared" si="437"/>
        <v>219.4858801101478</v>
      </c>
      <c r="CM2166">
        <f>CL2166-MAX($CL$3:CL2166)</f>
        <v>-0.64000000000001478</v>
      </c>
    </row>
    <row r="2167" spans="27:91">
      <c r="AA2167" s="38">
        <v>43518</v>
      </c>
      <c r="AB2167" s="12">
        <v>124.68829645848101</v>
      </c>
      <c r="AE2167" s="15">
        <v>43480</v>
      </c>
      <c r="AF2167">
        <v>133.38126954912801</v>
      </c>
      <c r="AI2167" s="15">
        <v>43881</v>
      </c>
      <c r="AJ2167">
        <v>87.662309395493494</v>
      </c>
      <c r="AK2167" s="15">
        <v>43588</v>
      </c>
      <c r="AL2167">
        <v>118.34306397746001</v>
      </c>
      <c r="AN2167" s="15">
        <v>43588</v>
      </c>
      <c r="AO2167">
        <v>-7.78319309059383</v>
      </c>
      <c r="AP2167" s="15">
        <v>43530</v>
      </c>
      <c r="AQ2167">
        <v>18.271062113908201</v>
      </c>
      <c r="AR2167" s="15">
        <v>43430</v>
      </c>
      <c r="AS2167">
        <v>35.599448690425803</v>
      </c>
      <c r="AT2167" s="15">
        <v>43416</v>
      </c>
      <c r="AU2167">
        <v>26.2616800121185</v>
      </c>
      <c r="AV2167" s="15">
        <v>43384</v>
      </c>
      <c r="AW2167">
        <v>50.548719811746501</v>
      </c>
      <c r="AY2167" s="38">
        <v>42343</v>
      </c>
      <c r="AZ2167">
        <f t="shared" si="426"/>
        <v>0</v>
      </c>
      <c r="BA2167" s="40">
        <v>42343</v>
      </c>
      <c r="BB2167">
        <f t="shared" si="427"/>
        <v>21.3797669710478</v>
      </c>
      <c r="BC2167" s="40">
        <v>42343</v>
      </c>
      <c r="BD2167">
        <f t="shared" si="428"/>
        <v>69.158897380851599</v>
      </c>
      <c r="BE2167" s="40">
        <v>42343</v>
      </c>
      <c r="BF2167">
        <f t="shared" si="429"/>
        <v>49.683360024236997</v>
      </c>
      <c r="BG2167" s="40">
        <v>42343</v>
      </c>
      <c r="BH2167">
        <f t="shared" si="430"/>
        <v>151.6461594352395</v>
      </c>
      <c r="BJ2167" s="40">
        <v>42343</v>
      </c>
      <c r="BK2167">
        <f t="shared" si="431"/>
        <v>291.8681838113759</v>
      </c>
      <c r="BL2167">
        <f>BK2167-MAX($BK$3:BK2167)</f>
        <v>-0.25</v>
      </c>
      <c r="BO2167" s="15">
        <v>43588</v>
      </c>
      <c r="BP2167">
        <v>-7.78319309059383</v>
      </c>
      <c r="BQ2167" s="15">
        <v>43518</v>
      </c>
      <c r="BR2167">
        <v>18.1620805349738</v>
      </c>
      <c r="BS2167" s="15">
        <v>43417</v>
      </c>
      <c r="BT2167">
        <v>34.509448690425799</v>
      </c>
      <c r="BU2167" s="15">
        <v>43433</v>
      </c>
      <c r="BV2167">
        <v>22.108599307643701</v>
      </c>
      <c r="BW2167" s="15">
        <v>43403</v>
      </c>
      <c r="BX2167">
        <v>40.362935444416998</v>
      </c>
      <c r="BZ2167" s="40">
        <v>42343</v>
      </c>
      <c r="CA2167">
        <f t="shared" si="432"/>
        <v>0</v>
      </c>
      <c r="CB2167" s="40">
        <v>42343</v>
      </c>
      <c r="CC2167">
        <f t="shared" si="433"/>
        <v>19.600426471183599</v>
      </c>
      <c r="CD2167" s="40">
        <v>42343</v>
      </c>
      <c r="CE2167">
        <f t="shared" si="434"/>
        <v>34.579448690425799</v>
      </c>
      <c r="CF2167" s="40">
        <v>42343</v>
      </c>
      <c r="CG2167">
        <f t="shared" si="435"/>
        <v>44.217198615287401</v>
      </c>
      <c r="CH2167" s="40">
        <v>42343</v>
      </c>
      <c r="CI2167">
        <f t="shared" si="436"/>
        <v>121.088806333251</v>
      </c>
      <c r="CK2167" s="40">
        <v>42343</v>
      </c>
      <c r="CL2167">
        <f t="shared" si="437"/>
        <v>219.4858801101478</v>
      </c>
      <c r="CM2167">
        <f>CL2167-MAX($CL$3:CL2167)</f>
        <v>-0.64000000000001478</v>
      </c>
    </row>
    <row r="2168" spans="27:91">
      <c r="AA2168" s="38">
        <v>43521</v>
      </c>
      <c r="AB2168" s="12">
        <v>124.758296458481</v>
      </c>
      <c r="AE2168" s="15">
        <v>43481</v>
      </c>
      <c r="AF2168">
        <v>133.31126954912801</v>
      </c>
      <c r="AI2168" s="15">
        <v>43882</v>
      </c>
      <c r="AJ2168">
        <v>87.392309395493498</v>
      </c>
      <c r="AK2168" s="15">
        <v>43592</v>
      </c>
      <c r="AL2168">
        <v>118.34306397746001</v>
      </c>
      <c r="AN2168" s="15">
        <v>43592</v>
      </c>
      <c r="AO2168">
        <v>-8.4831930905938293</v>
      </c>
      <c r="AP2168" s="15">
        <v>43531</v>
      </c>
      <c r="AQ2168">
        <v>18.061421034837998</v>
      </c>
      <c r="AR2168" s="15">
        <v>43431</v>
      </c>
      <c r="AS2168">
        <v>35.7894486904258</v>
      </c>
      <c r="AT2168" s="15">
        <v>43417</v>
      </c>
      <c r="AU2168">
        <v>26.2616800121185</v>
      </c>
      <c r="AV2168" s="15">
        <v>43385</v>
      </c>
      <c r="AW2168">
        <v>50.548719811746501</v>
      </c>
      <c r="AY2168" s="38">
        <v>42344</v>
      </c>
      <c r="AZ2168">
        <f t="shared" si="426"/>
        <v>0</v>
      </c>
      <c r="BA2168" s="40">
        <v>42344</v>
      </c>
      <c r="BB2168">
        <f t="shared" si="427"/>
        <v>21.3797669710478</v>
      </c>
      <c r="BC2168" s="40">
        <v>42344</v>
      </c>
      <c r="BD2168">
        <f t="shared" si="428"/>
        <v>69.158897380851599</v>
      </c>
      <c r="BE2168" s="40">
        <v>42344</v>
      </c>
      <c r="BF2168">
        <f t="shared" si="429"/>
        <v>49.683360024236997</v>
      </c>
      <c r="BG2168" s="40">
        <v>42344</v>
      </c>
      <c r="BH2168">
        <f t="shared" si="430"/>
        <v>151.6461594352395</v>
      </c>
      <c r="BJ2168" s="40">
        <v>42344</v>
      </c>
      <c r="BK2168">
        <f t="shared" si="431"/>
        <v>291.8681838113759</v>
      </c>
      <c r="BL2168">
        <f>BK2168-MAX($BK$3:BK2168)</f>
        <v>-0.25</v>
      </c>
      <c r="BO2168" s="15">
        <v>43592</v>
      </c>
      <c r="BP2168">
        <v>-8.4831930905938293</v>
      </c>
      <c r="BQ2168" s="15">
        <v>43521</v>
      </c>
      <c r="BR2168">
        <v>18.2320805349738</v>
      </c>
      <c r="BS2168" s="15">
        <v>43418</v>
      </c>
      <c r="BT2168">
        <v>34.509448690425799</v>
      </c>
      <c r="BU2168" s="15">
        <v>43434</v>
      </c>
      <c r="BV2168">
        <v>22.108599307643701</v>
      </c>
      <c r="BW2168" s="15">
        <v>43404</v>
      </c>
      <c r="BX2168">
        <v>40.362935444416998</v>
      </c>
      <c r="BZ2168" s="40">
        <v>42344</v>
      </c>
      <c r="CA2168">
        <f t="shared" si="432"/>
        <v>0</v>
      </c>
      <c r="CB2168" s="40">
        <v>42344</v>
      </c>
      <c r="CC2168">
        <f t="shared" si="433"/>
        <v>19.600426471183599</v>
      </c>
      <c r="CD2168" s="40">
        <v>42344</v>
      </c>
      <c r="CE2168">
        <f t="shared" si="434"/>
        <v>34.579448690425799</v>
      </c>
      <c r="CF2168" s="40">
        <v>42344</v>
      </c>
      <c r="CG2168">
        <f t="shared" si="435"/>
        <v>44.217198615287401</v>
      </c>
      <c r="CH2168" s="40">
        <v>42344</v>
      </c>
      <c r="CI2168">
        <f t="shared" si="436"/>
        <v>121.088806333251</v>
      </c>
      <c r="CK2168" s="40">
        <v>42344</v>
      </c>
      <c r="CL2168">
        <f t="shared" si="437"/>
        <v>219.4858801101478</v>
      </c>
      <c r="CM2168">
        <f>CL2168-MAX($CL$3:CL2168)</f>
        <v>-0.64000000000001478</v>
      </c>
    </row>
    <row r="2169" spans="27:91">
      <c r="AA2169" s="38">
        <v>43522</v>
      </c>
      <c r="AB2169" s="12">
        <v>125.048296458481</v>
      </c>
      <c r="AE2169" s="15">
        <v>43482</v>
      </c>
      <c r="AF2169">
        <v>133.24126954912799</v>
      </c>
      <c r="AI2169" s="15">
        <v>43885</v>
      </c>
      <c r="AJ2169">
        <v>85.742309395493507</v>
      </c>
      <c r="AK2169" s="15">
        <v>43593</v>
      </c>
      <c r="AL2169">
        <v>118.34306397746001</v>
      </c>
      <c r="AN2169" s="15">
        <v>43593</v>
      </c>
      <c r="AO2169">
        <v>-9.4231930905938306</v>
      </c>
      <c r="AP2169" s="15">
        <v>43532</v>
      </c>
      <c r="AQ2169">
        <v>17.221421034837999</v>
      </c>
      <c r="AR2169" s="15">
        <v>43432</v>
      </c>
      <c r="AS2169">
        <v>35.779448690425802</v>
      </c>
      <c r="AT2169" s="15">
        <v>43418</v>
      </c>
      <c r="AU2169">
        <v>26.2616800121185</v>
      </c>
      <c r="AV2169" s="15">
        <v>43388</v>
      </c>
      <c r="AW2169">
        <v>50.548719811746501</v>
      </c>
      <c r="AY2169" s="38">
        <v>42345</v>
      </c>
      <c r="AZ2169">
        <f t="shared" si="426"/>
        <v>0</v>
      </c>
      <c r="BA2169" s="40">
        <v>42345</v>
      </c>
      <c r="BB2169">
        <f t="shared" si="427"/>
        <v>21.459766971047799</v>
      </c>
      <c r="BC2169" s="40">
        <v>42345</v>
      </c>
      <c r="BD2169">
        <f t="shared" si="428"/>
        <v>69.158897380851599</v>
      </c>
      <c r="BE2169" s="40">
        <v>42345</v>
      </c>
      <c r="BF2169">
        <f t="shared" si="429"/>
        <v>49.683360024236997</v>
      </c>
      <c r="BG2169" s="40">
        <v>42345</v>
      </c>
      <c r="BH2169">
        <f t="shared" si="430"/>
        <v>151.6461594352395</v>
      </c>
      <c r="BJ2169" s="40">
        <v>42345</v>
      </c>
      <c r="BK2169">
        <f t="shared" si="431"/>
        <v>291.94818381137588</v>
      </c>
      <c r="BL2169">
        <f>BK2169-MAX($BK$3:BK2169)</f>
        <v>-0.17000000000001592</v>
      </c>
      <c r="BO2169" s="15">
        <v>43593</v>
      </c>
      <c r="BP2169">
        <v>-9.4231930905938306</v>
      </c>
      <c r="BQ2169" s="15">
        <v>43522</v>
      </c>
      <c r="BR2169">
        <v>18.522080534973799</v>
      </c>
      <c r="BS2169" s="15">
        <v>43419</v>
      </c>
      <c r="BT2169">
        <v>34.509448690425799</v>
      </c>
      <c r="BU2169" s="15">
        <v>43437</v>
      </c>
      <c r="BV2169">
        <v>22.108599307643701</v>
      </c>
      <c r="BW2169" s="15">
        <v>43405</v>
      </c>
      <c r="BX2169">
        <v>40.362935444416998</v>
      </c>
      <c r="BZ2169" s="40">
        <v>42345</v>
      </c>
      <c r="CA2169">
        <f t="shared" si="432"/>
        <v>0</v>
      </c>
      <c r="CB2169" s="40">
        <v>42345</v>
      </c>
      <c r="CC2169">
        <f t="shared" si="433"/>
        <v>19.680426471183601</v>
      </c>
      <c r="CD2169" s="40">
        <v>42345</v>
      </c>
      <c r="CE2169">
        <f t="shared" si="434"/>
        <v>34.579448690425799</v>
      </c>
      <c r="CF2169" s="40">
        <v>42345</v>
      </c>
      <c r="CG2169">
        <f t="shared" si="435"/>
        <v>44.217198615287401</v>
      </c>
      <c r="CH2169" s="40">
        <v>42345</v>
      </c>
      <c r="CI2169">
        <f t="shared" si="436"/>
        <v>121.088806333251</v>
      </c>
      <c r="CK2169" s="40">
        <v>42345</v>
      </c>
      <c r="CL2169">
        <f t="shared" si="437"/>
        <v>219.56588011014782</v>
      </c>
      <c r="CM2169">
        <f>CL2169-MAX($CL$3:CL2169)</f>
        <v>-0.56000000000000227</v>
      </c>
    </row>
    <row r="2170" spans="27:91">
      <c r="AA2170" s="38">
        <v>43523</v>
      </c>
      <c r="AB2170" s="12">
        <v>125.148296458481</v>
      </c>
      <c r="AE2170" s="15">
        <v>43483</v>
      </c>
      <c r="AF2170">
        <v>133.16126954912801</v>
      </c>
      <c r="AI2170" s="15">
        <v>43889</v>
      </c>
      <c r="AJ2170">
        <v>85.742309395493507</v>
      </c>
      <c r="AK2170" s="15">
        <v>43594</v>
      </c>
      <c r="AL2170">
        <v>118.34306397746001</v>
      </c>
      <c r="AN2170" s="15">
        <v>43594</v>
      </c>
      <c r="AO2170">
        <v>-10.663193090593801</v>
      </c>
      <c r="AP2170" s="15">
        <v>43535</v>
      </c>
      <c r="AQ2170">
        <v>17.381421034837999</v>
      </c>
      <c r="AR2170" s="15">
        <v>43433</v>
      </c>
      <c r="AS2170">
        <v>35.689448690425799</v>
      </c>
      <c r="AT2170" s="15">
        <v>43419</v>
      </c>
      <c r="AU2170">
        <v>26.2616800121185</v>
      </c>
      <c r="AV2170" s="15">
        <v>43389</v>
      </c>
      <c r="AW2170">
        <v>50.548719811746501</v>
      </c>
      <c r="AY2170" s="38">
        <v>42346</v>
      </c>
      <c r="AZ2170">
        <f t="shared" si="426"/>
        <v>0</v>
      </c>
      <c r="BA2170" s="40">
        <v>42346</v>
      </c>
      <c r="BB2170">
        <f t="shared" si="427"/>
        <v>21.449766971047801</v>
      </c>
      <c r="BC2170" s="40">
        <v>42346</v>
      </c>
      <c r="BD2170">
        <f t="shared" si="428"/>
        <v>69.158897380851599</v>
      </c>
      <c r="BE2170" s="40">
        <v>42346</v>
      </c>
      <c r="BF2170">
        <f t="shared" si="429"/>
        <v>49.683360024236997</v>
      </c>
      <c r="BG2170" s="40">
        <v>42346</v>
      </c>
      <c r="BH2170">
        <f t="shared" si="430"/>
        <v>151.6461594352395</v>
      </c>
      <c r="BJ2170" s="40">
        <v>42346</v>
      </c>
      <c r="BK2170">
        <f t="shared" si="431"/>
        <v>291.93818381137589</v>
      </c>
      <c r="BL2170">
        <f>BK2170-MAX($BK$3:BK2170)</f>
        <v>-0.18000000000000682</v>
      </c>
      <c r="BO2170" s="15">
        <v>43594</v>
      </c>
      <c r="BP2170">
        <v>-10.663193090593801</v>
      </c>
      <c r="BQ2170" s="15">
        <v>43523</v>
      </c>
      <c r="BR2170">
        <v>18.622080534973801</v>
      </c>
      <c r="BS2170" s="15">
        <v>43420</v>
      </c>
      <c r="BT2170">
        <v>34.509448690425799</v>
      </c>
      <c r="BU2170" s="15">
        <v>43438</v>
      </c>
      <c r="BV2170">
        <v>22.108599307643701</v>
      </c>
      <c r="BW2170" s="15">
        <v>43406</v>
      </c>
      <c r="BX2170">
        <v>40.362935444416998</v>
      </c>
      <c r="BZ2170" s="40">
        <v>42346</v>
      </c>
      <c r="CA2170">
        <f t="shared" si="432"/>
        <v>0</v>
      </c>
      <c r="CB2170" s="40">
        <v>42346</v>
      </c>
      <c r="CC2170">
        <f t="shared" si="433"/>
        <v>19.6704264711836</v>
      </c>
      <c r="CD2170" s="40">
        <v>42346</v>
      </c>
      <c r="CE2170">
        <f t="shared" si="434"/>
        <v>34.579448690425799</v>
      </c>
      <c r="CF2170" s="40">
        <v>42346</v>
      </c>
      <c r="CG2170">
        <f t="shared" si="435"/>
        <v>44.217198615287401</v>
      </c>
      <c r="CH2170" s="40">
        <v>42346</v>
      </c>
      <c r="CI2170">
        <f t="shared" si="436"/>
        <v>121.088806333251</v>
      </c>
      <c r="CK2170" s="40">
        <v>42346</v>
      </c>
      <c r="CL2170">
        <f t="shared" si="437"/>
        <v>219.5558801101478</v>
      </c>
      <c r="CM2170">
        <f>CL2170-MAX($CL$3:CL2170)</f>
        <v>-0.5700000000000216</v>
      </c>
    </row>
    <row r="2171" spans="27:91">
      <c r="AA2171" s="38">
        <v>43524</v>
      </c>
      <c r="AB2171" s="12">
        <v>124.818296458481</v>
      </c>
      <c r="AE2171" s="15">
        <v>43486</v>
      </c>
      <c r="AF2171">
        <v>133.201269549128</v>
      </c>
      <c r="AI2171" s="15">
        <v>43892</v>
      </c>
      <c r="AJ2171">
        <v>85.742309395493507</v>
      </c>
      <c r="AK2171" s="15">
        <v>43595</v>
      </c>
      <c r="AL2171">
        <v>118.34306397746001</v>
      </c>
      <c r="AN2171" s="15">
        <v>43595</v>
      </c>
      <c r="AO2171">
        <v>-10.663193090593801</v>
      </c>
      <c r="AP2171" s="15">
        <v>43536</v>
      </c>
      <c r="AQ2171">
        <v>18.051421034838</v>
      </c>
      <c r="AR2171" s="15">
        <v>43434</v>
      </c>
      <c r="AS2171">
        <v>35.659448690425798</v>
      </c>
      <c r="AT2171" s="15">
        <v>43420</v>
      </c>
      <c r="AU2171">
        <v>26.2616800121185</v>
      </c>
      <c r="AV2171" s="15">
        <v>43390</v>
      </c>
      <c r="AW2171">
        <v>50.548719811746501</v>
      </c>
      <c r="AY2171" s="38">
        <v>42347</v>
      </c>
      <c r="AZ2171">
        <f t="shared" si="426"/>
        <v>0</v>
      </c>
      <c r="BA2171" s="40">
        <v>42347</v>
      </c>
      <c r="BB2171">
        <f t="shared" si="427"/>
        <v>21.539766971047801</v>
      </c>
      <c r="BC2171" s="40">
        <v>42347</v>
      </c>
      <c r="BD2171">
        <f t="shared" si="428"/>
        <v>69.158897380851599</v>
      </c>
      <c r="BE2171" s="40">
        <v>42347</v>
      </c>
      <c r="BF2171">
        <f t="shared" si="429"/>
        <v>49.683360024236997</v>
      </c>
      <c r="BG2171" s="40">
        <v>42347</v>
      </c>
      <c r="BH2171">
        <f t="shared" si="430"/>
        <v>151.6461594352395</v>
      </c>
      <c r="BJ2171" s="40">
        <v>42347</v>
      </c>
      <c r="BK2171">
        <f t="shared" si="431"/>
        <v>292.02818381137592</v>
      </c>
      <c r="BL2171">
        <f>BK2171-MAX($BK$3:BK2171)</f>
        <v>-8.9999999999974989E-2</v>
      </c>
      <c r="BO2171" s="15">
        <v>43595</v>
      </c>
      <c r="BP2171">
        <v>-10.663193090593801</v>
      </c>
      <c r="BQ2171" s="15">
        <v>43524</v>
      </c>
      <c r="BR2171">
        <v>18.292080534973898</v>
      </c>
      <c r="BS2171" s="15">
        <v>43423</v>
      </c>
      <c r="BT2171">
        <v>34.509448690425799</v>
      </c>
      <c r="BU2171" s="15">
        <v>43439</v>
      </c>
      <c r="BV2171">
        <v>22.108599307643701</v>
      </c>
      <c r="BW2171" s="15">
        <v>43409</v>
      </c>
      <c r="BX2171">
        <v>40.362935444416998</v>
      </c>
      <c r="BZ2171" s="40">
        <v>42347</v>
      </c>
      <c r="CA2171">
        <f t="shared" si="432"/>
        <v>0</v>
      </c>
      <c r="CB2171" s="40">
        <v>42347</v>
      </c>
      <c r="CC2171">
        <f t="shared" si="433"/>
        <v>19.7604264711836</v>
      </c>
      <c r="CD2171" s="40">
        <v>42347</v>
      </c>
      <c r="CE2171">
        <f t="shared" si="434"/>
        <v>34.579448690425799</v>
      </c>
      <c r="CF2171" s="40">
        <v>42347</v>
      </c>
      <c r="CG2171">
        <f t="shared" si="435"/>
        <v>44.217198615287401</v>
      </c>
      <c r="CH2171" s="40">
        <v>42347</v>
      </c>
      <c r="CI2171">
        <f t="shared" si="436"/>
        <v>121.088806333251</v>
      </c>
      <c r="CK2171" s="40">
        <v>42347</v>
      </c>
      <c r="CL2171">
        <f t="shared" si="437"/>
        <v>219.6458801101478</v>
      </c>
      <c r="CM2171">
        <f>CL2171-MAX($CL$3:CL2171)</f>
        <v>-0.48000000000001819</v>
      </c>
    </row>
    <row r="2172" spans="27:91">
      <c r="AA2172" s="38">
        <v>43528</v>
      </c>
      <c r="AB2172" s="12">
        <v>125.21829645848101</v>
      </c>
      <c r="AE2172" s="15">
        <v>43487</v>
      </c>
      <c r="AF2172">
        <v>133.291269549128</v>
      </c>
      <c r="AI2172" s="15">
        <v>43893</v>
      </c>
      <c r="AJ2172">
        <v>85.742309395493507</v>
      </c>
      <c r="AK2172" s="15">
        <v>43598</v>
      </c>
      <c r="AL2172">
        <v>118.34306397746001</v>
      </c>
      <c r="AN2172" s="15">
        <v>43598</v>
      </c>
      <c r="AO2172">
        <v>-10.663193090593801</v>
      </c>
      <c r="AP2172" s="15">
        <v>43537</v>
      </c>
      <c r="AQ2172">
        <v>18.021421034837999</v>
      </c>
      <c r="AR2172" s="15">
        <v>43437</v>
      </c>
      <c r="AS2172">
        <v>36.139448690425802</v>
      </c>
      <c r="AT2172" s="15">
        <v>43423</v>
      </c>
      <c r="AU2172">
        <v>26.2616800121185</v>
      </c>
      <c r="AV2172" s="15">
        <v>43391</v>
      </c>
      <c r="AW2172">
        <v>50.548719811746501</v>
      </c>
      <c r="AY2172" s="38">
        <v>42348</v>
      </c>
      <c r="AZ2172">
        <f t="shared" si="426"/>
        <v>0</v>
      </c>
      <c r="BA2172" s="40">
        <v>42348</v>
      </c>
      <c r="BB2172">
        <f t="shared" si="427"/>
        <v>21.569766971047802</v>
      </c>
      <c r="BC2172" s="40">
        <v>42348</v>
      </c>
      <c r="BD2172">
        <f t="shared" si="428"/>
        <v>69.158897380851599</v>
      </c>
      <c r="BE2172" s="40">
        <v>42348</v>
      </c>
      <c r="BF2172">
        <f t="shared" si="429"/>
        <v>49.683360024236997</v>
      </c>
      <c r="BG2172" s="40">
        <v>42348</v>
      </c>
      <c r="BH2172">
        <f t="shared" si="430"/>
        <v>151.6461594352395</v>
      </c>
      <c r="BJ2172" s="40">
        <v>42348</v>
      </c>
      <c r="BK2172">
        <f t="shared" si="431"/>
        <v>292.0581838113759</v>
      </c>
      <c r="BL2172">
        <f>BK2172-MAX($BK$3:BK2172)</f>
        <v>-6.0000000000002274E-2</v>
      </c>
      <c r="BO2172" s="15">
        <v>43598</v>
      </c>
      <c r="BP2172">
        <v>-10.663193090593801</v>
      </c>
      <c r="BQ2172" s="15">
        <v>43528</v>
      </c>
      <c r="BR2172">
        <v>18.692080534973801</v>
      </c>
      <c r="BS2172" s="15">
        <v>43424</v>
      </c>
      <c r="BT2172">
        <v>34.2894486904258</v>
      </c>
      <c r="BU2172" s="15">
        <v>43440</v>
      </c>
      <c r="BV2172">
        <v>22.108599307643701</v>
      </c>
      <c r="BW2172" s="15">
        <v>43410</v>
      </c>
      <c r="BX2172">
        <v>40.362935444416998</v>
      </c>
      <c r="BZ2172" s="40">
        <v>42348</v>
      </c>
      <c r="CA2172">
        <f t="shared" si="432"/>
        <v>0</v>
      </c>
      <c r="CB2172" s="40">
        <v>42348</v>
      </c>
      <c r="CC2172">
        <f t="shared" si="433"/>
        <v>19.790426471183601</v>
      </c>
      <c r="CD2172" s="40">
        <v>42348</v>
      </c>
      <c r="CE2172">
        <f t="shared" si="434"/>
        <v>34.579448690425799</v>
      </c>
      <c r="CF2172" s="40">
        <v>42348</v>
      </c>
      <c r="CG2172">
        <f t="shared" si="435"/>
        <v>44.217198615287401</v>
      </c>
      <c r="CH2172" s="40">
        <v>42348</v>
      </c>
      <c r="CI2172">
        <f t="shared" si="436"/>
        <v>121.088806333251</v>
      </c>
      <c r="CK2172" s="40">
        <v>42348</v>
      </c>
      <c r="CL2172">
        <f t="shared" si="437"/>
        <v>219.6758801101478</v>
      </c>
      <c r="CM2172">
        <f>CL2172-MAX($CL$3:CL2172)</f>
        <v>-0.45000000000001705</v>
      </c>
    </row>
    <row r="2173" spans="27:91">
      <c r="AA2173" s="38">
        <v>43529</v>
      </c>
      <c r="AB2173" s="12">
        <v>124.928296458481</v>
      </c>
      <c r="AE2173" s="15">
        <v>43488</v>
      </c>
      <c r="AF2173">
        <v>133.321269549128</v>
      </c>
      <c r="AI2173" s="15">
        <v>43894</v>
      </c>
      <c r="AJ2173">
        <v>85.742309395493507</v>
      </c>
      <c r="AK2173" s="15">
        <v>43599</v>
      </c>
      <c r="AL2173">
        <v>118.34306397746001</v>
      </c>
      <c r="AN2173" s="15">
        <v>43599</v>
      </c>
      <c r="AO2173">
        <v>-10.663193090593801</v>
      </c>
      <c r="AP2173" s="15">
        <v>43538</v>
      </c>
      <c r="AQ2173">
        <v>18.501421034838</v>
      </c>
      <c r="AR2173" s="15">
        <v>43438</v>
      </c>
      <c r="AS2173">
        <v>36.2894486904258</v>
      </c>
      <c r="AT2173" s="15">
        <v>43424</v>
      </c>
      <c r="AU2173">
        <v>26.2616800121185</v>
      </c>
      <c r="AV2173" s="15">
        <v>43392</v>
      </c>
      <c r="AW2173">
        <v>50.548719811746501</v>
      </c>
      <c r="AY2173" s="38">
        <v>42349</v>
      </c>
      <c r="AZ2173">
        <f t="shared" si="426"/>
        <v>0</v>
      </c>
      <c r="BA2173" s="40">
        <v>42349</v>
      </c>
      <c r="BB2173">
        <f t="shared" si="427"/>
        <v>21.729766971047798</v>
      </c>
      <c r="BC2173" s="40">
        <v>42349</v>
      </c>
      <c r="BD2173">
        <f t="shared" si="428"/>
        <v>69.158897380851599</v>
      </c>
      <c r="BE2173" s="40">
        <v>42349</v>
      </c>
      <c r="BF2173">
        <f t="shared" si="429"/>
        <v>49.683360024236997</v>
      </c>
      <c r="BG2173" s="40">
        <v>42349</v>
      </c>
      <c r="BH2173">
        <f t="shared" si="430"/>
        <v>151.6461594352395</v>
      </c>
      <c r="BJ2173" s="40">
        <v>42349</v>
      </c>
      <c r="BK2173">
        <f t="shared" si="431"/>
        <v>292.21818381137587</v>
      </c>
      <c r="BL2173">
        <f>BK2173-MAX($BK$3:BK2173)</f>
        <v>0</v>
      </c>
      <c r="BO2173" s="15">
        <v>43599</v>
      </c>
      <c r="BP2173">
        <v>-10.663193090593801</v>
      </c>
      <c r="BQ2173" s="15">
        <v>43529</v>
      </c>
      <c r="BR2173">
        <v>18.402080534973798</v>
      </c>
      <c r="BS2173" s="15">
        <v>43425</v>
      </c>
      <c r="BT2173">
        <v>34.099448690425803</v>
      </c>
      <c r="BU2173" s="15">
        <v>43441</v>
      </c>
      <c r="BV2173">
        <v>22.108599307643701</v>
      </c>
      <c r="BW2173" s="15">
        <v>43411</v>
      </c>
      <c r="BX2173">
        <v>40.362935444416998</v>
      </c>
      <c r="BZ2173" s="40">
        <v>42349</v>
      </c>
      <c r="CA2173">
        <f t="shared" si="432"/>
        <v>0</v>
      </c>
      <c r="CB2173" s="40">
        <v>42349</v>
      </c>
      <c r="CC2173">
        <f t="shared" si="433"/>
        <v>19.950426471183601</v>
      </c>
      <c r="CD2173" s="40">
        <v>42349</v>
      </c>
      <c r="CE2173">
        <f t="shared" si="434"/>
        <v>34.579448690425799</v>
      </c>
      <c r="CF2173" s="40">
        <v>42349</v>
      </c>
      <c r="CG2173">
        <f t="shared" si="435"/>
        <v>44.217198615287401</v>
      </c>
      <c r="CH2173" s="40">
        <v>42349</v>
      </c>
      <c r="CI2173">
        <f t="shared" si="436"/>
        <v>121.088806333251</v>
      </c>
      <c r="CK2173" s="40">
        <v>42349</v>
      </c>
      <c r="CL2173">
        <f t="shared" si="437"/>
        <v>219.8358801101478</v>
      </c>
      <c r="CM2173">
        <f>CL2173-MAX($CL$3:CL2173)</f>
        <v>-0.29000000000002046</v>
      </c>
    </row>
    <row r="2174" spans="27:91">
      <c r="AA2174" s="38">
        <v>43530</v>
      </c>
      <c r="AB2174" s="12">
        <v>125.15793753755101</v>
      </c>
      <c r="AE2174" s="15">
        <v>43489</v>
      </c>
      <c r="AF2174">
        <v>133.361269549128</v>
      </c>
      <c r="AI2174" s="15">
        <v>43895</v>
      </c>
      <c r="AJ2174">
        <v>85.742309395493507</v>
      </c>
      <c r="AK2174" s="15">
        <v>43600</v>
      </c>
      <c r="AL2174">
        <v>118.34306397746001</v>
      </c>
      <c r="AN2174" s="15">
        <v>43600</v>
      </c>
      <c r="AO2174">
        <v>-10.663193090593801</v>
      </c>
      <c r="AP2174" s="15">
        <v>43539</v>
      </c>
      <c r="AQ2174">
        <v>18.751421034838</v>
      </c>
      <c r="AR2174" s="15">
        <v>43439</v>
      </c>
      <c r="AS2174">
        <v>36.249448690425801</v>
      </c>
      <c r="AT2174" s="15">
        <v>43425</v>
      </c>
      <c r="AU2174">
        <v>26.2616800121185</v>
      </c>
      <c r="AV2174" s="15">
        <v>43395</v>
      </c>
      <c r="AW2174">
        <v>50.548719811746501</v>
      </c>
      <c r="AY2174" s="38">
        <v>42350</v>
      </c>
      <c r="AZ2174">
        <f t="shared" si="426"/>
        <v>0</v>
      </c>
      <c r="BA2174" s="40">
        <v>42350</v>
      </c>
      <c r="BB2174">
        <f t="shared" si="427"/>
        <v>21.729766971047798</v>
      </c>
      <c r="BC2174" s="40">
        <v>42350</v>
      </c>
      <c r="BD2174">
        <f t="shared" si="428"/>
        <v>69.158897380851599</v>
      </c>
      <c r="BE2174" s="40">
        <v>42350</v>
      </c>
      <c r="BF2174">
        <f t="shared" si="429"/>
        <v>49.683360024236997</v>
      </c>
      <c r="BG2174" s="40">
        <v>42350</v>
      </c>
      <c r="BH2174">
        <f t="shared" si="430"/>
        <v>151.6461594352395</v>
      </c>
      <c r="BJ2174" s="40">
        <v>42350</v>
      </c>
      <c r="BK2174">
        <f t="shared" si="431"/>
        <v>292.21818381137587</v>
      </c>
      <c r="BL2174">
        <f>BK2174-MAX($BK$3:BK2174)</f>
        <v>0</v>
      </c>
      <c r="BO2174" s="15">
        <v>43600</v>
      </c>
      <c r="BP2174">
        <v>-10.663193090593801</v>
      </c>
      <c r="BQ2174" s="15">
        <v>43530</v>
      </c>
      <c r="BR2174">
        <v>18.6317216140441</v>
      </c>
      <c r="BS2174" s="15">
        <v>43426</v>
      </c>
      <c r="BT2174">
        <v>34.099448690425803</v>
      </c>
      <c r="BU2174" s="15">
        <v>43444</v>
      </c>
      <c r="BV2174">
        <v>22.108599307643701</v>
      </c>
      <c r="BW2174" s="15">
        <v>43412</v>
      </c>
      <c r="BX2174">
        <v>40.362935444416998</v>
      </c>
      <c r="BZ2174" s="40">
        <v>42350</v>
      </c>
      <c r="CA2174">
        <f t="shared" si="432"/>
        <v>0</v>
      </c>
      <c r="CB2174" s="40">
        <v>42350</v>
      </c>
      <c r="CC2174">
        <f t="shared" si="433"/>
        <v>19.950426471183601</v>
      </c>
      <c r="CD2174" s="40">
        <v>42350</v>
      </c>
      <c r="CE2174">
        <f t="shared" si="434"/>
        <v>34.579448690425799</v>
      </c>
      <c r="CF2174" s="40">
        <v>42350</v>
      </c>
      <c r="CG2174">
        <f t="shared" si="435"/>
        <v>44.217198615287401</v>
      </c>
      <c r="CH2174" s="40">
        <v>42350</v>
      </c>
      <c r="CI2174">
        <f t="shared" si="436"/>
        <v>121.088806333251</v>
      </c>
      <c r="CK2174" s="40">
        <v>42350</v>
      </c>
      <c r="CL2174">
        <f t="shared" si="437"/>
        <v>219.8358801101478</v>
      </c>
      <c r="CM2174">
        <f>CL2174-MAX($CL$3:CL2174)</f>
        <v>-0.29000000000002046</v>
      </c>
    </row>
    <row r="2175" spans="27:91">
      <c r="AA2175" s="38">
        <v>43531</v>
      </c>
      <c r="AB2175" s="12">
        <v>124.948296458481</v>
      </c>
      <c r="AE2175" s="15">
        <v>43490</v>
      </c>
      <c r="AF2175">
        <v>131.91126954912801</v>
      </c>
      <c r="AI2175" s="15">
        <v>43896</v>
      </c>
      <c r="AJ2175">
        <v>85.742309395493507</v>
      </c>
      <c r="AK2175" s="15">
        <v>43601</v>
      </c>
      <c r="AL2175">
        <v>118.34306397746001</v>
      </c>
      <c r="AN2175" s="15">
        <v>43601</v>
      </c>
      <c r="AO2175">
        <v>-10.663193090593801</v>
      </c>
      <c r="AP2175" s="15">
        <v>43542</v>
      </c>
      <c r="AQ2175">
        <v>18.821421034838</v>
      </c>
      <c r="AR2175" s="15">
        <v>43440</v>
      </c>
      <c r="AS2175">
        <v>35.619448690425799</v>
      </c>
      <c r="AT2175" s="15">
        <v>43426</v>
      </c>
      <c r="AU2175">
        <v>26.2616800121185</v>
      </c>
      <c r="AV2175" s="15">
        <v>43396</v>
      </c>
      <c r="AW2175">
        <v>50.548719811746501</v>
      </c>
      <c r="AY2175" s="38">
        <v>42351</v>
      </c>
      <c r="AZ2175">
        <f t="shared" si="426"/>
        <v>0</v>
      </c>
      <c r="BA2175" s="40">
        <v>42351</v>
      </c>
      <c r="BB2175">
        <f t="shared" si="427"/>
        <v>21.729766971047798</v>
      </c>
      <c r="BC2175" s="40">
        <v>42351</v>
      </c>
      <c r="BD2175">
        <f t="shared" si="428"/>
        <v>69.158897380851599</v>
      </c>
      <c r="BE2175" s="40">
        <v>42351</v>
      </c>
      <c r="BF2175">
        <f t="shared" si="429"/>
        <v>49.683360024236997</v>
      </c>
      <c r="BG2175" s="40">
        <v>42351</v>
      </c>
      <c r="BH2175">
        <f t="shared" si="430"/>
        <v>151.6461594352395</v>
      </c>
      <c r="BJ2175" s="40">
        <v>42351</v>
      </c>
      <c r="BK2175">
        <f t="shared" si="431"/>
        <v>292.21818381137587</v>
      </c>
      <c r="BL2175">
        <f>BK2175-MAX($BK$3:BK2175)</f>
        <v>0</v>
      </c>
      <c r="BO2175" s="15">
        <v>43601</v>
      </c>
      <c r="BP2175">
        <v>-10.663193090593801</v>
      </c>
      <c r="BQ2175" s="15">
        <v>43531</v>
      </c>
      <c r="BR2175">
        <v>18.422080534973801</v>
      </c>
      <c r="BS2175" s="15">
        <v>43427</v>
      </c>
      <c r="BT2175">
        <v>34.099448690425803</v>
      </c>
      <c r="BU2175" s="15">
        <v>43445</v>
      </c>
      <c r="BV2175">
        <v>22.108599307643701</v>
      </c>
      <c r="BW2175" s="15">
        <v>43413</v>
      </c>
      <c r="BX2175">
        <v>40.362935444416998</v>
      </c>
      <c r="BZ2175" s="40">
        <v>42351</v>
      </c>
      <c r="CA2175">
        <f t="shared" si="432"/>
        <v>0</v>
      </c>
      <c r="CB2175" s="40">
        <v>42351</v>
      </c>
      <c r="CC2175">
        <f t="shared" si="433"/>
        <v>19.950426471183601</v>
      </c>
      <c r="CD2175" s="40">
        <v>42351</v>
      </c>
      <c r="CE2175">
        <f t="shared" si="434"/>
        <v>34.579448690425799</v>
      </c>
      <c r="CF2175" s="40">
        <v>42351</v>
      </c>
      <c r="CG2175">
        <f t="shared" si="435"/>
        <v>44.217198615287401</v>
      </c>
      <c r="CH2175" s="40">
        <v>42351</v>
      </c>
      <c r="CI2175">
        <f t="shared" si="436"/>
        <v>121.088806333251</v>
      </c>
      <c r="CK2175" s="40">
        <v>42351</v>
      </c>
      <c r="CL2175">
        <f t="shared" si="437"/>
        <v>219.8358801101478</v>
      </c>
      <c r="CM2175">
        <f>CL2175-MAX($CL$3:CL2175)</f>
        <v>-0.29000000000002046</v>
      </c>
    </row>
    <row r="2176" spans="27:91">
      <c r="AA2176" s="38">
        <v>43532</v>
      </c>
      <c r="AB2176" s="12">
        <v>124.10829645848099</v>
      </c>
      <c r="AE2176" s="15">
        <v>43493</v>
      </c>
      <c r="AF2176">
        <v>131.91126954912801</v>
      </c>
      <c r="AI2176" s="15">
        <v>43899</v>
      </c>
      <c r="AJ2176">
        <v>85.742309395493507</v>
      </c>
      <c r="AK2176" s="15">
        <v>43602</v>
      </c>
      <c r="AL2176">
        <v>118.34306397746001</v>
      </c>
      <c r="AN2176" s="15">
        <v>43602</v>
      </c>
      <c r="AO2176">
        <v>-10.663193090593801</v>
      </c>
      <c r="AP2176" s="15">
        <v>43543</v>
      </c>
      <c r="AQ2176">
        <v>18.921421034838001</v>
      </c>
      <c r="AR2176" s="15">
        <v>43441</v>
      </c>
      <c r="AS2176">
        <v>35.9694486904258</v>
      </c>
      <c r="AT2176" s="15">
        <v>43427</v>
      </c>
      <c r="AU2176">
        <v>26.2616800121185</v>
      </c>
      <c r="AV2176" s="15">
        <v>43397</v>
      </c>
      <c r="AW2176">
        <v>50.548719811746501</v>
      </c>
      <c r="AY2176" s="38">
        <v>42352</v>
      </c>
      <c r="AZ2176">
        <f t="shared" si="426"/>
        <v>0</v>
      </c>
      <c r="BA2176" s="40">
        <v>42352</v>
      </c>
      <c r="BB2176">
        <f t="shared" si="427"/>
        <v>21.4197669710478</v>
      </c>
      <c r="BC2176" s="40">
        <v>42352</v>
      </c>
      <c r="BD2176">
        <f t="shared" si="428"/>
        <v>69.158897380851599</v>
      </c>
      <c r="BE2176" s="40">
        <v>42352</v>
      </c>
      <c r="BF2176">
        <f t="shared" si="429"/>
        <v>49.683360024236997</v>
      </c>
      <c r="BG2176" s="40">
        <v>42352</v>
      </c>
      <c r="BH2176">
        <f t="shared" si="430"/>
        <v>151.6461594352395</v>
      </c>
      <c r="BJ2176" s="40">
        <v>42352</v>
      </c>
      <c r="BK2176">
        <f t="shared" si="431"/>
        <v>291.90818381137592</v>
      </c>
      <c r="BL2176">
        <f>BK2176-MAX($BK$3:BK2176)</f>
        <v>-0.30999999999994543</v>
      </c>
      <c r="BO2176" s="15">
        <v>43602</v>
      </c>
      <c r="BP2176">
        <v>-10.663193090593801</v>
      </c>
      <c r="BQ2176" s="15">
        <v>43532</v>
      </c>
      <c r="BR2176">
        <v>17.582080534973802</v>
      </c>
      <c r="BS2176" s="15">
        <v>43430</v>
      </c>
      <c r="BT2176">
        <v>34.099448690425803</v>
      </c>
      <c r="BU2176" s="15">
        <v>43446</v>
      </c>
      <c r="BV2176">
        <v>22.108599307643701</v>
      </c>
      <c r="BW2176" s="15">
        <v>43416</v>
      </c>
      <c r="BX2176">
        <v>40.362935444416998</v>
      </c>
      <c r="BZ2176" s="40">
        <v>42352</v>
      </c>
      <c r="CA2176">
        <f t="shared" si="432"/>
        <v>0</v>
      </c>
      <c r="CB2176" s="40">
        <v>42352</v>
      </c>
      <c r="CC2176">
        <f t="shared" si="433"/>
        <v>19.640426471183599</v>
      </c>
      <c r="CD2176" s="40">
        <v>42352</v>
      </c>
      <c r="CE2176">
        <f t="shared" si="434"/>
        <v>34.579448690425799</v>
      </c>
      <c r="CF2176" s="40">
        <v>42352</v>
      </c>
      <c r="CG2176">
        <f t="shared" si="435"/>
        <v>44.217198615287401</v>
      </c>
      <c r="CH2176" s="40">
        <v>42352</v>
      </c>
      <c r="CI2176">
        <f t="shared" si="436"/>
        <v>121.088806333251</v>
      </c>
      <c r="CK2176" s="40">
        <v>42352</v>
      </c>
      <c r="CL2176">
        <f t="shared" si="437"/>
        <v>219.5258801101478</v>
      </c>
      <c r="CM2176">
        <f>CL2176-MAX($CL$3:CL2176)</f>
        <v>-0.60000000000002274</v>
      </c>
    </row>
    <row r="2177" spans="27:91">
      <c r="AA2177" s="38">
        <v>43535</v>
      </c>
      <c r="AB2177" s="12">
        <v>124.268296458481</v>
      </c>
      <c r="AE2177" s="15">
        <v>43494</v>
      </c>
      <c r="AF2177">
        <v>131.831269549128</v>
      </c>
      <c r="AI2177" s="15">
        <v>43900</v>
      </c>
      <c r="AJ2177">
        <v>85.742309395493507</v>
      </c>
      <c r="AK2177" s="15">
        <v>43605</v>
      </c>
      <c r="AL2177">
        <v>118.34306397746001</v>
      </c>
      <c r="AN2177" s="15">
        <v>43605</v>
      </c>
      <c r="AO2177">
        <v>-10.663193090593801</v>
      </c>
      <c r="AP2177" s="15">
        <v>43544</v>
      </c>
      <c r="AQ2177">
        <v>18.921421034838001</v>
      </c>
      <c r="AR2177" s="15">
        <v>43444</v>
      </c>
      <c r="AS2177">
        <v>35.419448690425803</v>
      </c>
      <c r="AT2177" s="15">
        <v>43430</v>
      </c>
      <c r="AU2177">
        <v>26.2616800121185</v>
      </c>
      <c r="AV2177" s="15">
        <v>43398</v>
      </c>
      <c r="AW2177">
        <v>50.548719811746501</v>
      </c>
      <c r="AY2177" s="38">
        <v>42353</v>
      </c>
      <c r="AZ2177">
        <f t="shared" si="426"/>
        <v>0</v>
      </c>
      <c r="BA2177" s="40">
        <v>42353</v>
      </c>
      <c r="BB2177">
        <f t="shared" si="427"/>
        <v>21.449766971047801</v>
      </c>
      <c r="BC2177" s="40">
        <v>42353</v>
      </c>
      <c r="BD2177">
        <f t="shared" si="428"/>
        <v>69.198897380851605</v>
      </c>
      <c r="BE2177" s="40">
        <v>42353</v>
      </c>
      <c r="BF2177">
        <f t="shared" si="429"/>
        <v>49.683360024236997</v>
      </c>
      <c r="BG2177" s="40">
        <v>42353</v>
      </c>
      <c r="BH2177">
        <f t="shared" si="430"/>
        <v>151.6461594352395</v>
      </c>
      <c r="BJ2177" s="40">
        <v>42353</v>
      </c>
      <c r="BK2177">
        <f t="shared" si="431"/>
        <v>291.97818381137591</v>
      </c>
      <c r="BL2177">
        <f>BK2177-MAX($BK$3:BK2177)</f>
        <v>-0.23999999999995225</v>
      </c>
      <c r="BO2177" s="15">
        <v>43605</v>
      </c>
      <c r="BP2177">
        <v>-10.663193090593801</v>
      </c>
      <c r="BQ2177" s="15">
        <v>43535</v>
      </c>
      <c r="BR2177">
        <v>17.742080534973802</v>
      </c>
      <c r="BS2177" s="15">
        <v>43431</v>
      </c>
      <c r="BT2177">
        <v>34.2194486904258</v>
      </c>
      <c r="BU2177" s="15">
        <v>43447</v>
      </c>
      <c r="BV2177">
        <v>22.108599307643701</v>
      </c>
      <c r="BW2177" s="15">
        <v>43417</v>
      </c>
      <c r="BX2177">
        <v>40.362935444416998</v>
      </c>
      <c r="BZ2177" s="40">
        <v>42353</v>
      </c>
      <c r="CA2177">
        <f t="shared" si="432"/>
        <v>0</v>
      </c>
      <c r="CB2177" s="40">
        <v>42353</v>
      </c>
      <c r="CC2177">
        <f t="shared" si="433"/>
        <v>19.6704264711836</v>
      </c>
      <c r="CD2177" s="40">
        <v>42353</v>
      </c>
      <c r="CE2177">
        <f t="shared" si="434"/>
        <v>34.579448690425799</v>
      </c>
      <c r="CF2177" s="40">
        <v>42353</v>
      </c>
      <c r="CG2177">
        <f t="shared" si="435"/>
        <v>44.217198615287401</v>
      </c>
      <c r="CH2177" s="40">
        <v>42353</v>
      </c>
      <c r="CI2177">
        <f t="shared" si="436"/>
        <v>121.088806333251</v>
      </c>
      <c r="CK2177" s="40">
        <v>42353</v>
      </c>
      <c r="CL2177">
        <f t="shared" si="437"/>
        <v>219.5558801101478</v>
      </c>
      <c r="CM2177">
        <f>CL2177-MAX($CL$3:CL2177)</f>
        <v>-0.5700000000000216</v>
      </c>
    </row>
    <row r="2178" spans="27:91">
      <c r="AA2178" s="38">
        <v>43536</v>
      </c>
      <c r="AB2178" s="12">
        <v>124.93829645848101</v>
      </c>
      <c r="AE2178" s="15">
        <v>43495</v>
      </c>
      <c r="AF2178">
        <v>131.19126954912801</v>
      </c>
      <c r="AI2178" s="15">
        <v>43901</v>
      </c>
      <c r="AJ2178">
        <v>85.742309395493507</v>
      </c>
      <c r="AK2178" s="15">
        <v>43606</v>
      </c>
      <c r="AL2178">
        <v>118.43306397745999</v>
      </c>
      <c r="AN2178" s="15">
        <v>43606</v>
      </c>
      <c r="AO2178">
        <v>-10.663193090593801</v>
      </c>
      <c r="AP2178" s="15">
        <v>43545</v>
      </c>
      <c r="AQ2178">
        <v>18.811421034837998</v>
      </c>
      <c r="AR2178" s="15">
        <v>43445</v>
      </c>
      <c r="AS2178">
        <v>36.059448690425803</v>
      </c>
      <c r="AT2178" s="15">
        <v>43431</v>
      </c>
      <c r="AU2178">
        <v>26.2616800121185</v>
      </c>
      <c r="AV2178" s="15">
        <v>43399</v>
      </c>
      <c r="AW2178">
        <v>50.548719811746501</v>
      </c>
      <c r="AY2178" s="38">
        <v>42354</v>
      </c>
      <c r="AZ2178">
        <f t="shared" si="426"/>
        <v>0</v>
      </c>
      <c r="BA2178" s="40">
        <v>42354</v>
      </c>
      <c r="BB2178">
        <f t="shared" si="427"/>
        <v>21.7397669710478</v>
      </c>
      <c r="BC2178" s="40">
        <v>42354</v>
      </c>
      <c r="BD2178">
        <f t="shared" si="428"/>
        <v>69.158897380851599</v>
      </c>
      <c r="BE2178" s="40">
        <v>42354</v>
      </c>
      <c r="BF2178">
        <f t="shared" si="429"/>
        <v>49.683360024236997</v>
      </c>
      <c r="BG2178" s="40">
        <v>42354</v>
      </c>
      <c r="BH2178">
        <f t="shared" si="430"/>
        <v>151.6461594352395</v>
      </c>
      <c r="BJ2178" s="40">
        <v>42354</v>
      </c>
      <c r="BK2178">
        <f t="shared" si="431"/>
        <v>292.22818381137586</v>
      </c>
      <c r="BL2178">
        <f>BK2178-MAX($BK$3:BK2178)</f>
        <v>0</v>
      </c>
      <c r="BO2178" s="15">
        <v>43606</v>
      </c>
      <c r="BP2178">
        <v>-10.663193090593801</v>
      </c>
      <c r="BQ2178" s="15">
        <v>43536</v>
      </c>
      <c r="BR2178">
        <v>18.412080534973899</v>
      </c>
      <c r="BS2178" s="15">
        <v>43432</v>
      </c>
      <c r="BT2178">
        <v>34.229448690425798</v>
      </c>
      <c r="BU2178" s="15">
        <v>43448</v>
      </c>
      <c r="BV2178">
        <v>22.108599307643701</v>
      </c>
      <c r="BW2178" s="15">
        <v>43418</v>
      </c>
      <c r="BX2178">
        <v>40.362935444416998</v>
      </c>
      <c r="BZ2178" s="40">
        <v>42354</v>
      </c>
      <c r="CA2178">
        <f t="shared" si="432"/>
        <v>0</v>
      </c>
      <c r="CB2178" s="40">
        <v>42354</v>
      </c>
      <c r="CC2178">
        <f t="shared" si="433"/>
        <v>19.960426471183599</v>
      </c>
      <c r="CD2178" s="40">
        <v>42354</v>
      </c>
      <c r="CE2178">
        <f t="shared" si="434"/>
        <v>34.579448690425799</v>
      </c>
      <c r="CF2178" s="40">
        <v>42354</v>
      </c>
      <c r="CG2178">
        <f t="shared" si="435"/>
        <v>44.217198615287401</v>
      </c>
      <c r="CH2178" s="40">
        <v>42354</v>
      </c>
      <c r="CI2178">
        <f t="shared" si="436"/>
        <v>121.088806333251</v>
      </c>
      <c r="CK2178" s="40">
        <v>42354</v>
      </c>
      <c r="CL2178">
        <f t="shared" si="437"/>
        <v>219.84588011014779</v>
      </c>
      <c r="CM2178">
        <f>CL2178-MAX($CL$3:CL2178)</f>
        <v>-0.28000000000002956</v>
      </c>
    </row>
    <row r="2179" spans="27:91">
      <c r="AA2179" s="38">
        <v>43537</v>
      </c>
      <c r="AB2179" s="12">
        <v>124.908296458481</v>
      </c>
      <c r="AE2179" s="15">
        <v>43507</v>
      </c>
      <c r="AF2179">
        <v>131.19126954912801</v>
      </c>
      <c r="AI2179" s="15">
        <v>43902</v>
      </c>
      <c r="AJ2179">
        <v>85.742309395493507</v>
      </c>
      <c r="AK2179" s="15">
        <v>43607</v>
      </c>
      <c r="AL2179">
        <v>118.34306397746001</v>
      </c>
      <c r="AN2179" s="15">
        <v>43607</v>
      </c>
      <c r="AO2179">
        <v>-10.663193090593801</v>
      </c>
      <c r="AP2179" s="15">
        <v>43546</v>
      </c>
      <c r="AQ2179">
        <v>18.861421034837999</v>
      </c>
      <c r="AR2179" s="15">
        <v>43446</v>
      </c>
      <c r="AS2179">
        <v>37.019448690425797</v>
      </c>
      <c r="AT2179" s="15">
        <v>43432</v>
      </c>
      <c r="AU2179">
        <v>26.2616800121185</v>
      </c>
      <c r="AV2179" s="15">
        <v>43402</v>
      </c>
      <c r="AW2179">
        <v>50.548719811746501</v>
      </c>
      <c r="AY2179" s="38">
        <v>42355</v>
      </c>
      <c r="AZ2179">
        <f t="shared" si="426"/>
        <v>0</v>
      </c>
      <c r="BA2179" s="40">
        <v>42355</v>
      </c>
      <c r="BB2179">
        <f t="shared" si="427"/>
        <v>22.1297669710478</v>
      </c>
      <c r="BC2179" s="40">
        <v>42355</v>
      </c>
      <c r="BD2179">
        <f t="shared" si="428"/>
        <v>70.018897380851598</v>
      </c>
      <c r="BE2179" s="40">
        <v>42355</v>
      </c>
      <c r="BF2179">
        <f t="shared" si="429"/>
        <v>49.683360024236997</v>
      </c>
      <c r="BG2179" s="40">
        <v>42355</v>
      </c>
      <c r="BH2179">
        <f t="shared" si="430"/>
        <v>151.6461594352395</v>
      </c>
      <c r="BJ2179" s="40">
        <v>42355</v>
      </c>
      <c r="BK2179">
        <f t="shared" si="431"/>
        <v>293.47818381137586</v>
      </c>
      <c r="BL2179">
        <f>BK2179-MAX($BK$3:BK2179)</f>
        <v>0</v>
      </c>
      <c r="BO2179" s="15">
        <v>43607</v>
      </c>
      <c r="BP2179">
        <v>-10.663193090593801</v>
      </c>
      <c r="BQ2179" s="15">
        <v>43537</v>
      </c>
      <c r="BR2179">
        <v>18.382080534973898</v>
      </c>
      <c r="BS2179" s="15">
        <v>43433</v>
      </c>
      <c r="BT2179">
        <v>34.179448690425801</v>
      </c>
      <c r="BU2179" s="15">
        <v>43451</v>
      </c>
      <c r="BV2179">
        <v>22.108599307643701</v>
      </c>
      <c r="BW2179" s="15">
        <v>43419</v>
      </c>
      <c r="BX2179">
        <v>40.362935444416998</v>
      </c>
      <c r="BZ2179" s="40">
        <v>42355</v>
      </c>
      <c r="CA2179">
        <f t="shared" si="432"/>
        <v>0</v>
      </c>
      <c r="CB2179" s="40">
        <v>42355</v>
      </c>
      <c r="CC2179">
        <f t="shared" si="433"/>
        <v>20.350426471183599</v>
      </c>
      <c r="CD2179" s="40">
        <v>42355</v>
      </c>
      <c r="CE2179">
        <f t="shared" si="434"/>
        <v>34.579448690425799</v>
      </c>
      <c r="CF2179" s="40">
        <v>42355</v>
      </c>
      <c r="CG2179">
        <f t="shared" si="435"/>
        <v>44.217198615287401</v>
      </c>
      <c r="CH2179" s="40">
        <v>42355</v>
      </c>
      <c r="CI2179">
        <f t="shared" si="436"/>
        <v>121.088806333251</v>
      </c>
      <c r="CK2179" s="40">
        <v>42355</v>
      </c>
      <c r="CL2179">
        <f t="shared" si="437"/>
        <v>220.2358801101478</v>
      </c>
      <c r="CM2179">
        <f>CL2179-MAX($CL$3:CL2179)</f>
        <v>0</v>
      </c>
    </row>
    <row r="2180" spans="27:91">
      <c r="AA2180" s="38">
        <v>43538</v>
      </c>
      <c r="AB2180" s="12">
        <v>125.38829645848099</v>
      </c>
      <c r="AE2180" s="15">
        <v>43508</v>
      </c>
      <c r="AF2180">
        <v>131.231269549128</v>
      </c>
      <c r="AI2180" s="15">
        <v>43903</v>
      </c>
      <c r="AJ2180">
        <v>85.742309395493507</v>
      </c>
      <c r="AK2180" s="15">
        <v>43608</v>
      </c>
      <c r="AL2180">
        <v>118.36306397746</v>
      </c>
      <c r="AN2180" s="15">
        <v>43608</v>
      </c>
      <c r="AO2180">
        <v>-10.663193090593801</v>
      </c>
      <c r="AP2180" s="15">
        <v>43549</v>
      </c>
      <c r="AQ2180">
        <v>19.071421034838</v>
      </c>
      <c r="AR2180" s="15">
        <v>43447</v>
      </c>
      <c r="AS2180">
        <v>37.309448690425803</v>
      </c>
      <c r="AT2180" s="15">
        <v>43433</v>
      </c>
      <c r="AU2180">
        <v>26.2616800121185</v>
      </c>
      <c r="AV2180" s="15">
        <v>43403</v>
      </c>
      <c r="AW2180">
        <v>50.548719811746501</v>
      </c>
      <c r="AY2180" s="38">
        <v>42356</v>
      </c>
      <c r="AZ2180">
        <f t="shared" ref="AZ2180:AZ2243" si="438">IFERROR(AZ$1*VLOOKUP(AY2180,AN:AO,2,0),AZ2179)</f>
        <v>0</v>
      </c>
      <c r="BA2180" s="40">
        <v>42356</v>
      </c>
      <c r="BB2180">
        <f t="shared" ref="BB2180:BB2243" si="439">IFERROR(BB$1*VLOOKUP(BA2180,AP:AQ,2,0),BB2179)</f>
        <v>22.1697669710478</v>
      </c>
      <c r="BC2180" s="40">
        <v>42356</v>
      </c>
      <c r="BD2180">
        <f t="shared" ref="BD2180:BD2243" si="440">IFERROR(BD$1*VLOOKUP(BC2180,AR:AS,2,0),BD2179)</f>
        <v>69.978897380851393</v>
      </c>
      <c r="BE2180" s="40">
        <v>42356</v>
      </c>
      <c r="BF2180">
        <f t="shared" ref="BF2180:BF2243" si="441">IFERROR(BF$1*VLOOKUP(BE2180,AT:AU,2,0),BF2179)</f>
        <v>49.683360024236997</v>
      </c>
      <c r="BG2180" s="40">
        <v>42356</v>
      </c>
      <c r="BH2180">
        <f t="shared" ref="BH2180:BH2243" si="442">IFERROR(BH$1*VLOOKUP(BG2180,AV:AW,2,0),BH2179)</f>
        <v>151.6461594352395</v>
      </c>
      <c r="BJ2180" s="40">
        <v>42356</v>
      </c>
      <c r="BK2180">
        <f t="shared" ref="BK2180:BK2243" si="443">AZ2180+BB2180+BD2180+BF2180+BH2180</f>
        <v>293.47818381137569</v>
      </c>
      <c r="BL2180">
        <f>BK2180-MAX($BK$3:BK2180)</f>
        <v>0</v>
      </c>
      <c r="BO2180" s="15">
        <v>43608</v>
      </c>
      <c r="BP2180">
        <v>-10.663193090593801</v>
      </c>
      <c r="BQ2180" s="15">
        <v>43538</v>
      </c>
      <c r="BR2180">
        <v>18.862080534973899</v>
      </c>
      <c r="BS2180" s="15">
        <v>43434</v>
      </c>
      <c r="BT2180">
        <v>34.139448690425802</v>
      </c>
      <c r="BU2180" s="15">
        <v>43452</v>
      </c>
      <c r="BV2180">
        <v>22.108599307643701</v>
      </c>
      <c r="BW2180" s="15">
        <v>43420</v>
      </c>
      <c r="BX2180">
        <v>40.362935444416998</v>
      </c>
      <c r="BZ2180" s="40">
        <v>42356</v>
      </c>
      <c r="CA2180">
        <f t="shared" ref="CA2180:CA2243" si="444">IFERROR(CA$1*VLOOKUP(BZ2180,BO:BP,2,0),CA2179)</f>
        <v>0</v>
      </c>
      <c r="CB2180" s="40">
        <v>42356</v>
      </c>
      <c r="CC2180">
        <f t="shared" ref="CC2180:CC2243" si="445">IFERROR(CC$1*VLOOKUP(CB2180,BQ:BR,2,0),CC2179)</f>
        <v>20.390426471183599</v>
      </c>
      <c r="CD2180" s="40">
        <v>42356</v>
      </c>
      <c r="CE2180">
        <f t="shared" ref="CE2180:CE2243" si="446">IFERROR(CE$1*VLOOKUP(CD2180,BS:BT,2,0),CE2179)</f>
        <v>34.579448690425799</v>
      </c>
      <c r="CF2180" s="40">
        <v>42356</v>
      </c>
      <c r="CG2180">
        <f t="shared" ref="CG2180:CG2243" si="447">IFERROR(CG$1*VLOOKUP(CF2180,BU:BV,2,0),CG2179)</f>
        <v>44.217198615287401</v>
      </c>
      <c r="CH2180" s="40">
        <v>42356</v>
      </c>
      <c r="CI2180">
        <f t="shared" ref="CI2180:CI2243" si="448">IFERROR(CI$1*VLOOKUP(CH2180,BW:BX,2,0),CI2179)</f>
        <v>121.088806333251</v>
      </c>
      <c r="CK2180" s="40">
        <v>42356</v>
      </c>
      <c r="CL2180">
        <f t="shared" ref="CL2180:CL2243" si="449">CA2180+CC2180+CE2180+CG2180+CI2180</f>
        <v>220.2758801101478</v>
      </c>
      <c r="CM2180">
        <f>CL2180-MAX($CL$3:CL2180)</f>
        <v>0</v>
      </c>
    </row>
    <row r="2181" spans="27:91">
      <c r="AA2181" s="38">
        <v>43539</v>
      </c>
      <c r="AB2181" s="12">
        <v>125.63829645848099</v>
      </c>
      <c r="AE2181" s="15">
        <v>43509</v>
      </c>
      <c r="AF2181">
        <v>130.99126954912799</v>
      </c>
      <c r="AI2181" s="15">
        <v>43906</v>
      </c>
      <c r="AJ2181">
        <v>85.742309395493507</v>
      </c>
      <c r="AK2181" s="15">
        <v>43609</v>
      </c>
      <c r="AL2181">
        <v>118.30306397746</v>
      </c>
      <c r="AN2181" s="15">
        <v>43609</v>
      </c>
      <c r="AO2181">
        <v>-10.663193090593801</v>
      </c>
      <c r="AP2181" s="15">
        <v>43550</v>
      </c>
      <c r="AQ2181">
        <v>19.181421034837999</v>
      </c>
      <c r="AR2181" s="15">
        <v>43448</v>
      </c>
      <c r="AS2181">
        <v>36.949448690425797</v>
      </c>
      <c r="AT2181" s="15">
        <v>43434</v>
      </c>
      <c r="AU2181">
        <v>26.2616800121185</v>
      </c>
      <c r="AV2181" s="15">
        <v>43404</v>
      </c>
      <c r="AW2181">
        <v>50.548719811746501</v>
      </c>
      <c r="AY2181" s="38">
        <v>42357</v>
      </c>
      <c r="AZ2181">
        <f t="shared" si="438"/>
        <v>0</v>
      </c>
      <c r="BA2181" s="40">
        <v>42357</v>
      </c>
      <c r="BB2181">
        <f t="shared" si="439"/>
        <v>22.1697669710478</v>
      </c>
      <c r="BC2181" s="40">
        <v>42357</v>
      </c>
      <c r="BD2181">
        <f t="shared" si="440"/>
        <v>69.978897380851393</v>
      </c>
      <c r="BE2181" s="40">
        <v>42357</v>
      </c>
      <c r="BF2181">
        <f t="shared" si="441"/>
        <v>49.683360024236997</v>
      </c>
      <c r="BG2181" s="40">
        <v>42357</v>
      </c>
      <c r="BH2181">
        <f t="shared" si="442"/>
        <v>151.6461594352395</v>
      </c>
      <c r="BJ2181" s="40">
        <v>42357</v>
      </c>
      <c r="BK2181">
        <f t="shared" si="443"/>
        <v>293.47818381137569</v>
      </c>
      <c r="BL2181">
        <f>BK2181-MAX($BK$3:BK2181)</f>
        <v>0</v>
      </c>
      <c r="BO2181" s="15">
        <v>43609</v>
      </c>
      <c r="BP2181">
        <v>-10.663193090593801</v>
      </c>
      <c r="BQ2181" s="15">
        <v>43539</v>
      </c>
      <c r="BR2181">
        <v>19.112080534973899</v>
      </c>
      <c r="BS2181" s="15">
        <v>43437</v>
      </c>
      <c r="BT2181">
        <v>34.459448690425802</v>
      </c>
      <c r="BU2181" s="15">
        <v>43453</v>
      </c>
      <c r="BV2181">
        <v>22.108599307643701</v>
      </c>
      <c r="BW2181" s="15">
        <v>43423</v>
      </c>
      <c r="BX2181">
        <v>40.362935444416998</v>
      </c>
      <c r="BZ2181" s="40">
        <v>42357</v>
      </c>
      <c r="CA2181">
        <f t="shared" si="444"/>
        <v>0</v>
      </c>
      <c r="CB2181" s="40">
        <v>42357</v>
      </c>
      <c r="CC2181">
        <f t="shared" si="445"/>
        <v>20.390426471183599</v>
      </c>
      <c r="CD2181" s="40">
        <v>42357</v>
      </c>
      <c r="CE2181">
        <f t="shared" si="446"/>
        <v>34.579448690425799</v>
      </c>
      <c r="CF2181" s="40">
        <v>42357</v>
      </c>
      <c r="CG2181">
        <f t="shared" si="447"/>
        <v>44.217198615287401</v>
      </c>
      <c r="CH2181" s="40">
        <v>42357</v>
      </c>
      <c r="CI2181">
        <f t="shared" si="448"/>
        <v>121.088806333251</v>
      </c>
      <c r="CK2181" s="40">
        <v>42357</v>
      </c>
      <c r="CL2181">
        <f t="shared" si="449"/>
        <v>220.2758801101478</v>
      </c>
      <c r="CM2181">
        <f>CL2181-MAX($CL$3:CL2181)</f>
        <v>0</v>
      </c>
    </row>
    <row r="2182" spans="27:91">
      <c r="AA2182" s="38">
        <v>43542</v>
      </c>
      <c r="AB2182" s="12">
        <v>125.708296458481</v>
      </c>
      <c r="AE2182" s="15">
        <v>43510</v>
      </c>
      <c r="AF2182">
        <v>131.27126954912799</v>
      </c>
      <c r="AI2182" s="15">
        <v>43907</v>
      </c>
      <c r="AJ2182">
        <v>85.742309395493507</v>
      </c>
      <c r="AK2182" s="15">
        <v>43612</v>
      </c>
      <c r="AL2182">
        <v>118.32306397746</v>
      </c>
      <c r="AN2182" s="15">
        <v>43612</v>
      </c>
      <c r="AO2182">
        <v>-10.663193090593801</v>
      </c>
      <c r="AP2182" s="15">
        <v>43551</v>
      </c>
      <c r="AQ2182">
        <v>19.341421034838</v>
      </c>
      <c r="AR2182" s="15">
        <v>43451</v>
      </c>
      <c r="AS2182">
        <v>37.239448690425803</v>
      </c>
      <c r="AT2182" s="15">
        <v>43437</v>
      </c>
      <c r="AU2182">
        <v>26.2616800121185</v>
      </c>
      <c r="AV2182" s="15">
        <v>43405</v>
      </c>
      <c r="AW2182">
        <v>50.548719811746501</v>
      </c>
      <c r="AY2182" s="38">
        <v>42358</v>
      </c>
      <c r="AZ2182">
        <f t="shared" si="438"/>
        <v>0</v>
      </c>
      <c r="BA2182" s="40">
        <v>42358</v>
      </c>
      <c r="BB2182">
        <f t="shared" si="439"/>
        <v>22.1697669710478</v>
      </c>
      <c r="BC2182" s="40">
        <v>42358</v>
      </c>
      <c r="BD2182">
        <f t="shared" si="440"/>
        <v>69.978897380851393</v>
      </c>
      <c r="BE2182" s="40">
        <v>42358</v>
      </c>
      <c r="BF2182">
        <f t="shared" si="441"/>
        <v>49.683360024236997</v>
      </c>
      <c r="BG2182" s="40">
        <v>42358</v>
      </c>
      <c r="BH2182">
        <f t="shared" si="442"/>
        <v>151.6461594352395</v>
      </c>
      <c r="BJ2182" s="40">
        <v>42358</v>
      </c>
      <c r="BK2182">
        <f t="shared" si="443"/>
        <v>293.47818381137569</v>
      </c>
      <c r="BL2182">
        <f>BK2182-MAX($BK$3:BK2182)</f>
        <v>0</v>
      </c>
      <c r="BO2182" s="15">
        <v>43612</v>
      </c>
      <c r="BP2182">
        <v>-10.663193090593801</v>
      </c>
      <c r="BQ2182" s="15">
        <v>43542</v>
      </c>
      <c r="BR2182">
        <v>19.182080534973899</v>
      </c>
      <c r="BS2182" s="15">
        <v>43438</v>
      </c>
      <c r="BT2182">
        <v>34.529448690425802</v>
      </c>
      <c r="BU2182" s="15">
        <v>43454</v>
      </c>
      <c r="BV2182">
        <v>22.108599307643701</v>
      </c>
      <c r="BW2182" s="15">
        <v>43424</v>
      </c>
      <c r="BX2182">
        <v>40.362935444416998</v>
      </c>
      <c r="BZ2182" s="40">
        <v>42358</v>
      </c>
      <c r="CA2182">
        <f t="shared" si="444"/>
        <v>0</v>
      </c>
      <c r="CB2182" s="40">
        <v>42358</v>
      </c>
      <c r="CC2182">
        <f t="shared" si="445"/>
        <v>20.390426471183599</v>
      </c>
      <c r="CD2182" s="40">
        <v>42358</v>
      </c>
      <c r="CE2182">
        <f t="shared" si="446"/>
        <v>34.579448690425799</v>
      </c>
      <c r="CF2182" s="40">
        <v>42358</v>
      </c>
      <c r="CG2182">
        <f t="shared" si="447"/>
        <v>44.217198615287401</v>
      </c>
      <c r="CH2182" s="40">
        <v>42358</v>
      </c>
      <c r="CI2182">
        <f t="shared" si="448"/>
        <v>121.088806333251</v>
      </c>
      <c r="CK2182" s="40">
        <v>42358</v>
      </c>
      <c r="CL2182">
        <f t="shared" si="449"/>
        <v>220.2758801101478</v>
      </c>
      <c r="CM2182">
        <f>CL2182-MAX($CL$3:CL2182)</f>
        <v>0</v>
      </c>
    </row>
    <row r="2183" spans="27:91">
      <c r="AA2183" s="38">
        <v>43543</v>
      </c>
      <c r="AB2183" s="12">
        <v>125.898296458481</v>
      </c>
      <c r="AE2183" s="15">
        <v>43511</v>
      </c>
      <c r="AF2183">
        <v>131.41126954912801</v>
      </c>
      <c r="AI2183" s="15">
        <v>43908</v>
      </c>
      <c r="AJ2183">
        <v>85.742309395493507</v>
      </c>
      <c r="AK2183" s="15">
        <v>43613</v>
      </c>
      <c r="AL2183">
        <v>118.36306397746</v>
      </c>
      <c r="AN2183" s="15">
        <v>43613</v>
      </c>
      <c r="AO2183">
        <v>-10.663193090593801</v>
      </c>
      <c r="AP2183" s="15">
        <v>43552</v>
      </c>
      <c r="AQ2183">
        <v>19.241421034838002</v>
      </c>
      <c r="AR2183" s="15">
        <v>43452</v>
      </c>
      <c r="AS2183">
        <v>37.069448690425801</v>
      </c>
      <c r="AT2183" s="15">
        <v>43438</v>
      </c>
      <c r="AU2183">
        <v>26.2616800121185</v>
      </c>
      <c r="AV2183" s="15">
        <v>43406</v>
      </c>
      <c r="AW2183">
        <v>50.548719811746501</v>
      </c>
      <c r="AY2183" s="38">
        <v>42359</v>
      </c>
      <c r="AZ2183">
        <f t="shared" si="438"/>
        <v>0</v>
      </c>
      <c r="BA2183" s="40">
        <v>42359</v>
      </c>
      <c r="BB2183">
        <f t="shared" si="439"/>
        <v>22.109766971047801</v>
      </c>
      <c r="BC2183" s="40">
        <v>42359</v>
      </c>
      <c r="BD2183">
        <f t="shared" si="440"/>
        <v>69.758897380851593</v>
      </c>
      <c r="BE2183" s="40">
        <v>42359</v>
      </c>
      <c r="BF2183">
        <f t="shared" si="441"/>
        <v>49.683360024236997</v>
      </c>
      <c r="BG2183" s="40">
        <v>42359</v>
      </c>
      <c r="BH2183">
        <f t="shared" si="442"/>
        <v>151.6461594352395</v>
      </c>
      <c r="BJ2183" s="40">
        <v>42359</v>
      </c>
      <c r="BK2183">
        <f t="shared" si="443"/>
        <v>293.19818381137588</v>
      </c>
      <c r="BL2183">
        <f>BK2183-MAX($BK$3:BK2183)</f>
        <v>-0.27999999999997272</v>
      </c>
      <c r="BO2183" s="15">
        <v>43613</v>
      </c>
      <c r="BP2183">
        <v>-10.663193090593801</v>
      </c>
      <c r="BQ2183" s="15">
        <v>43543</v>
      </c>
      <c r="BR2183">
        <v>19.2820805349739</v>
      </c>
      <c r="BS2183" s="15">
        <v>43439</v>
      </c>
      <c r="BT2183">
        <v>34.509448690425799</v>
      </c>
      <c r="BU2183" s="15">
        <v>43455</v>
      </c>
      <c r="BV2183">
        <v>22.108599307643701</v>
      </c>
      <c r="BW2183" s="15">
        <v>43425</v>
      </c>
      <c r="BX2183">
        <v>40.362935444416998</v>
      </c>
      <c r="BZ2183" s="40">
        <v>42359</v>
      </c>
      <c r="CA2183">
        <f t="shared" si="444"/>
        <v>0</v>
      </c>
      <c r="CB2183" s="40">
        <v>42359</v>
      </c>
      <c r="CC2183">
        <f t="shared" si="445"/>
        <v>20.3304264711836</v>
      </c>
      <c r="CD2183" s="40">
        <v>42359</v>
      </c>
      <c r="CE2183">
        <f t="shared" si="446"/>
        <v>34.579448690425799</v>
      </c>
      <c r="CF2183" s="40">
        <v>42359</v>
      </c>
      <c r="CG2183">
        <f t="shared" si="447"/>
        <v>44.217198615287401</v>
      </c>
      <c r="CH2183" s="40">
        <v>42359</v>
      </c>
      <c r="CI2183">
        <f t="shared" si="448"/>
        <v>121.088806333251</v>
      </c>
      <c r="CK2183" s="40">
        <v>42359</v>
      </c>
      <c r="CL2183">
        <f t="shared" si="449"/>
        <v>220.21588011014779</v>
      </c>
      <c r="CM2183">
        <f>CL2183-MAX($CL$3:CL2183)</f>
        <v>-6.0000000000002274E-2</v>
      </c>
    </row>
    <row r="2184" spans="27:91">
      <c r="AA2184" s="38">
        <v>43544</v>
      </c>
      <c r="AB2184" s="12">
        <v>125.868296458481</v>
      </c>
      <c r="AE2184" s="15">
        <v>43514</v>
      </c>
      <c r="AF2184">
        <v>131.421269549128</v>
      </c>
      <c r="AI2184" s="15">
        <v>43909</v>
      </c>
      <c r="AJ2184">
        <v>85.742309395493507</v>
      </c>
      <c r="AK2184" s="15">
        <v>43614</v>
      </c>
      <c r="AL2184">
        <v>118.10306397746</v>
      </c>
      <c r="AN2184" s="15">
        <v>43614</v>
      </c>
      <c r="AO2184">
        <v>-10.663193090593801</v>
      </c>
      <c r="AP2184" s="15">
        <v>43553</v>
      </c>
      <c r="AQ2184">
        <v>19.491421034838002</v>
      </c>
      <c r="AR2184" s="15">
        <v>43453</v>
      </c>
      <c r="AS2184">
        <v>37.379448690425797</v>
      </c>
      <c r="AT2184" s="15">
        <v>43439</v>
      </c>
      <c r="AU2184">
        <v>26.2616800121185</v>
      </c>
      <c r="AV2184" s="15">
        <v>43409</v>
      </c>
      <c r="AW2184">
        <v>50.548719811746501</v>
      </c>
      <c r="AY2184" s="38">
        <v>42360</v>
      </c>
      <c r="AZ2184">
        <f t="shared" si="438"/>
        <v>0</v>
      </c>
      <c r="BA2184" s="40">
        <v>42360</v>
      </c>
      <c r="BB2184">
        <f t="shared" si="439"/>
        <v>22.319766971047802</v>
      </c>
      <c r="BC2184" s="40">
        <v>42360</v>
      </c>
      <c r="BD2184">
        <f t="shared" si="440"/>
        <v>69.998897380851403</v>
      </c>
      <c r="BE2184" s="40">
        <v>42360</v>
      </c>
      <c r="BF2184">
        <f t="shared" si="441"/>
        <v>49.683360024236997</v>
      </c>
      <c r="BG2184" s="40">
        <v>42360</v>
      </c>
      <c r="BH2184">
        <f t="shared" si="442"/>
        <v>151.6461594352395</v>
      </c>
      <c r="BJ2184" s="40">
        <v>42360</v>
      </c>
      <c r="BK2184">
        <f t="shared" si="443"/>
        <v>293.6481838113757</v>
      </c>
      <c r="BL2184">
        <f>BK2184-MAX($BK$3:BK2184)</f>
        <v>0</v>
      </c>
      <c r="BO2184" s="15">
        <v>43614</v>
      </c>
      <c r="BP2184">
        <v>-10.663193090593801</v>
      </c>
      <c r="BQ2184" s="15">
        <v>43544</v>
      </c>
      <c r="BR2184">
        <v>19.2820805349739</v>
      </c>
      <c r="BS2184" s="15">
        <v>43440</v>
      </c>
      <c r="BT2184">
        <v>34.099448690425803</v>
      </c>
      <c r="BU2184" s="15">
        <v>43458</v>
      </c>
      <c r="BV2184">
        <v>22.108599307643701</v>
      </c>
      <c r="BW2184" s="15">
        <v>43426</v>
      </c>
      <c r="BX2184">
        <v>40.362935444416998</v>
      </c>
      <c r="BZ2184" s="40">
        <v>42360</v>
      </c>
      <c r="CA2184">
        <f t="shared" si="444"/>
        <v>0</v>
      </c>
      <c r="CB2184" s="40">
        <v>42360</v>
      </c>
      <c r="CC2184">
        <f t="shared" si="445"/>
        <v>20.540426471183601</v>
      </c>
      <c r="CD2184" s="40">
        <v>42360</v>
      </c>
      <c r="CE2184">
        <f t="shared" si="446"/>
        <v>34.579448690425799</v>
      </c>
      <c r="CF2184" s="40">
        <v>42360</v>
      </c>
      <c r="CG2184">
        <f t="shared" si="447"/>
        <v>44.217198615287401</v>
      </c>
      <c r="CH2184" s="40">
        <v>42360</v>
      </c>
      <c r="CI2184">
        <f t="shared" si="448"/>
        <v>121.088806333251</v>
      </c>
      <c r="CK2184" s="40">
        <v>42360</v>
      </c>
      <c r="CL2184">
        <f t="shared" si="449"/>
        <v>220.4258801101478</v>
      </c>
      <c r="CM2184">
        <f>CL2184-MAX($CL$3:CL2184)</f>
        <v>0</v>
      </c>
    </row>
    <row r="2185" spans="27:91">
      <c r="AA2185" s="38">
        <v>43545</v>
      </c>
      <c r="AB2185" s="12">
        <v>125.838296458481</v>
      </c>
      <c r="AE2185" s="15">
        <v>43515</v>
      </c>
      <c r="AF2185">
        <v>131.30126954912799</v>
      </c>
      <c r="AI2185" s="15">
        <v>43910</v>
      </c>
      <c r="AJ2185">
        <v>85.742309395493507</v>
      </c>
      <c r="AK2185" s="15">
        <v>43615</v>
      </c>
      <c r="AL2185">
        <v>118.68306397745999</v>
      </c>
      <c r="AN2185" s="15">
        <v>43615</v>
      </c>
      <c r="AO2185">
        <v>-10.663193090593801</v>
      </c>
      <c r="AP2185" s="15">
        <v>43556</v>
      </c>
      <c r="AQ2185">
        <v>19.571421034838</v>
      </c>
      <c r="AR2185" s="15">
        <v>43454</v>
      </c>
      <c r="AS2185">
        <v>36.919448690425803</v>
      </c>
      <c r="AT2185" s="15">
        <v>43440</v>
      </c>
      <c r="AU2185">
        <v>26.2616800121185</v>
      </c>
      <c r="AV2185" s="15">
        <v>43410</v>
      </c>
      <c r="AW2185">
        <v>50.548719811746501</v>
      </c>
      <c r="AY2185" s="38">
        <v>42361</v>
      </c>
      <c r="AZ2185">
        <f t="shared" si="438"/>
        <v>0</v>
      </c>
      <c r="BA2185" s="40">
        <v>42361</v>
      </c>
      <c r="BB2185">
        <f t="shared" si="439"/>
        <v>22.6297669710478</v>
      </c>
      <c r="BC2185" s="40">
        <v>42361</v>
      </c>
      <c r="BD2185">
        <f t="shared" si="440"/>
        <v>69.838897380851407</v>
      </c>
      <c r="BE2185" s="40">
        <v>42361</v>
      </c>
      <c r="BF2185">
        <f t="shared" si="441"/>
        <v>49.683360024236997</v>
      </c>
      <c r="BG2185" s="40">
        <v>42361</v>
      </c>
      <c r="BH2185">
        <f t="shared" si="442"/>
        <v>151.6461594352395</v>
      </c>
      <c r="BJ2185" s="40">
        <v>42361</v>
      </c>
      <c r="BK2185">
        <f t="shared" si="443"/>
        <v>293.79818381137568</v>
      </c>
      <c r="BL2185">
        <f>BK2185-MAX($BK$3:BK2185)</f>
        <v>0</v>
      </c>
      <c r="BO2185" s="15">
        <v>43615</v>
      </c>
      <c r="BP2185">
        <v>-10.663193090593801</v>
      </c>
      <c r="BQ2185" s="15">
        <v>43545</v>
      </c>
      <c r="BR2185">
        <v>19.172080534973901</v>
      </c>
      <c r="BS2185" s="15">
        <v>43441</v>
      </c>
      <c r="BT2185">
        <v>34.329448690425799</v>
      </c>
      <c r="BU2185" s="15">
        <v>43460</v>
      </c>
      <c r="BV2185">
        <v>22.108599307643701</v>
      </c>
      <c r="BW2185" s="15">
        <v>43427</v>
      </c>
      <c r="BX2185">
        <v>40.362935444416998</v>
      </c>
      <c r="BZ2185" s="40">
        <v>42361</v>
      </c>
      <c r="CA2185">
        <f t="shared" si="444"/>
        <v>0</v>
      </c>
      <c r="CB2185" s="40">
        <v>42361</v>
      </c>
      <c r="CC2185">
        <f t="shared" si="445"/>
        <v>20.850426471183599</v>
      </c>
      <c r="CD2185" s="40">
        <v>42361</v>
      </c>
      <c r="CE2185">
        <f t="shared" si="446"/>
        <v>34.579448690425799</v>
      </c>
      <c r="CF2185" s="40">
        <v>42361</v>
      </c>
      <c r="CG2185">
        <f t="shared" si="447"/>
        <v>44.217198615287401</v>
      </c>
      <c r="CH2185" s="40">
        <v>42361</v>
      </c>
      <c r="CI2185">
        <f t="shared" si="448"/>
        <v>121.088806333251</v>
      </c>
      <c r="CK2185" s="40">
        <v>42361</v>
      </c>
      <c r="CL2185">
        <f t="shared" si="449"/>
        <v>220.7358801101478</v>
      </c>
      <c r="CM2185">
        <f>CL2185-MAX($CL$3:CL2185)</f>
        <v>0</v>
      </c>
    </row>
    <row r="2186" spans="27:91">
      <c r="AA2186" s="38">
        <v>43546</v>
      </c>
      <c r="AB2186" s="12">
        <v>125.958296458481</v>
      </c>
      <c r="AE2186" s="15">
        <v>43516</v>
      </c>
      <c r="AF2186">
        <v>131.291269549128</v>
      </c>
      <c r="AI2186" s="15">
        <v>43913</v>
      </c>
      <c r="AJ2186">
        <v>85.742309395493507</v>
      </c>
      <c r="AK2186" s="15">
        <v>43616</v>
      </c>
      <c r="AL2186">
        <v>118.40306397745999</v>
      </c>
      <c r="AN2186" s="15">
        <v>43616</v>
      </c>
      <c r="AO2186">
        <v>-10.663193090593801</v>
      </c>
      <c r="AP2186" s="15">
        <v>43557</v>
      </c>
      <c r="AQ2186">
        <v>19.621421034838001</v>
      </c>
      <c r="AR2186" s="15">
        <v>43455</v>
      </c>
      <c r="AS2186">
        <v>36.8994486904258</v>
      </c>
      <c r="AT2186" s="15">
        <v>43441</v>
      </c>
      <c r="AU2186">
        <v>26.2616800121185</v>
      </c>
      <c r="AV2186" s="15">
        <v>43411</v>
      </c>
      <c r="AW2186">
        <v>50.548719811746501</v>
      </c>
      <c r="AY2186" s="38">
        <v>42362</v>
      </c>
      <c r="AZ2186">
        <f t="shared" si="438"/>
        <v>0</v>
      </c>
      <c r="BA2186" s="40">
        <v>42362</v>
      </c>
      <c r="BB2186">
        <f t="shared" si="439"/>
        <v>22.819766971047802</v>
      </c>
      <c r="BC2186" s="40">
        <v>42362</v>
      </c>
      <c r="BD2186">
        <f t="shared" si="440"/>
        <v>70.378897380851598</v>
      </c>
      <c r="BE2186" s="40">
        <v>42362</v>
      </c>
      <c r="BF2186">
        <f t="shared" si="441"/>
        <v>49.683360024236997</v>
      </c>
      <c r="BG2186" s="40">
        <v>42362</v>
      </c>
      <c r="BH2186">
        <f t="shared" si="442"/>
        <v>151.6461594352395</v>
      </c>
      <c r="BJ2186" s="40">
        <v>42362</v>
      </c>
      <c r="BK2186">
        <f t="shared" si="443"/>
        <v>294.52818381137592</v>
      </c>
      <c r="BL2186">
        <f>BK2186-MAX($BK$3:BK2186)</f>
        <v>0</v>
      </c>
      <c r="BO2186" s="15">
        <v>43616</v>
      </c>
      <c r="BP2186">
        <v>-10.663193090593801</v>
      </c>
      <c r="BQ2186" s="15">
        <v>43546</v>
      </c>
      <c r="BR2186">
        <v>19.222080534973902</v>
      </c>
      <c r="BS2186" s="15">
        <v>43444</v>
      </c>
      <c r="BT2186">
        <v>33.9694486904258</v>
      </c>
      <c r="BU2186" s="15">
        <v>43461</v>
      </c>
      <c r="BV2186">
        <v>22.108599307643701</v>
      </c>
      <c r="BW2186" s="15">
        <v>43430</v>
      </c>
      <c r="BX2186">
        <v>40.362935444416998</v>
      </c>
      <c r="BZ2186" s="40">
        <v>42362</v>
      </c>
      <c r="CA2186">
        <f t="shared" si="444"/>
        <v>0</v>
      </c>
      <c r="CB2186" s="40">
        <v>42362</v>
      </c>
      <c r="CC2186">
        <f t="shared" si="445"/>
        <v>21.040426471183601</v>
      </c>
      <c r="CD2186" s="40">
        <v>42362</v>
      </c>
      <c r="CE2186">
        <f t="shared" si="446"/>
        <v>34.579448690425799</v>
      </c>
      <c r="CF2186" s="40">
        <v>42362</v>
      </c>
      <c r="CG2186">
        <f t="shared" si="447"/>
        <v>44.217198615287401</v>
      </c>
      <c r="CH2186" s="40">
        <v>42362</v>
      </c>
      <c r="CI2186">
        <f t="shared" si="448"/>
        <v>121.088806333251</v>
      </c>
      <c r="CK2186" s="40">
        <v>42362</v>
      </c>
      <c r="CL2186">
        <f t="shared" si="449"/>
        <v>220.9258801101478</v>
      </c>
      <c r="CM2186">
        <f>CL2186-MAX($CL$3:CL2186)</f>
        <v>0</v>
      </c>
    </row>
    <row r="2187" spans="27:91">
      <c r="AA2187" s="38">
        <v>43549</v>
      </c>
      <c r="AB2187" s="12">
        <v>125.88829645848099</v>
      </c>
      <c r="AE2187" s="15">
        <v>43517</v>
      </c>
      <c r="AF2187">
        <v>131.35126954912801</v>
      </c>
      <c r="AI2187" s="15">
        <v>43914</v>
      </c>
      <c r="AJ2187">
        <v>85.742309395493507</v>
      </c>
      <c r="AK2187" s="15">
        <v>43619</v>
      </c>
      <c r="AL2187">
        <v>118.74306397746</v>
      </c>
      <c r="AN2187" s="15">
        <v>43619</v>
      </c>
      <c r="AO2187">
        <v>-10.663193090593801</v>
      </c>
      <c r="AP2187" s="15">
        <v>43558</v>
      </c>
      <c r="AQ2187">
        <v>18.801421034838</v>
      </c>
      <c r="AR2187" s="15">
        <v>43458</v>
      </c>
      <c r="AS2187">
        <v>36.889448690425802</v>
      </c>
      <c r="AT2187" s="15">
        <v>43444</v>
      </c>
      <c r="AU2187">
        <v>26.2616800121185</v>
      </c>
      <c r="AV2187" s="15">
        <v>43412</v>
      </c>
      <c r="AW2187">
        <v>50.548719811746501</v>
      </c>
      <c r="AY2187" s="38">
        <v>42363</v>
      </c>
      <c r="AZ2187">
        <f t="shared" si="438"/>
        <v>0</v>
      </c>
      <c r="BA2187" s="40">
        <v>42363</v>
      </c>
      <c r="BB2187">
        <f t="shared" si="439"/>
        <v>22.819766971047802</v>
      </c>
      <c r="BC2187" s="40">
        <v>42363</v>
      </c>
      <c r="BD2187">
        <f t="shared" si="440"/>
        <v>70.378897380851598</v>
      </c>
      <c r="BE2187" s="40">
        <v>42363</v>
      </c>
      <c r="BF2187">
        <f t="shared" si="441"/>
        <v>49.683360024236997</v>
      </c>
      <c r="BG2187" s="40">
        <v>42363</v>
      </c>
      <c r="BH2187">
        <f t="shared" si="442"/>
        <v>151.6461594352395</v>
      </c>
      <c r="BJ2187" s="40">
        <v>42363</v>
      </c>
      <c r="BK2187">
        <f t="shared" si="443"/>
        <v>294.52818381137592</v>
      </c>
      <c r="BL2187">
        <f>BK2187-MAX($BK$3:BK2187)</f>
        <v>0</v>
      </c>
      <c r="BO2187" s="15">
        <v>43619</v>
      </c>
      <c r="BP2187">
        <v>-10.663193090593801</v>
      </c>
      <c r="BQ2187" s="15">
        <v>43549</v>
      </c>
      <c r="BR2187">
        <v>19.432080534973899</v>
      </c>
      <c r="BS2187" s="15">
        <v>43445</v>
      </c>
      <c r="BT2187">
        <v>34.239448690425803</v>
      </c>
      <c r="BU2187" s="15">
        <v>43462</v>
      </c>
      <c r="BV2187">
        <v>22.108599307643701</v>
      </c>
      <c r="BW2187" s="15">
        <v>43431</v>
      </c>
      <c r="BX2187">
        <v>40.362935444416998</v>
      </c>
      <c r="BZ2187" s="40">
        <v>42363</v>
      </c>
      <c r="CA2187">
        <f t="shared" si="444"/>
        <v>0</v>
      </c>
      <c r="CB2187" s="40">
        <v>42363</v>
      </c>
      <c r="CC2187">
        <f t="shared" si="445"/>
        <v>21.040426471183601</v>
      </c>
      <c r="CD2187" s="40">
        <v>42363</v>
      </c>
      <c r="CE2187">
        <f t="shared" si="446"/>
        <v>34.579448690425799</v>
      </c>
      <c r="CF2187" s="40">
        <v>42363</v>
      </c>
      <c r="CG2187">
        <f t="shared" si="447"/>
        <v>44.217198615287401</v>
      </c>
      <c r="CH2187" s="40">
        <v>42363</v>
      </c>
      <c r="CI2187">
        <f t="shared" si="448"/>
        <v>121.088806333251</v>
      </c>
      <c r="CK2187" s="40">
        <v>42363</v>
      </c>
      <c r="CL2187">
        <f t="shared" si="449"/>
        <v>220.9258801101478</v>
      </c>
      <c r="CM2187">
        <f>CL2187-MAX($CL$3:CL2187)</f>
        <v>0</v>
      </c>
    </row>
    <row r="2188" spans="27:91">
      <c r="AA2188" s="38">
        <v>43550</v>
      </c>
      <c r="AB2188" s="12">
        <v>126.10829645848099</v>
      </c>
      <c r="AE2188" s="15">
        <v>43518</v>
      </c>
      <c r="AF2188">
        <v>131.511269549128</v>
      </c>
      <c r="AI2188" s="15">
        <v>43915</v>
      </c>
      <c r="AJ2188">
        <v>85.742309395493507</v>
      </c>
      <c r="AK2188" s="15">
        <v>43620</v>
      </c>
      <c r="AL2188">
        <v>118.76306397746001</v>
      </c>
      <c r="AN2188" s="15">
        <v>43620</v>
      </c>
      <c r="AO2188">
        <v>-10.663193090593801</v>
      </c>
      <c r="AP2188" s="15">
        <v>43559</v>
      </c>
      <c r="AQ2188">
        <v>18.541421034837999</v>
      </c>
      <c r="AR2188" s="15">
        <v>43460</v>
      </c>
      <c r="AS2188">
        <v>34.529448690425802</v>
      </c>
      <c r="AT2188" s="15">
        <v>43445</v>
      </c>
      <c r="AU2188">
        <v>26.2616800121185</v>
      </c>
      <c r="AV2188" s="15">
        <v>43413</v>
      </c>
      <c r="AW2188">
        <v>50.548719811746501</v>
      </c>
      <c r="AY2188" s="38">
        <v>42364</v>
      </c>
      <c r="AZ2188">
        <f t="shared" si="438"/>
        <v>0</v>
      </c>
      <c r="BA2188" s="40">
        <v>42364</v>
      </c>
      <c r="BB2188">
        <f t="shared" si="439"/>
        <v>22.819766971047802</v>
      </c>
      <c r="BC2188" s="40">
        <v>42364</v>
      </c>
      <c r="BD2188">
        <f t="shared" si="440"/>
        <v>70.378897380851598</v>
      </c>
      <c r="BE2188" s="40">
        <v>42364</v>
      </c>
      <c r="BF2188">
        <f t="shared" si="441"/>
        <v>49.683360024236997</v>
      </c>
      <c r="BG2188" s="40">
        <v>42364</v>
      </c>
      <c r="BH2188">
        <f t="shared" si="442"/>
        <v>151.6461594352395</v>
      </c>
      <c r="BJ2188" s="40">
        <v>42364</v>
      </c>
      <c r="BK2188">
        <f t="shared" si="443"/>
        <v>294.52818381137592</v>
      </c>
      <c r="BL2188">
        <f>BK2188-MAX($BK$3:BK2188)</f>
        <v>0</v>
      </c>
      <c r="BO2188" s="15">
        <v>43620</v>
      </c>
      <c r="BP2188">
        <v>-10.663193090593801</v>
      </c>
      <c r="BQ2188" s="15">
        <v>43550</v>
      </c>
      <c r="BR2188">
        <v>19.542080534973898</v>
      </c>
      <c r="BS2188" s="15">
        <v>43446</v>
      </c>
      <c r="BT2188">
        <v>34.659448690425798</v>
      </c>
      <c r="BU2188" s="15">
        <v>43467</v>
      </c>
      <c r="BV2188">
        <v>22.108599307643701</v>
      </c>
      <c r="BW2188" s="15">
        <v>43432</v>
      </c>
      <c r="BX2188">
        <v>40.362935444416998</v>
      </c>
      <c r="BZ2188" s="40">
        <v>42364</v>
      </c>
      <c r="CA2188">
        <f t="shared" si="444"/>
        <v>0</v>
      </c>
      <c r="CB2188" s="40">
        <v>42364</v>
      </c>
      <c r="CC2188">
        <f t="shared" si="445"/>
        <v>21.040426471183601</v>
      </c>
      <c r="CD2188" s="40">
        <v>42364</v>
      </c>
      <c r="CE2188">
        <f t="shared" si="446"/>
        <v>34.579448690425799</v>
      </c>
      <c r="CF2188" s="40">
        <v>42364</v>
      </c>
      <c r="CG2188">
        <f t="shared" si="447"/>
        <v>44.217198615287401</v>
      </c>
      <c r="CH2188" s="40">
        <v>42364</v>
      </c>
      <c r="CI2188">
        <f t="shared" si="448"/>
        <v>121.088806333251</v>
      </c>
      <c r="CK2188" s="40">
        <v>42364</v>
      </c>
      <c r="CL2188">
        <f t="shared" si="449"/>
        <v>220.9258801101478</v>
      </c>
      <c r="CM2188">
        <f>CL2188-MAX($CL$3:CL2188)</f>
        <v>0</v>
      </c>
    </row>
    <row r="2189" spans="27:91">
      <c r="AA2189" s="38">
        <v>43551</v>
      </c>
      <c r="AB2189" s="12">
        <v>126.308296458481</v>
      </c>
      <c r="AE2189" s="15">
        <v>43521</v>
      </c>
      <c r="AF2189">
        <v>131.581269549128</v>
      </c>
      <c r="AI2189" s="15">
        <v>43916</v>
      </c>
      <c r="AJ2189">
        <v>85.742309395493507</v>
      </c>
      <c r="AK2189" s="15">
        <v>43621</v>
      </c>
      <c r="AL2189">
        <v>119.14306397746</v>
      </c>
      <c r="AN2189" s="15">
        <v>43621</v>
      </c>
      <c r="AO2189">
        <v>-10.663193090593801</v>
      </c>
      <c r="AP2189" s="15">
        <v>43560</v>
      </c>
      <c r="AQ2189">
        <v>18.361421034837999</v>
      </c>
      <c r="AR2189" s="15">
        <v>43461</v>
      </c>
      <c r="AS2189">
        <v>35.7894486904258</v>
      </c>
      <c r="AT2189" s="15">
        <v>43446</v>
      </c>
      <c r="AU2189">
        <v>26.2616800121185</v>
      </c>
      <c r="AV2189" s="15">
        <v>43416</v>
      </c>
      <c r="AW2189">
        <v>50.548719811746501</v>
      </c>
      <c r="AY2189" s="38">
        <v>42365</v>
      </c>
      <c r="AZ2189">
        <f t="shared" si="438"/>
        <v>0</v>
      </c>
      <c r="BA2189" s="40">
        <v>42365</v>
      </c>
      <c r="BB2189">
        <f t="shared" si="439"/>
        <v>22.819766971047802</v>
      </c>
      <c r="BC2189" s="40">
        <v>42365</v>
      </c>
      <c r="BD2189">
        <f t="shared" si="440"/>
        <v>70.378897380851598</v>
      </c>
      <c r="BE2189" s="40">
        <v>42365</v>
      </c>
      <c r="BF2189">
        <f t="shared" si="441"/>
        <v>49.683360024236997</v>
      </c>
      <c r="BG2189" s="40">
        <v>42365</v>
      </c>
      <c r="BH2189">
        <f t="shared" si="442"/>
        <v>151.6461594352395</v>
      </c>
      <c r="BJ2189" s="40">
        <v>42365</v>
      </c>
      <c r="BK2189">
        <f t="shared" si="443"/>
        <v>294.52818381137592</v>
      </c>
      <c r="BL2189">
        <f>BK2189-MAX($BK$3:BK2189)</f>
        <v>0</v>
      </c>
      <c r="BO2189" s="15">
        <v>43621</v>
      </c>
      <c r="BP2189">
        <v>-10.663193090593801</v>
      </c>
      <c r="BQ2189" s="15">
        <v>43551</v>
      </c>
      <c r="BR2189">
        <v>19.702080534973899</v>
      </c>
      <c r="BS2189" s="15">
        <v>43447</v>
      </c>
      <c r="BT2189">
        <v>34.809448690425803</v>
      </c>
      <c r="BU2189" s="15">
        <v>43468</v>
      </c>
      <c r="BV2189">
        <v>22.108599307643701</v>
      </c>
      <c r="BW2189" s="15">
        <v>43433</v>
      </c>
      <c r="BX2189">
        <v>40.362935444416998</v>
      </c>
      <c r="BZ2189" s="40">
        <v>42365</v>
      </c>
      <c r="CA2189">
        <f t="shared" si="444"/>
        <v>0</v>
      </c>
      <c r="CB2189" s="40">
        <v>42365</v>
      </c>
      <c r="CC2189">
        <f t="shared" si="445"/>
        <v>21.040426471183601</v>
      </c>
      <c r="CD2189" s="40">
        <v>42365</v>
      </c>
      <c r="CE2189">
        <f t="shared" si="446"/>
        <v>34.579448690425799</v>
      </c>
      <c r="CF2189" s="40">
        <v>42365</v>
      </c>
      <c r="CG2189">
        <f t="shared" si="447"/>
        <v>44.217198615287401</v>
      </c>
      <c r="CH2189" s="40">
        <v>42365</v>
      </c>
      <c r="CI2189">
        <f t="shared" si="448"/>
        <v>121.088806333251</v>
      </c>
      <c r="CK2189" s="40">
        <v>42365</v>
      </c>
      <c r="CL2189">
        <f t="shared" si="449"/>
        <v>220.9258801101478</v>
      </c>
      <c r="CM2189">
        <f>CL2189-MAX($CL$3:CL2189)</f>
        <v>0</v>
      </c>
    </row>
    <row r="2190" spans="27:91">
      <c r="AA2190" s="38">
        <v>43552</v>
      </c>
      <c r="AB2190" s="12">
        <v>126.07829645848101</v>
      </c>
      <c r="AE2190" s="15">
        <v>43522</v>
      </c>
      <c r="AF2190">
        <v>131.87126954912799</v>
      </c>
      <c r="AI2190" s="15">
        <v>43917</v>
      </c>
      <c r="AJ2190">
        <v>85.742309395493507</v>
      </c>
      <c r="AK2190" s="15">
        <v>43623</v>
      </c>
      <c r="AL2190">
        <v>119.36306397746</v>
      </c>
      <c r="AN2190" s="15">
        <v>43623</v>
      </c>
      <c r="AO2190">
        <v>-10.663193090593801</v>
      </c>
      <c r="AP2190" s="15">
        <v>43563</v>
      </c>
      <c r="AQ2190">
        <v>19.061421034837998</v>
      </c>
      <c r="AR2190" s="15">
        <v>43462</v>
      </c>
      <c r="AS2190">
        <v>36.029448690425802</v>
      </c>
      <c r="AT2190" s="15">
        <v>43447</v>
      </c>
      <c r="AU2190">
        <v>26.2616800121185</v>
      </c>
      <c r="AV2190" s="15">
        <v>43417</v>
      </c>
      <c r="AW2190">
        <v>50.548719811746501</v>
      </c>
      <c r="AY2190" s="38">
        <v>42366</v>
      </c>
      <c r="AZ2190">
        <f t="shared" si="438"/>
        <v>0</v>
      </c>
      <c r="BA2190" s="40">
        <v>42366</v>
      </c>
      <c r="BB2190">
        <f t="shared" si="439"/>
        <v>22.659766971047802</v>
      </c>
      <c r="BC2190" s="40">
        <v>42366</v>
      </c>
      <c r="BD2190">
        <f t="shared" si="440"/>
        <v>70.478897380851393</v>
      </c>
      <c r="BE2190" s="40">
        <v>42366</v>
      </c>
      <c r="BF2190">
        <f t="shared" si="441"/>
        <v>49.683360024236997</v>
      </c>
      <c r="BG2190" s="40">
        <v>42366</v>
      </c>
      <c r="BH2190">
        <f t="shared" si="442"/>
        <v>151.6461594352395</v>
      </c>
      <c r="BJ2190" s="40">
        <v>42366</v>
      </c>
      <c r="BK2190">
        <f t="shared" si="443"/>
        <v>294.4681838113757</v>
      </c>
      <c r="BL2190">
        <f>BK2190-MAX($BK$3:BK2190)</f>
        <v>-6.0000000000229647E-2</v>
      </c>
      <c r="BO2190" s="15">
        <v>43623</v>
      </c>
      <c r="BP2190">
        <v>-10.663193090593801</v>
      </c>
      <c r="BQ2190" s="15">
        <v>43552</v>
      </c>
      <c r="BR2190">
        <v>19.602080534973901</v>
      </c>
      <c r="BS2190" s="15">
        <v>43448</v>
      </c>
      <c r="BT2190">
        <v>34.559448690425803</v>
      </c>
      <c r="BU2190" s="15">
        <v>43469</v>
      </c>
      <c r="BV2190">
        <v>22.108599307643701</v>
      </c>
      <c r="BW2190" s="15">
        <v>43434</v>
      </c>
      <c r="BX2190">
        <v>40.362935444416998</v>
      </c>
      <c r="BZ2190" s="40">
        <v>42366</v>
      </c>
      <c r="CA2190">
        <f t="shared" si="444"/>
        <v>0</v>
      </c>
      <c r="CB2190" s="40">
        <v>42366</v>
      </c>
      <c r="CC2190">
        <f t="shared" si="445"/>
        <v>20.880426471183601</v>
      </c>
      <c r="CD2190" s="40">
        <v>42366</v>
      </c>
      <c r="CE2190">
        <f t="shared" si="446"/>
        <v>34.579448690425799</v>
      </c>
      <c r="CF2190" s="40">
        <v>42366</v>
      </c>
      <c r="CG2190">
        <f t="shared" si="447"/>
        <v>44.217198615287401</v>
      </c>
      <c r="CH2190" s="40">
        <v>42366</v>
      </c>
      <c r="CI2190">
        <f t="shared" si="448"/>
        <v>121.088806333251</v>
      </c>
      <c r="CK2190" s="40">
        <v>42366</v>
      </c>
      <c r="CL2190">
        <f t="shared" si="449"/>
        <v>220.7658801101478</v>
      </c>
      <c r="CM2190">
        <f>CL2190-MAX($CL$3:CL2190)</f>
        <v>-0.15999999999999659</v>
      </c>
    </row>
    <row r="2191" spans="27:91">
      <c r="AA2191" s="38">
        <v>43553</v>
      </c>
      <c r="AB2191" s="12">
        <v>126.548296458481</v>
      </c>
      <c r="AE2191" s="15">
        <v>43523</v>
      </c>
      <c r="AF2191">
        <v>131.97126954912801</v>
      </c>
      <c r="AI2191" s="15">
        <v>43920</v>
      </c>
      <c r="AJ2191">
        <v>85.742309395493507</v>
      </c>
      <c r="AK2191" s="15">
        <v>43626</v>
      </c>
      <c r="AL2191">
        <v>119.40306397745999</v>
      </c>
      <c r="AN2191" s="15">
        <v>43626</v>
      </c>
      <c r="AO2191">
        <v>-10.663193090593801</v>
      </c>
      <c r="AP2191" s="15">
        <v>43564</v>
      </c>
      <c r="AQ2191">
        <v>19.201421034837999</v>
      </c>
      <c r="AR2191" s="15">
        <v>43467</v>
      </c>
      <c r="AS2191">
        <v>35.959448690425802</v>
      </c>
      <c r="AT2191" s="15">
        <v>43448</v>
      </c>
      <c r="AU2191">
        <v>26.2616800121185</v>
      </c>
      <c r="AV2191" s="15">
        <v>43418</v>
      </c>
      <c r="AW2191">
        <v>50.548719811746501</v>
      </c>
      <c r="AY2191" s="38">
        <v>42367</v>
      </c>
      <c r="AZ2191">
        <f t="shared" si="438"/>
        <v>0</v>
      </c>
      <c r="BA2191" s="40">
        <v>42367</v>
      </c>
      <c r="BB2191">
        <f t="shared" si="439"/>
        <v>23.039766971047801</v>
      </c>
      <c r="BC2191" s="40">
        <v>42367</v>
      </c>
      <c r="BD2191">
        <f t="shared" si="440"/>
        <v>70.478897380851393</v>
      </c>
      <c r="BE2191" s="40">
        <v>42367</v>
      </c>
      <c r="BF2191">
        <f t="shared" si="441"/>
        <v>49.683360024236997</v>
      </c>
      <c r="BG2191" s="40">
        <v>42367</v>
      </c>
      <c r="BH2191">
        <f t="shared" si="442"/>
        <v>151.6461594352395</v>
      </c>
      <c r="BJ2191" s="40">
        <v>42367</v>
      </c>
      <c r="BK2191">
        <f t="shared" si="443"/>
        <v>294.84818381137569</v>
      </c>
      <c r="BL2191">
        <f>BK2191-MAX($BK$3:BK2191)</f>
        <v>0</v>
      </c>
      <c r="BO2191" s="15">
        <v>43626</v>
      </c>
      <c r="BP2191">
        <v>-10.663193090593801</v>
      </c>
      <c r="BQ2191" s="15">
        <v>43553</v>
      </c>
      <c r="BR2191">
        <v>19.852080534973901</v>
      </c>
      <c r="BS2191" s="15">
        <v>43451</v>
      </c>
      <c r="BT2191">
        <v>34.7194486904258</v>
      </c>
      <c r="BU2191" s="15">
        <v>43472</v>
      </c>
      <c r="BV2191">
        <v>22.108599307643701</v>
      </c>
      <c r="BW2191" s="15">
        <v>43437</v>
      </c>
      <c r="BX2191">
        <v>40.362935444416998</v>
      </c>
      <c r="BZ2191" s="40">
        <v>42367</v>
      </c>
      <c r="CA2191">
        <f t="shared" si="444"/>
        <v>0</v>
      </c>
      <c r="CB2191" s="40">
        <v>42367</v>
      </c>
      <c r="CC2191">
        <f t="shared" si="445"/>
        <v>21.2604264711836</v>
      </c>
      <c r="CD2191" s="40">
        <v>42367</v>
      </c>
      <c r="CE2191">
        <f t="shared" si="446"/>
        <v>34.579448690425799</v>
      </c>
      <c r="CF2191" s="40">
        <v>42367</v>
      </c>
      <c r="CG2191">
        <f t="shared" si="447"/>
        <v>44.217198615287401</v>
      </c>
      <c r="CH2191" s="40">
        <v>42367</v>
      </c>
      <c r="CI2191">
        <f t="shared" si="448"/>
        <v>121.088806333251</v>
      </c>
      <c r="CK2191" s="40">
        <v>42367</v>
      </c>
      <c r="CL2191">
        <f t="shared" si="449"/>
        <v>221.1458801101478</v>
      </c>
      <c r="CM2191">
        <f>CL2191-MAX($CL$3:CL2191)</f>
        <v>0</v>
      </c>
    </row>
    <row r="2192" spans="27:91">
      <c r="AA2192" s="38">
        <v>43556</v>
      </c>
      <c r="AB2192" s="12">
        <v>126.88829645848099</v>
      </c>
      <c r="AE2192" s="15">
        <v>43524</v>
      </c>
      <c r="AF2192">
        <v>131.641269549128</v>
      </c>
      <c r="AI2192" s="15">
        <v>43921</v>
      </c>
      <c r="AJ2192">
        <v>85.742309395493507</v>
      </c>
      <c r="AK2192" s="15">
        <v>43627</v>
      </c>
      <c r="AL2192">
        <v>119.39306397746</v>
      </c>
      <c r="AN2192" s="15">
        <v>43627</v>
      </c>
      <c r="AO2192">
        <v>-10.663193090593801</v>
      </c>
      <c r="AP2192" s="15">
        <v>43565</v>
      </c>
      <c r="AQ2192">
        <v>18.911421034838</v>
      </c>
      <c r="AR2192" s="15">
        <v>43468</v>
      </c>
      <c r="AS2192">
        <v>35.9694486904258</v>
      </c>
      <c r="AT2192" s="15">
        <v>43451</v>
      </c>
      <c r="AU2192">
        <v>26.2616800121185</v>
      </c>
      <c r="AV2192" s="15">
        <v>43419</v>
      </c>
      <c r="AW2192">
        <v>50.548719811746501</v>
      </c>
      <c r="AY2192" s="38">
        <v>42368</v>
      </c>
      <c r="AZ2192">
        <f t="shared" si="438"/>
        <v>0</v>
      </c>
      <c r="BA2192" s="40">
        <v>42368</v>
      </c>
      <c r="BB2192">
        <f t="shared" si="439"/>
        <v>22.9697669710478</v>
      </c>
      <c r="BC2192" s="40">
        <v>42368</v>
      </c>
      <c r="BD2192">
        <f t="shared" si="440"/>
        <v>70.618897380851394</v>
      </c>
      <c r="BE2192" s="40">
        <v>42368</v>
      </c>
      <c r="BF2192">
        <f t="shared" si="441"/>
        <v>49.683360024236997</v>
      </c>
      <c r="BG2192" s="40">
        <v>42368</v>
      </c>
      <c r="BH2192">
        <f t="shared" si="442"/>
        <v>151.6461594352395</v>
      </c>
      <c r="BJ2192" s="40">
        <v>42368</v>
      </c>
      <c r="BK2192">
        <f t="shared" si="443"/>
        <v>294.91818381137568</v>
      </c>
      <c r="BL2192">
        <f>BK2192-MAX($BK$3:BK2192)</f>
        <v>0</v>
      </c>
      <c r="BO2192" s="15">
        <v>43627</v>
      </c>
      <c r="BP2192">
        <v>-10.663193090593801</v>
      </c>
      <c r="BQ2192" s="15">
        <v>43556</v>
      </c>
      <c r="BR2192">
        <v>19.932080534973899</v>
      </c>
      <c r="BS2192" s="15">
        <v>43452</v>
      </c>
      <c r="BT2192">
        <v>34.689448690425799</v>
      </c>
      <c r="BU2192" s="15">
        <v>43473</v>
      </c>
      <c r="BV2192">
        <v>22.108599307643701</v>
      </c>
      <c r="BW2192" s="15">
        <v>43438</v>
      </c>
      <c r="BX2192">
        <v>40.362935444416998</v>
      </c>
      <c r="BZ2192" s="40">
        <v>42368</v>
      </c>
      <c r="CA2192">
        <f t="shared" si="444"/>
        <v>0</v>
      </c>
      <c r="CB2192" s="40">
        <v>42368</v>
      </c>
      <c r="CC2192">
        <f t="shared" si="445"/>
        <v>21.190426471183599</v>
      </c>
      <c r="CD2192" s="40">
        <v>42368</v>
      </c>
      <c r="CE2192">
        <f t="shared" si="446"/>
        <v>34.579448690425799</v>
      </c>
      <c r="CF2192" s="40">
        <v>42368</v>
      </c>
      <c r="CG2192">
        <f t="shared" si="447"/>
        <v>44.217198615287401</v>
      </c>
      <c r="CH2192" s="40">
        <v>42368</v>
      </c>
      <c r="CI2192">
        <f t="shared" si="448"/>
        <v>121.088806333251</v>
      </c>
      <c r="CK2192" s="40">
        <v>42368</v>
      </c>
      <c r="CL2192">
        <f t="shared" si="449"/>
        <v>221.07588011014781</v>
      </c>
      <c r="CM2192">
        <f>CL2192-MAX($CL$3:CL2192)</f>
        <v>-6.9999999999993179E-2</v>
      </c>
    </row>
    <row r="2193" spans="27:91">
      <c r="AA2193" s="38">
        <v>43557</v>
      </c>
      <c r="AB2193" s="12">
        <v>126.99829645848099</v>
      </c>
      <c r="AE2193" s="15">
        <v>43528</v>
      </c>
      <c r="AF2193">
        <v>132.041269549128</v>
      </c>
      <c r="AI2193" s="15">
        <v>43922</v>
      </c>
      <c r="AJ2193">
        <v>85.742309395493507</v>
      </c>
      <c r="AK2193" s="15">
        <v>43628</v>
      </c>
      <c r="AL2193">
        <v>119.56306397746</v>
      </c>
      <c r="AN2193" s="15">
        <v>43628</v>
      </c>
      <c r="AO2193">
        <v>-10.663193090593801</v>
      </c>
      <c r="AP2193" s="15">
        <v>43566</v>
      </c>
      <c r="AQ2193">
        <v>19.431421034837999</v>
      </c>
      <c r="AR2193" s="15">
        <v>43469</v>
      </c>
      <c r="AS2193">
        <v>36.359448690425801</v>
      </c>
      <c r="AT2193" s="15">
        <v>43452</v>
      </c>
      <c r="AU2193">
        <v>26.2616800121185</v>
      </c>
      <c r="AV2193" s="15">
        <v>43420</v>
      </c>
      <c r="AW2193">
        <v>50.548719811746501</v>
      </c>
      <c r="AY2193" s="38">
        <v>42369</v>
      </c>
      <c r="AZ2193">
        <f t="shared" si="438"/>
        <v>0</v>
      </c>
      <c r="BA2193" s="40">
        <v>42369</v>
      </c>
      <c r="BB2193">
        <f t="shared" si="439"/>
        <v>22.9697669710478</v>
      </c>
      <c r="BC2193" s="40">
        <v>42369</v>
      </c>
      <c r="BD2193">
        <f t="shared" si="440"/>
        <v>70.618897380851394</v>
      </c>
      <c r="BE2193" s="40">
        <v>42369</v>
      </c>
      <c r="BF2193">
        <f t="shared" si="441"/>
        <v>49.683360024236997</v>
      </c>
      <c r="BG2193" s="40">
        <v>42369</v>
      </c>
      <c r="BH2193">
        <f t="shared" si="442"/>
        <v>151.6461594352395</v>
      </c>
      <c r="BJ2193" s="40">
        <v>42369</v>
      </c>
      <c r="BK2193">
        <f t="shared" si="443"/>
        <v>294.91818381137568</v>
      </c>
      <c r="BL2193">
        <f>BK2193-MAX($BK$3:BK2193)</f>
        <v>0</v>
      </c>
      <c r="BO2193" s="15">
        <v>43628</v>
      </c>
      <c r="BP2193">
        <v>-10.663193090593801</v>
      </c>
      <c r="BQ2193" s="15">
        <v>43557</v>
      </c>
      <c r="BR2193">
        <v>19.9820805349739</v>
      </c>
      <c r="BS2193" s="15">
        <v>43453</v>
      </c>
      <c r="BT2193">
        <v>34.799448690425798</v>
      </c>
      <c r="BU2193" s="15">
        <v>43474</v>
      </c>
      <c r="BV2193">
        <v>22.108599307643701</v>
      </c>
      <c r="BW2193" s="15">
        <v>43439</v>
      </c>
      <c r="BX2193">
        <v>40.362935444416998</v>
      </c>
      <c r="BZ2193" s="40">
        <v>42369</v>
      </c>
      <c r="CA2193">
        <f t="shared" si="444"/>
        <v>0</v>
      </c>
      <c r="CB2193" s="40">
        <v>42369</v>
      </c>
      <c r="CC2193">
        <f t="shared" si="445"/>
        <v>21.190426471183599</v>
      </c>
      <c r="CD2193" s="40">
        <v>42369</v>
      </c>
      <c r="CE2193">
        <f t="shared" si="446"/>
        <v>34.579448690425799</v>
      </c>
      <c r="CF2193" s="40">
        <v>42369</v>
      </c>
      <c r="CG2193">
        <f t="shared" si="447"/>
        <v>44.217198615287401</v>
      </c>
      <c r="CH2193" s="40">
        <v>42369</v>
      </c>
      <c r="CI2193">
        <f t="shared" si="448"/>
        <v>121.088806333251</v>
      </c>
      <c r="CK2193" s="40">
        <v>42369</v>
      </c>
      <c r="CL2193">
        <f t="shared" si="449"/>
        <v>221.07588011014781</v>
      </c>
      <c r="CM2193">
        <f>CL2193-MAX($CL$3:CL2193)</f>
        <v>-6.9999999999993179E-2</v>
      </c>
    </row>
    <row r="2194" spans="27:91">
      <c r="AA2194" s="38">
        <v>43558</v>
      </c>
      <c r="AB2194" s="12">
        <v>126.068296458481</v>
      </c>
      <c r="AE2194" s="15">
        <v>43529</v>
      </c>
      <c r="AF2194">
        <v>131.75126954912801</v>
      </c>
      <c r="AI2194" s="15">
        <v>43923</v>
      </c>
      <c r="AJ2194">
        <v>85.742309395493507</v>
      </c>
      <c r="AK2194" s="15">
        <v>43629</v>
      </c>
      <c r="AL2194">
        <v>119.86306397746</v>
      </c>
      <c r="AN2194" s="15">
        <v>43629</v>
      </c>
      <c r="AO2194">
        <v>-10.663193090593801</v>
      </c>
      <c r="AP2194" s="15">
        <v>43567</v>
      </c>
      <c r="AQ2194">
        <v>19.011421034838001</v>
      </c>
      <c r="AR2194" s="15">
        <v>43472</v>
      </c>
      <c r="AS2194">
        <v>36.599448690425803</v>
      </c>
      <c r="AT2194" s="15">
        <v>43453</v>
      </c>
      <c r="AU2194">
        <v>26.2616800121185</v>
      </c>
      <c r="AV2194" s="15">
        <v>43423</v>
      </c>
      <c r="AW2194">
        <v>50.548719811746501</v>
      </c>
      <c r="AY2194" s="38">
        <v>42370</v>
      </c>
      <c r="AZ2194">
        <f t="shared" si="438"/>
        <v>0</v>
      </c>
      <c r="BA2194" s="40">
        <v>42370</v>
      </c>
      <c r="BB2194">
        <f t="shared" si="439"/>
        <v>22.9697669710478</v>
      </c>
      <c r="BC2194" s="40">
        <v>42370</v>
      </c>
      <c r="BD2194">
        <f t="shared" si="440"/>
        <v>70.618897380851394</v>
      </c>
      <c r="BE2194" s="40">
        <v>42370</v>
      </c>
      <c r="BF2194">
        <f t="shared" si="441"/>
        <v>49.683360024236997</v>
      </c>
      <c r="BG2194" s="40">
        <v>42370</v>
      </c>
      <c r="BH2194">
        <f t="shared" si="442"/>
        <v>151.6461594352395</v>
      </c>
      <c r="BJ2194" s="40">
        <v>42370</v>
      </c>
      <c r="BK2194">
        <f t="shared" si="443"/>
        <v>294.91818381137568</v>
      </c>
      <c r="BL2194">
        <f>BK2194-MAX($BK$3:BK2194)</f>
        <v>0</v>
      </c>
      <c r="BO2194" s="15">
        <v>43629</v>
      </c>
      <c r="BP2194">
        <v>-10.663193090593801</v>
      </c>
      <c r="BQ2194" s="15">
        <v>43558</v>
      </c>
      <c r="BR2194">
        <v>19.162080534973899</v>
      </c>
      <c r="BS2194" s="15">
        <v>43454</v>
      </c>
      <c r="BT2194">
        <v>34.6494486904258</v>
      </c>
      <c r="BU2194" s="15">
        <v>43475</v>
      </c>
      <c r="BV2194">
        <v>22.108599307643701</v>
      </c>
      <c r="BW2194" s="15">
        <v>43440</v>
      </c>
      <c r="BX2194">
        <v>40.362935444416998</v>
      </c>
      <c r="BZ2194" s="40">
        <v>42370</v>
      </c>
      <c r="CA2194">
        <f t="shared" si="444"/>
        <v>0</v>
      </c>
      <c r="CB2194" s="40">
        <v>42370</v>
      </c>
      <c r="CC2194">
        <f t="shared" si="445"/>
        <v>21.190426471183599</v>
      </c>
      <c r="CD2194" s="40">
        <v>42370</v>
      </c>
      <c r="CE2194">
        <f t="shared" si="446"/>
        <v>34.579448690425799</v>
      </c>
      <c r="CF2194" s="40">
        <v>42370</v>
      </c>
      <c r="CG2194">
        <f t="shared" si="447"/>
        <v>44.217198615287401</v>
      </c>
      <c r="CH2194" s="40">
        <v>42370</v>
      </c>
      <c r="CI2194">
        <f t="shared" si="448"/>
        <v>121.088806333251</v>
      </c>
      <c r="CK2194" s="40">
        <v>42370</v>
      </c>
      <c r="CL2194">
        <f t="shared" si="449"/>
        <v>221.07588011014781</v>
      </c>
      <c r="CM2194">
        <f>CL2194-MAX($CL$3:CL2194)</f>
        <v>-6.9999999999993179E-2</v>
      </c>
    </row>
    <row r="2195" spans="27:91">
      <c r="AA2195" s="38">
        <v>43559</v>
      </c>
      <c r="AB2195" s="12">
        <v>125.74829645848099</v>
      </c>
      <c r="AE2195" s="15">
        <v>43530</v>
      </c>
      <c r="AF2195">
        <v>131.98091062819799</v>
      </c>
      <c r="AI2195" s="15">
        <v>43924</v>
      </c>
      <c r="AJ2195">
        <v>85.742309395493507</v>
      </c>
      <c r="AK2195" s="15">
        <v>43630</v>
      </c>
      <c r="AL2195">
        <v>120.16306397746</v>
      </c>
      <c r="AN2195" s="15">
        <v>43630</v>
      </c>
      <c r="AO2195">
        <v>-10.663193090593801</v>
      </c>
      <c r="AP2195" s="15">
        <v>43570</v>
      </c>
      <c r="AQ2195">
        <v>18.551421034838</v>
      </c>
      <c r="AR2195" s="15">
        <v>43473</v>
      </c>
      <c r="AS2195">
        <v>36.599448690425803</v>
      </c>
      <c r="AT2195" s="15">
        <v>43454</v>
      </c>
      <c r="AU2195">
        <v>26.2616800121185</v>
      </c>
      <c r="AV2195" s="15">
        <v>43424</v>
      </c>
      <c r="AW2195">
        <v>50.548719811746501</v>
      </c>
      <c r="AY2195" s="38">
        <v>42371</v>
      </c>
      <c r="AZ2195">
        <f t="shared" si="438"/>
        <v>0</v>
      </c>
      <c r="BA2195" s="40">
        <v>42371</v>
      </c>
      <c r="BB2195">
        <f t="shared" si="439"/>
        <v>22.9697669710478</v>
      </c>
      <c r="BC2195" s="40">
        <v>42371</v>
      </c>
      <c r="BD2195">
        <f t="shared" si="440"/>
        <v>70.618897380851394</v>
      </c>
      <c r="BE2195" s="40">
        <v>42371</v>
      </c>
      <c r="BF2195">
        <f t="shared" si="441"/>
        <v>49.683360024236997</v>
      </c>
      <c r="BG2195" s="40">
        <v>42371</v>
      </c>
      <c r="BH2195">
        <f t="shared" si="442"/>
        <v>151.6461594352395</v>
      </c>
      <c r="BJ2195" s="40">
        <v>42371</v>
      </c>
      <c r="BK2195">
        <f t="shared" si="443"/>
        <v>294.91818381137568</v>
      </c>
      <c r="BL2195">
        <f>BK2195-MAX($BK$3:BK2195)</f>
        <v>0</v>
      </c>
      <c r="BO2195" s="15">
        <v>43630</v>
      </c>
      <c r="BP2195">
        <v>-10.663193090593801</v>
      </c>
      <c r="BQ2195" s="15">
        <v>43559</v>
      </c>
      <c r="BR2195">
        <v>18.902080534973798</v>
      </c>
      <c r="BS2195" s="15">
        <v>43455</v>
      </c>
      <c r="BT2195">
        <v>34.679448690425801</v>
      </c>
      <c r="BU2195" s="15">
        <v>43476</v>
      </c>
      <c r="BV2195">
        <v>22.108599307643701</v>
      </c>
      <c r="BW2195" s="15">
        <v>43441</v>
      </c>
      <c r="BX2195">
        <v>40.362935444416998</v>
      </c>
      <c r="BZ2195" s="40">
        <v>42371</v>
      </c>
      <c r="CA2195">
        <f t="shared" si="444"/>
        <v>0</v>
      </c>
      <c r="CB2195" s="40">
        <v>42371</v>
      </c>
      <c r="CC2195">
        <f t="shared" si="445"/>
        <v>21.190426471183599</v>
      </c>
      <c r="CD2195" s="40">
        <v>42371</v>
      </c>
      <c r="CE2195">
        <f t="shared" si="446"/>
        <v>34.579448690425799</v>
      </c>
      <c r="CF2195" s="40">
        <v>42371</v>
      </c>
      <c r="CG2195">
        <f t="shared" si="447"/>
        <v>44.217198615287401</v>
      </c>
      <c r="CH2195" s="40">
        <v>42371</v>
      </c>
      <c r="CI2195">
        <f t="shared" si="448"/>
        <v>121.088806333251</v>
      </c>
      <c r="CK2195" s="40">
        <v>42371</v>
      </c>
      <c r="CL2195">
        <f t="shared" si="449"/>
        <v>221.07588011014781</v>
      </c>
      <c r="CM2195">
        <f>CL2195-MAX($CL$3:CL2195)</f>
        <v>-6.9999999999993179E-2</v>
      </c>
    </row>
    <row r="2196" spans="27:91">
      <c r="AA2196" s="38">
        <v>43560</v>
      </c>
      <c r="AB2196" s="12">
        <v>125.548296458481</v>
      </c>
      <c r="AE2196" s="15">
        <v>43531</v>
      </c>
      <c r="AF2196">
        <v>131.77126954912799</v>
      </c>
      <c r="AI2196" s="15">
        <v>43927</v>
      </c>
      <c r="AJ2196">
        <v>85.742309395493507</v>
      </c>
      <c r="AK2196" s="15">
        <v>43633</v>
      </c>
      <c r="AL2196">
        <v>120.24306397746</v>
      </c>
      <c r="AN2196" s="15">
        <v>43633</v>
      </c>
      <c r="AO2196">
        <v>-10.663193090593801</v>
      </c>
      <c r="AP2196" s="15">
        <v>43571</v>
      </c>
      <c r="AQ2196">
        <v>18.361421034837999</v>
      </c>
      <c r="AR2196" s="15">
        <v>43474</v>
      </c>
      <c r="AS2196">
        <v>36.599448690425803</v>
      </c>
      <c r="AT2196" s="15">
        <v>43455</v>
      </c>
      <c r="AU2196">
        <v>26.2616800121185</v>
      </c>
      <c r="AV2196" s="15">
        <v>43425</v>
      </c>
      <c r="AW2196">
        <v>50.548719811746501</v>
      </c>
      <c r="AY2196" s="38">
        <v>42372</v>
      </c>
      <c r="AZ2196">
        <f t="shared" si="438"/>
        <v>0</v>
      </c>
      <c r="BA2196" s="40">
        <v>42372</v>
      </c>
      <c r="BB2196">
        <f t="shared" si="439"/>
        <v>22.9697669710478</v>
      </c>
      <c r="BC2196" s="40">
        <v>42372</v>
      </c>
      <c r="BD2196">
        <f t="shared" si="440"/>
        <v>70.618897380851394</v>
      </c>
      <c r="BE2196" s="40">
        <v>42372</v>
      </c>
      <c r="BF2196">
        <f t="shared" si="441"/>
        <v>49.683360024236997</v>
      </c>
      <c r="BG2196" s="40">
        <v>42372</v>
      </c>
      <c r="BH2196">
        <f t="shared" si="442"/>
        <v>151.6461594352395</v>
      </c>
      <c r="BJ2196" s="40">
        <v>42372</v>
      </c>
      <c r="BK2196">
        <f t="shared" si="443"/>
        <v>294.91818381137568</v>
      </c>
      <c r="BL2196">
        <f>BK2196-MAX($BK$3:BK2196)</f>
        <v>0</v>
      </c>
      <c r="BO2196" s="15">
        <v>43633</v>
      </c>
      <c r="BP2196">
        <v>-10.663193090593801</v>
      </c>
      <c r="BQ2196" s="15">
        <v>43560</v>
      </c>
      <c r="BR2196">
        <v>18.722080534973799</v>
      </c>
      <c r="BS2196" s="15">
        <v>43458</v>
      </c>
      <c r="BT2196">
        <v>34.669448690425803</v>
      </c>
      <c r="BU2196" s="15">
        <v>43479</v>
      </c>
      <c r="BV2196">
        <v>22.108599307643701</v>
      </c>
      <c r="BW2196" s="15">
        <v>43444</v>
      </c>
      <c r="BX2196">
        <v>40.362935444416998</v>
      </c>
      <c r="BZ2196" s="40">
        <v>42372</v>
      </c>
      <c r="CA2196">
        <f t="shared" si="444"/>
        <v>0</v>
      </c>
      <c r="CB2196" s="40">
        <v>42372</v>
      </c>
      <c r="CC2196">
        <f t="shared" si="445"/>
        <v>21.190426471183599</v>
      </c>
      <c r="CD2196" s="40">
        <v>42372</v>
      </c>
      <c r="CE2196">
        <f t="shared" si="446"/>
        <v>34.579448690425799</v>
      </c>
      <c r="CF2196" s="40">
        <v>42372</v>
      </c>
      <c r="CG2196">
        <f t="shared" si="447"/>
        <v>44.217198615287401</v>
      </c>
      <c r="CH2196" s="40">
        <v>42372</v>
      </c>
      <c r="CI2196">
        <f t="shared" si="448"/>
        <v>121.088806333251</v>
      </c>
      <c r="CK2196" s="40">
        <v>42372</v>
      </c>
      <c r="CL2196">
        <f t="shared" si="449"/>
        <v>221.07588011014781</v>
      </c>
      <c r="CM2196">
        <f>CL2196-MAX($CL$3:CL2196)</f>
        <v>-6.9999999999993179E-2</v>
      </c>
    </row>
    <row r="2197" spans="27:91">
      <c r="AA2197" s="38">
        <v>43563</v>
      </c>
      <c r="AB2197" s="12">
        <v>126.458296458481</v>
      </c>
      <c r="AE2197" s="15">
        <v>43532</v>
      </c>
      <c r="AF2197">
        <v>130.93126954912799</v>
      </c>
      <c r="AI2197" s="15">
        <v>43928</v>
      </c>
      <c r="AJ2197">
        <v>86.001129882939196</v>
      </c>
      <c r="AK2197" s="15">
        <v>43634</v>
      </c>
      <c r="AL2197">
        <v>120.25306397746</v>
      </c>
      <c r="AN2197" s="15">
        <v>43634</v>
      </c>
      <c r="AO2197">
        <v>-10.663193090593801</v>
      </c>
      <c r="AP2197" s="15">
        <v>43572</v>
      </c>
      <c r="AQ2197">
        <v>18.551421034838</v>
      </c>
      <c r="AR2197" s="15">
        <v>43475</v>
      </c>
      <c r="AS2197">
        <v>36.599448690425803</v>
      </c>
      <c r="AT2197" s="15">
        <v>43458</v>
      </c>
      <c r="AU2197">
        <v>26.2616800121185</v>
      </c>
      <c r="AV2197" s="15">
        <v>43426</v>
      </c>
      <c r="AW2197">
        <v>50.548719811746501</v>
      </c>
      <c r="AY2197" s="38">
        <v>42373</v>
      </c>
      <c r="AZ2197">
        <f t="shared" si="438"/>
        <v>0</v>
      </c>
      <c r="BA2197" s="40">
        <v>42373</v>
      </c>
      <c r="BB2197">
        <f t="shared" si="439"/>
        <v>21.5797669710478</v>
      </c>
      <c r="BC2197" s="40">
        <v>42373</v>
      </c>
      <c r="BD2197">
        <f t="shared" si="440"/>
        <v>70.438897380851401</v>
      </c>
      <c r="BE2197" s="40">
        <v>42373</v>
      </c>
      <c r="BF2197">
        <f t="shared" si="441"/>
        <v>49.683360024236997</v>
      </c>
      <c r="BG2197" s="40">
        <v>42373</v>
      </c>
      <c r="BH2197">
        <f t="shared" si="442"/>
        <v>151.6461594352395</v>
      </c>
      <c r="BJ2197" s="40">
        <v>42373</v>
      </c>
      <c r="BK2197">
        <f t="shared" si="443"/>
        <v>293.34818381137569</v>
      </c>
      <c r="BL2197">
        <f>BK2197-MAX($BK$3:BK2197)</f>
        <v>-1.5699999999999932</v>
      </c>
      <c r="BO2197" s="15">
        <v>43634</v>
      </c>
      <c r="BP2197">
        <v>-10.663193090593801</v>
      </c>
      <c r="BQ2197" s="15">
        <v>43563</v>
      </c>
      <c r="BR2197">
        <v>19.422080534973801</v>
      </c>
      <c r="BS2197" s="15">
        <v>43460</v>
      </c>
      <c r="BT2197">
        <v>34.189448690425799</v>
      </c>
      <c r="BU2197" s="15">
        <v>43480</v>
      </c>
      <c r="BV2197">
        <v>22.108599307643701</v>
      </c>
      <c r="BW2197" s="15">
        <v>43445</v>
      </c>
      <c r="BX2197">
        <v>40.362935444416998</v>
      </c>
      <c r="BZ2197" s="40">
        <v>42373</v>
      </c>
      <c r="CA2197">
        <f t="shared" si="444"/>
        <v>0</v>
      </c>
      <c r="CB2197" s="40">
        <v>42373</v>
      </c>
      <c r="CC2197">
        <f t="shared" si="445"/>
        <v>19.800426471183599</v>
      </c>
      <c r="CD2197" s="40">
        <v>42373</v>
      </c>
      <c r="CE2197">
        <f t="shared" si="446"/>
        <v>34.579448690425799</v>
      </c>
      <c r="CF2197" s="40">
        <v>42373</v>
      </c>
      <c r="CG2197">
        <f t="shared" si="447"/>
        <v>44.217198615287401</v>
      </c>
      <c r="CH2197" s="40">
        <v>42373</v>
      </c>
      <c r="CI2197">
        <f t="shared" si="448"/>
        <v>121.088806333251</v>
      </c>
      <c r="CK2197" s="40">
        <v>42373</v>
      </c>
      <c r="CL2197">
        <f t="shared" si="449"/>
        <v>219.68588011014779</v>
      </c>
      <c r="CM2197">
        <f>CL2197-MAX($CL$3:CL2197)</f>
        <v>-1.460000000000008</v>
      </c>
    </row>
    <row r="2198" spans="27:91">
      <c r="AA2198" s="38">
        <v>43564</v>
      </c>
      <c r="AB2198" s="12">
        <v>126.74829645848099</v>
      </c>
      <c r="AE2198" s="15">
        <v>43535</v>
      </c>
      <c r="AF2198">
        <v>131.09126954912799</v>
      </c>
      <c r="AI2198" s="15">
        <v>43929</v>
      </c>
      <c r="AJ2198">
        <v>86.022309395493494</v>
      </c>
      <c r="AK2198" s="15">
        <v>43635</v>
      </c>
      <c r="AL2198">
        <v>120.17306397746</v>
      </c>
      <c r="AN2198" s="15">
        <v>43635</v>
      </c>
      <c r="AO2198">
        <v>-10.663193090593801</v>
      </c>
      <c r="AP2198" s="15">
        <v>43573</v>
      </c>
      <c r="AQ2198">
        <v>20.091421034838</v>
      </c>
      <c r="AR2198" s="15">
        <v>43476</v>
      </c>
      <c r="AS2198">
        <v>36.599448690425803</v>
      </c>
      <c r="AT2198" s="15">
        <v>43460</v>
      </c>
      <c r="AU2198">
        <v>26.2616800121185</v>
      </c>
      <c r="AV2198" s="15">
        <v>43427</v>
      </c>
      <c r="AW2198">
        <v>50.548719811746501</v>
      </c>
      <c r="AY2198" s="38">
        <v>42374</v>
      </c>
      <c r="AZ2198">
        <f t="shared" si="438"/>
        <v>0</v>
      </c>
      <c r="BA2198" s="40">
        <v>42374</v>
      </c>
      <c r="BB2198">
        <f t="shared" si="439"/>
        <v>21.811421034837998</v>
      </c>
      <c r="BC2198" s="40">
        <v>42374</v>
      </c>
      <c r="BD2198">
        <f t="shared" si="440"/>
        <v>70.578897380851402</v>
      </c>
      <c r="BE2198" s="40">
        <v>42374</v>
      </c>
      <c r="BF2198">
        <f t="shared" si="441"/>
        <v>49.683360024236997</v>
      </c>
      <c r="BG2198" s="40">
        <v>42374</v>
      </c>
      <c r="BH2198">
        <f t="shared" si="442"/>
        <v>151.6461594352395</v>
      </c>
      <c r="BJ2198" s="40">
        <v>42374</v>
      </c>
      <c r="BK2198">
        <f t="shared" si="443"/>
        <v>293.71983787516592</v>
      </c>
      <c r="BL2198">
        <f>BK2198-MAX($BK$3:BK2198)</f>
        <v>-1.1983459362097619</v>
      </c>
      <c r="BO2198" s="15">
        <v>43635</v>
      </c>
      <c r="BP2198">
        <v>-10.663193090593801</v>
      </c>
      <c r="BQ2198" s="15">
        <v>43564</v>
      </c>
      <c r="BR2198">
        <v>19.562080534973799</v>
      </c>
      <c r="BS2198" s="15">
        <v>43461</v>
      </c>
      <c r="BT2198">
        <v>34.849448690425803</v>
      </c>
      <c r="BU2198" s="15">
        <v>43481</v>
      </c>
      <c r="BV2198">
        <v>22.108599307643701</v>
      </c>
      <c r="BW2198" s="15">
        <v>43446</v>
      </c>
      <c r="BX2198">
        <v>40.362935444416998</v>
      </c>
      <c r="BZ2198" s="40">
        <v>42374</v>
      </c>
      <c r="CA2198">
        <f t="shared" si="444"/>
        <v>0</v>
      </c>
      <c r="CB2198" s="40">
        <v>42374</v>
      </c>
      <c r="CC2198">
        <f t="shared" si="445"/>
        <v>20.032080534973801</v>
      </c>
      <c r="CD2198" s="40">
        <v>42374</v>
      </c>
      <c r="CE2198">
        <f t="shared" si="446"/>
        <v>34.579448690425799</v>
      </c>
      <c r="CF2198" s="40">
        <v>42374</v>
      </c>
      <c r="CG2198">
        <f t="shared" si="447"/>
        <v>44.217198615287401</v>
      </c>
      <c r="CH2198" s="40">
        <v>42374</v>
      </c>
      <c r="CI2198">
        <f t="shared" si="448"/>
        <v>121.088806333251</v>
      </c>
      <c r="CK2198" s="40">
        <v>42374</v>
      </c>
      <c r="CL2198">
        <f t="shared" si="449"/>
        <v>219.91753417393801</v>
      </c>
      <c r="CM2198">
        <f>CL2198-MAX($CL$3:CL2198)</f>
        <v>-1.2283459362097915</v>
      </c>
    </row>
    <row r="2199" spans="27:91">
      <c r="AA2199" s="38">
        <v>43565</v>
      </c>
      <c r="AB2199" s="12">
        <v>126.43829645848101</v>
      </c>
      <c r="AE2199" s="15">
        <v>43536</v>
      </c>
      <c r="AF2199">
        <v>131.761269549128</v>
      </c>
      <c r="AI2199" s="15">
        <v>43930</v>
      </c>
      <c r="AJ2199">
        <v>85.952309395493501</v>
      </c>
      <c r="AK2199" s="15">
        <v>43636</v>
      </c>
      <c r="AL2199">
        <v>120.41306397746</v>
      </c>
      <c r="AN2199" s="15">
        <v>43636</v>
      </c>
      <c r="AO2199">
        <v>-10.663193090593801</v>
      </c>
      <c r="AP2199" s="15">
        <v>43574</v>
      </c>
      <c r="AQ2199">
        <v>20.201421034837999</v>
      </c>
      <c r="AR2199" s="15">
        <v>43479</v>
      </c>
      <c r="AS2199">
        <v>36.599448690425803</v>
      </c>
      <c r="AT2199" s="15">
        <v>43461</v>
      </c>
      <c r="AU2199">
        <v>26.2616800121185</v>
      </c>
      <c r="AV2199" s="15">
        <v>43430</v>
      </c>
      <c r="AW2199">
        <v>50.548719811746501</v>
      </c>
      <c r="AY2199" s="38">
        <v>42375</v>
      </c>
      <c r="AZ2199">
        <f t="shared" si="438"/>
        <v>0</v>
      </c>
      <c r="BA2199" s="40">
        <v>42375</v>
      </c>
      <c r="BB2199">
        <f t="shared" si="439"/>
        <v>21.361421034837999</v>
      </c>
      <c r="BC2199" s="40">
        <v>42375</v>
      </c>
      <c r="BD2199">
        <f t="shared" si="440"/>
        <v>70.398897380851395</v>
      </c>
      <c r="BE2199" s="40">
        <v>42375</v>
      </c>
      <c r="BF2199">
        <f t="shared" si="441"/>
        <v>49.683360024236997</v>
      </c>
      <c r="BG2199" s="40">
        <v>42375</v>
      </c>
      <c r="BH2199">
        <f t="shared" si="442"/>
        <v>151.6461594352395</v>
      </c>
      <c r="BJ2199" s="40">
        <v>42375</v>
      </c>
      <c r="BK2199">
        <f t="shared" si="443"/>
        <v>293.08983787516593</v>
      </c>
      <c r="BL2199">
        <f>BK2199-MAX($BK$3:BK2199)</f>
        <v>-1.8283459362097574</v>
      </c>
      <c r="BO2199" s="15">
        <v>43636</v>
      </c>
      <c r="BP2199">
        <v>-10.663193090593801</v>
      </c>
      <c r="BQ2199" s="15">
        <v>43565</v>
      </c>
      <c r="BR2199">
        <v>19.272080534973899</v>
      </c>
      <c r="BS2199" s="15">
        <v>43462</v>
      </c>
      <c r="BT2199">
        <v>34.939448690425799</v>
      </c>
      <c r="BU2199" s="15">
        <v>43482</v>
      </c>
      <c r="BV2199">
        <v>22.108599307643701</v>
      </c>
      <c r="BW2199" s="15">
        <v>43447</v>
      </c>
      <c r="BX2199">
        <v>40.362935444416998</v>
      </c>
      <c r="BZ2199" s="40">
        <v>42375</v>
      </c>
      <c r="CA2199">
        <f t="shared" si="444"/>
        <v>0</v>
      </c>
      <c r="CB2199" s="40">
        <v>42375</v>
      </c>
      <c r="CC2199">
        <f t="shared" si="445"/>
        <v>19.582080534973802</v>
      </c>
      <c r="CD2199" s="40">
        <v>42375</v>
      </c>
      <c r="CE2199">
        <f t="shared" si="446"/>
        <v>34.579448690425799</v>
      </c>
      <c r="CF2199" s="40">
        <v>42375</v>
      </c>
      <c r="CG2199">
        <f t="shared" si="447"/>
        <v>44.217198615287401</v>
      </c>
      <c r="CH2199" s="40">
        <v>42375</v>
      </c>
      <c r="CI2199">
        <f t="shared" si="448"/>
        <v>121.088806333251</v>
      </c>
      <c r="CK2199" s="40">
        <v>42375</v>
      </c>
      <c r="CL2199">
        <f t="shared" si="449"/>
        <v>219.46753417393802</v>
      </c>
      <c r="CM2199">
        <f>CL2199-MAX($CL$3:CL2199)</f>
        <v>-1.6783459362097801</v>
      </c>
    </row>
    <row r="2200" spans="27:91">
      <c r="AA2200" s="38">
        <v>43566</v>
      </c>
      <c r="AB2200" s="12">
        <v>127.178296458481</v>
      </c>
      <c r="AE2200" s="15">
        <v>43537</v>
      </c>
      <c r="AF2200">
        <v>131.731269549128</v>
      </c>
      <c r="AI2200" s="15">
        <v>43931</v>
      </c>
      <c r="AJ2200">
        <v>86.212309395493506</v>
      </c>
      <c r="AK2200" s="15">
        <v>43637</v>
      </c>
      <c r="AL2200">
        <v>120.48306397746001</v>
      </c>
      <c r="AN2200" s="15">
        <v>43637</v>
      </c>
      <c r="AO2200">
        <v>-10.663193090593801</v>
      </c>
      <c r="AP2200" s="15">
        <v>43577</v>
      </c>
      <c r="AQ2200">
        <v>20.241421034838002</v>
      </c>
      <c r="AR2200" s="15">
        <v>43480</v>
      </c>
      <c r="AS2200">
        <v>36.599448690425803</v>
      </c>
      <c r="AT2200" s="15">
        <v>43462</v>
      </c>
      <c r="AU2200">
        <v>26.2616800121185</v>
      </c>
      <c r="AV2200" s="15">
        <v>43431</v>
      </c>
      <c r="AW2200">
        <v>50.548719811746501</v>
      </c>
      <c r="AY2200" s="38">
        <v>42376</v>
      </c>
      <c r="AZ2200">
        <f t="shared" si="438"/>
        <v>0</v>
      </c>
      <c r="BA2200" s="40">
        <v>42376</v>
      </c>
      <c r="BB2200">
        <f t="shared" si="439"/>
        <v>19.601421034837902</v>
      </c>
      <c r="BC2200" s="40">
        <v>42376</v>
      </c>
      <c r="BD2200">
        <f t="shared" si="440"/>
        <v>69.378897380851399</v>
      </c>
      <c r="BE2200" s="40">
        <v>42376</v>
      </c>
      <c r="BF2200">
        <f t="shared" si="441"/>
        <v>49.683360024236997</v>
      </c>
      <c r="BG2200" s="40">
        <v>42376</v>
      </c>
      <c r="BH2200">
        <f t="shared" si="442"/>
        <v>151.6461594352395</v>
      </c>
      <c r="BJ2200" s="40">
        <v>42376</v>
      </c>
      <c r="BK2200">
        <f t="shared" si="443"/>
        <v>290.30983787516578</v>
      </c>
      <c r="BL2200">
        <f>BK2200-MAX($BK$3:BK2200)</f>
        <v>-4.6083459362099006</v>
      </c>
      <c r="BO2200" s="15">
        <v>43637</v>
      </c>
      <c r="BP2200">
        <v>-10.663193090593801</v>
      </c>
      <c r="BQ2200" s="15">
        <v>43566</v>
      </c>
      <c r="BR2200">
        <v>19.792080534973898</v>
      </c>
      <c r="BS2200" s="15">
        <v>43467</v>
      </c>
      <c r="BT2200">
        <v>34.939448690425799</v>
      </c>
      <c r="BU2200" s="15">
        <v>43483</v>
      </c>
      <c r="BV2200">
        <v>22.108599307643701</v>
      </c>
      <c r="BW2200" s="15">
        <v>43448</v>
      </c>
      <c r="BX2200">
        <v>40.362935444416998</v>
      </c>
      <c r="BZ2200" s="40">
        <v>42376</v>
      </c>
      <c r="CA2200">
        <f t="shared" si="444"/>
        <v>0</v>
      </c>
      <c r="CB2200" s="40">
        <v>42376</v>
      </c>
      <c r="CC2200">
        <f t="shared" si="445"/>
        <v>17.8220805349738</v>
      </c>
      <c r="CD2200" s="40">
        <v>42376</v>
      </c>
      <c r="CE2200">
        <f t="shared" si="446"/>
        <v>34.579448690425799</v>
      </c>
      <c r="CF2200" s="40">
        <v>42376</v>
      </c>
      <c r="CG2200">
        <f t="shared" si="447"/>
        <v>44.217198615287401</v>
      </c>
      <c r="CH2200" s="40">
        <v>42376</v>
      </c>
      <c r="CI2200">
        <f t="shared" si="448"/>
        <v>121.088806333251</v>
      </c>
      <c r="CK2200" s="40">
        <v>42376</v>
      </c>
      <c r="CL2200">
        <f t="shared" si="449"/>
        <v>217.707534173938</v>
      </c>
      <c r="CM2200">
        <f>CL2200-MAX($CL$3:CL2200)</f>
        <v>-3.4383459362097994</v>
      </c>
    </row>
    <row r="2201" spans="27:91">
      <c r="AA2201" s="38">
        <v>43567</v>
      </c>
      <c r="AB2201" s="12">
        <v>126.728296458481</v>
      </c>
      <c r="AE2201" s="15">
        <v>43538</v>
      </c>
      <c r="AF2201">
        <v>132.21126954912799</v>
      </c>
      <c r="AI2201" s="15">
        <v>43934</v>
      </c>
      <c r="AJ2201">
        <v>86.0623093954935</v>
      </c>
      <c r="AK2201" s="15">
        <v>43640</v>
      </c>
      <c r="AL2201">
        <v>120.61306397746</v>
      </c>
      <c r="AN2201" s="15">
        <v>43640</v>
      </c>
      <c r="AO2201">
        <v>-10.663193090593801</v>
      </c>
      <c r="AP2201" s="15">
        <v>43578</v>
      </c>
      <c r="AQ2201">
        <v>20.241421034838002</v>
      </c>
      <c r="AR2201" s="15">
        <v>43481</v>
      </c>
      <c r="AS2201">
        <v>36.599448690425803</v>
      </c>
      <c r="AT2201" s="15">
        <v>43467</v>
      </c>
      <c r="AU2201">
        <v>26.2616800121185</v>
      </c>
      <c r="AV2201" s="15">
        <v>43432</v>
      </c>
      <c r="AW2201">
        <v>50.548719811746501</v>
      </c>
      <c r="AY2201" s="38">
        <v>42377</v>
      </c>
      <c r="AZ2201">
        <f t="shared" si="438"/>
        <v>0</v>
      </c>
      <c r="BA2201" s="40">
        <v>42377</v>
      </c>
      <c r="BB2201">
        <f t="shared" si="439"/>
        <v>19.921421034837898</v>
      </c>
      <c r="BC2201" s="40">
        <v>42377</v>
      </c>
      <c r="BD2201">
        <f t="shared" si="440"/>
        <v>69.998897380851403</v>
      </c>
      <c r="BE2201" s="40">
        <v>42377</v>
      </c>
      <c r="BF2201">
        <f t="shared" si="441"/>
        <v>49.683360024236997</v>
      </c>
      <c r="BG2201" s="40">
        <v>42377</v>
      </c>
      <c r="BH2201">
        <f t="shared" si="442"/>
        <v>151.6461594352395</v>
      </c>
      <c r="BJ2201" s="40">
        <v>42377</v>
      </c>
      <c r="BK2201">
        <f t="shared" si="443"/>
        <v>291.24983787516578</v>
      </c>
      <c r="BL2201">
        <f>BK2201-MAX($BK$3:BK2201)</f>
        <v>-3.6683459362099029</v>
      </c>
      <c r="BO2201" s="15">
        <v>43640</v>
      </c>
      <c r="BP2201">
        <v>-10.663193090593801</v>
      </c>
      <c r="BQ2201" s="15">
        <v>43567</v>
      </c>
      <c r="BR2201">
        <v>19.372080534973801</v>
      </c>
      <c r="BS2201" s="15">
        <v>43468</v>
      </c>
      <c r="BT2201">
        <v>34.9694486904258</v>
      </c>
      <c r="BU2201" s="15">
        <v>43486</v>
      </c>
      <c r="BV2201">
        <v>22.108599307643701</v>
      </c>
      <c r="BW2201" s="15">
        <v>43451</v>
      </c>
      <c r="BX2201">
        <v>40.362935444416998</v>
      </c>
      <c r="BZ2201" s="40">
        <v>42377</v>
      </c>
      <c r="CA2201">
        <f t="shared" si="444"/>
        <v>0</v>
      </c>
      <c r="CB2201" s="40">
        <v>42377</v>
      </c>
      <c r="CC2201">
        <f t="shared" si="445"/>
        <v>18.1420805349738</v>
      </c>
      <c r="CD2201" s="40">
        <v>42377</v>
      </c>
      <c r="CE2201">
        <f t="shared" si="446"/>
        <v>34.579448690425799</v>
      </c>
      <c r="CF2201" s="40">
        <v>42377</v>
      </c>
      <c r="CG2201">
        <f t="shared" si="447"/>
        <v>44.217198615287401</v>
      </c>
      <c r="CH2201" s="40">
        <v>42377</v>
      </c>
      <c r="CI2201">
        <f t="shared" si="448"/>
        <v>121.088806333251</v>
      </c>
      <c r="CK2201" s="40">
        <v>42377</v>
      </c>
      <c r="CL2201">
        <f t="shared" si="449"/>
        <v>218.02753417393799</v>
      </c>
      <c r="CM2201">
        <f>CL2201-MAX($CL$3:CL2201)</f>
        <v>-3.1183459362098063</v>
      </c>
    </row>
    <row r="2202" spans="27:91">
      <c r="AA2202" s="38">
        <v>43570</v>
      </c>
      <c r="AB2202" s="12">
        <v>126.178296458481</v>
      </c>
      <c r="AE2202" s="15">
        <v>43539</v>
      </c>
      <c r="AF2202">
        <v>132.46126954912799</v>
      </c>
      <c r="AI2202" s="15">
        <v>43935</v>
      </c>
      <c r="AJ2202">
        <v>86.6723093954935</v>
      </c>
      <c r="AK2202" s="15">
        <v>43641</v>
      </c>
      <c r="AL2202">
        <v>120.71306397746</v>
      </c>
      <c r="AN2202" s="15">
        <v>43641</v>
      </c>
      <c r="AO2202">
        <v>-10.663193090593801</v>
      </c>
      <c r="AP2202" s="15">
        <v>43579</v>
      </c>
      <c r="AQ2202">
        <v>20.241421034838002</v>
      </c>
      <c r="AR2202" s="15">
        <v>43482</v>
      </c>
      <c r="AS2202">
        <v>36.599448690425803</v>
      </c>
      <c r="AT2202" s="15">
        <v>43468</v>
      </c>
      <c r="AU2202">
        <v>26.2616800121185</v>
      </c>
      <c r="AV2202" s="15">
        <v>43433</v>
      </c>
      <c r="AW2202">
        <v>50.548719811746501</v>
      </c>
      <c r="AY2202" s="38">
        <v>42378</v>
      </c>
      <c r="AZ2202">
        <f t="shared" si="438"/>
        <v>0</v>
      </c>
      <c r="BA2202" s="40">
        <v>42378</v>
      </c>
      <c r="BB2202">
        <f t="shared" si="439"/>
        <v>19.921421034837898</v>
      </c>
      <c r="BC2202" s="40">
        <v>42378</v>
      </c>
      <c r="BD2202">
        <f t="shared" si="440"/>
        <v>69.998897380851403</v>
      </c>
      <c r="BE2202" s="40">
        <v>42378</v>
      </c>
      <c r="BF2202">
        <f t="shared" si="441"/>
        <v>49.683360024236997</v>
      </c>
      <c r="BG2202" s="40">
        <v>42378</v>
      </c>
      <c r="BH2202">
        <f t="shared" si="442"/>
        <v>151.6461594352395</v>
      </c>
      <c r="BJ2202" s="40">
        <v>42378</v>
      </c>
      <c r="BK2202">
        <f t="shared" si="443"/>
        <v>291.24983787516578</v>
      </c>
      <c r="BL2202">
        <f>BK2202-MAX($BK$3:BK2202)</f>
        <v>-3.6683459362099029</v>
      </c>
      <c r="BO2202" s="15">
        <v>43641</v>
      </c>
      <c r="BP2202">
        <v>-10.663193090593801</v>
      </c>
      <c r="BQ2202" s="15">
        <v>43570</v>
      </c>
      <c r="BR2202">
        <v>18.9120805349738</v>
      </c>
      <c r="BS2202" s="15">
        <v>43469</v>
      </c>
      <c r="BT2202">
        <v>34.9694486904258</v>
      </c>
      <c r="BU2202" s="15">
        <v>43487</v>
      </c>
      <c r="BV2202">
        <v>22.108599307643701</v>
      </c>
      <c r="BW2202" s="15">
        <v>43452</v>
      </c>
      <c r="BX2202">
        <v>40.362935444416998</v>
      </c>
      <c r="BZ2202" s="40">
        <v>42378</v>
      </c>
      <c r="CA2202">
        <f t="shared" si="444"/>
        <v>0</v>
      </c>
      <c r="CB2202" s="40">
        <v>42378</v>
      </c>
      <c r="CC2202">
        <f t="shared" si="445"/>
        <v>18.1420805349738</v>
      </c>
      <c r="CD2202" s="40">
        <v>42378</v>
      </c>
      <c r="CE2202">
        <f t="shared" si="446"/>
        <v>34.579448690425799</v>
      </c>
      <c r="CF2202" s="40">
        <v>42378</v>
      </c>
      <c r="CG2202">
        <f t="shared" si="447"/>
        <v>44.217198615287401</v>
      </c>
      <c r="CH2202" s="40">
        <v>42378</v>
      </c>
      <c r="CI2202">
        <f t="shared" si="448"/>
        <v>121.088806333251</v>
      </c>
      <c r="CK2202" s="40">
        <v>42378</v>
      </c>
      <c r="CL2202">
        <f t="shared" si="449"/>
        <v>218.02753417393799</v>
      </c>
      <c r="CM2202">
        <f>CL2202-MAX($CL$3:CL2202)</f>
        <v>-3.1183459362098063</v>
      </c>
    </row>
    <row r="2203" spans="27:91">
      <c r="AA2203" s="38">
        <v>43571</v>
      </c>
      <c r="AB2203" s="12">
        <v>126.02829645848099</v>
      </c>
      <c r="AE2203" s="15">
        <v>43542</v>
      </c>
      <c r="AF2203">
        <v>132.53126954912801</v>
      </c>
      <c r="AI2203" s="15">
        <v>43937</v>
      </c>
      <c r="AJ2203">
        <v>87.042309395493504</v>
      </c>
      <c r="AK2203" s="15">
        <v>43642</v>
      </c>
      <c r="AL2203">
        <v>120.79306397745999</v>
      </c>
      <c r="AN2203" s="15">
        <v>43642</v>
      </c>
      <c r="AO2203">
        <v>-10.663193090593801</v>
      </c>
      <c r="AP2203" s="15">
        <v>43580</v>
      </c>
      <c r="AQ2203">
        <v>20.241421034838002</v>
      </c>
      <c r="AR2203" s="15">
        <v>43483</v>
      </c>
      <c r="AS2203">
        <v>36.599448690425803</v>
      </c>
      <c r="AT2203" s="15">
        <v>43469</v>
      </c>
      <c r="AU2203">
        <v>26.2616800121185</v>
      </c>
      <c r="AV2203" s="15">
        <v>43434</v>
      </c>
      <c r="AW2203">
        <v>50.548719811746501</v>
      </c>
      <c r="AY2203" s="38">
        <v>42379</v>
      </c>
      <c r="AZ2203">
        <f t="shared" si="438"/>
        <v>0</v>
      </c>
      <c r="BA2203" s="40">
        <v>42379</v>
      </c>
      <c r="BB2203">
        <f t="shared" si="439"/>
        <v>19.921421034837898</v>
      </c>
      <c r="BC2203" s="40">
        <v>42379</v>
      </c>
      <c r="BD2203">
        <f t="shared" si="440"/>
        <v>69.998897380851403</v>
      </c>
      <c r="BE2203" s="40">
        <v>42379</v>
      </c>
      <c r="BF2203">
        <f t="shared" si="441"/>
        <v>49.683360024236997</v>
      </c>
      <c r="BG2203" s="40">
        <v>42379</v>
      </c>
      <c r="BH2203">
        <f t="shared" si="442"/>
        <v>151.6461594352395</v>
      </c>
      <c r="BJ2203" s="40">
        <v>42379</v>
      </c>
      <c r="BK2203">
        <f t="shared" si="443"/>
        <v>291.24983787516578</v>
      </c>
      <c r="BL2203">
        <f>BK2203-MAX($BK$3:BK2203)</f>
        <v>-3.6683459362099029</v>
      </c>
      <c r="BO2203" s="15">
        <v>43642</v>
      </c>
      <c r="BP2203">
        <v>-10.663193090593801</v>
      </c>
      <c r="BQ2203" s="15">
        <v>43571</v>
      </c>
      <c r="BR2203">
        <v>18.722080534973799</v>
      </c>
      <c r="BS2203" s="15">
        <v>43472</v>
      </c>
      <c r="BT2203">
        <v>34.9694486904258</v>
      </c>
      <c r="BU2203" s="15">
        <v>43488</v>
      </c>
      <c r="BV2203">
        <v>22.108599307643701</v>
      </c>
      <c r="BW2203" s="15">
        <v>43453</v>
      </c>
      <c r="BX2203">
        <v>40.362935444416998</v>
      </c>
      <c r="BZ2203" s="40">
        <v>42379</v>
      </c>
      <c r="CA2203">
        <f t="shared" si="444"/>
        <v>0</v>
      </c>
      <c r="CB2203" s="40">
        <v>42379</v>
      </c>
      <c r="CC2203">
        <f t="shared" si="445"/>
        <v>18.1420805349738</v>
      </c>
      <c r="CD2203" s="40">
        <v>42379</v>
      </c>
      <c r="CE2203">
        <f t="shared" si="446"/>
        <v>34.579448690425799</v>
      </c>
      <c r="CF2203" s="40">
        <v>42379</v>
      </c>
      <c r="CG2203">
        <f t="shared" si="447"/>
        <v>44.217198615287401</v>
      </c>
      <c r="CH2203" s="40">
        <v>42379</v>
      </c>
      <c r="CI2203">
        <f t="shared" si="448"/>
        <v>121.088806333251</v>
      </c>
      <c r="CK2203" s="40">
        <v>42379</v>
      </c>
      <c r="CL2203">
        <f t="shared" si="449"/>
        <v>218.02753417393799</v>
      </c>
      <c r="CM2203">
        <f>CL2203-MAX($CL$3:CL2203)</f>
        <v>-3.1183459362098063</v>
      </c>
    </row>
    <row r="2204" spans="27:91">
      <c r="AA2204" s="38">
        <v>43572</v>
      </c>
      <c r="AB2204" s="12">
        <v>126.288296458481</v>
      </c>
      <c r="AE2204" s="15">
        <v>43543</v>
      </c>
      <c r="AF2204">
        <v>132.63126954912801</v>
      </c>
      <c r="AI2204" s="15">
        <v>43938</v>
      </c>
      <c r="AJ2204">
        <v>86.762309395493503</v>
      </c>
      <c r="AK2204" s="15">
        <v>43643</v>
      </c>
      <c r="AL2204">
        <v>120.44306397746</v>
      </c>
      <c r="AN2204" s="15">
        <v>43643</v>
      </c>
      <c r="AO2204">
        <v>-10.663193090593801</v>
      </c>
      <c r="AP2204" s="15">
        <v>43581</v>
      </c>
      <c r="AQ2204">
        <v>20.241421034838002</v>
      </c>
      <c r="AR2204" s="15">
        <v>43486</v>
      </c>
      <c r="AS2204">
        <v>36.599448690425803</v>
      </c>
      <c r="AT2204" s="15">
        <v>43472</v>
      </c>
      <c r="AU2204">
        <v>26.2616800121185</v>
      </c>
      <c r="AV2204" s="15">
        <v>43437</v>
      </c>
      <c r="AW2204">
        <v>50.548719811746501</v>
      </c>
      <c r="AY2204" s="38">
        <v>42380</v>
      </c>
      <c r="AZ2204">
        <f t="shared" si="438"/>
        <v>0</v>
      </c>
      <c r="BA2204" s="40">
        <v>42380</v>
      </c>
      <c r="BB2204">
        <f t="shared" si="439"/>
        <v>19.591421034838</v>
      </c>
      <c r="BC2204" s="40">
        <v>42380</v>
      </c>
      <c r="BD2204">
        <f t="shared" si="440"/>
        <v>69.378897380851399</v>
      </c>
      <c r="BE2204" s="40">
        <v>42380</v>
      </c>
      <c r="BF2204">
        <f t="shared" si="441"/>
        <v>49.683360024236997</v>
      </c>
      <c r="BG2204" s="40">
        <v>42380</v>
      </c>
      <c r="BH2204">
        <f t="shared" si="442"/>
        <v>151.6461594352395</v>
      </c>
      <c r="BJ2204" s="40">
        <v>42380</v>
      </c>
      <c r="BK2204">
        <f t="shared" si="443"/>
        <v>290.29983787516591</v>
      </c>
      <c r="BL2204">
        <f>BK2204-MAX($BK$3:BK2204)</f>
        <v>-4.6183459362097778</v>
      </c>
      <c r="BO2204" s="15">
        <v>43643</v>
      </c>
      <c r="BP2204">
        <v>-10.663193090593801</v>
      </c>
      <c r="BQ2204" s="15">
        <v>43572</v>
      </c>
      <c r="BR2204">
        <v>18.9120805349738</v>
      </c>
      <c r="BS2204" s="15">
        <v>43473</v>
      </c>
      <c r="BT2204">
        <v>34.9694486904258</v>
      </c>
      <c r="BU2204" s="15">
        <v>43489</v>
      </c>
      <c r="BV2204">
        <v>22.108599307643701</v>
      </c>
      <c r="BW2204" s="15">
        <v>43454</v>
      </c>
      <c r="BX2204">
        <v>40.362935444416998</v>
      </c>
      <c r="BZ2204" s="40">
        <v>42380</v>
      </c>
      <c r="CA2204">
        <f t="shared" si="444"/>
        <v>0</v>
      </c>
      <c r="CB2204" s="40">
        <v>42380</v>
      </c>
      <c r="CC2204">
        <f t="shared" si="445"/>
        <v>17.812080534973799</v>
      </c>
      <c r="CD2204" s="40">
        <v>42380</v>
      </c>
      <c r="CE2204">
        <f t="shared" si="446"/>
        <v>34.579448690425799</v>
      </c>
      <c r="CF2204" s="40">
        <v>42380</v>
      </c>
      <c r="CG2204">
        <f t="shared" si="447"/>
        <v>44.217198615287401</v>
      </c>
      <c r="CH2204" s="40">
        <v>42380</v>
      </c>
      <c r="CI2204">
        <f t="shared" si="448"/>
        <v>121.088806333251</v>
      </c>
      <c r="CK2204" s="40">
        <v>42380</v>
      </c>
      <c r="CL2204">
        <f t="shared" si="449"/>
        <v>217.69753417393798</v>
      </c>
      <c r="CM2204">
        <f>CL2204-MAX($CL$3:CL2204)</f>
        <v>-3.4483459362098188</v>
      </c>
    </row>
    <row r="2205" spans="27:91">
      <c r="AA2205" s="38">
        <v>43573</v>
      </c>
      <c r="AB2205" s="12">
        <v>128.14829645848101</v>
      </c>
      <c r="AE2205" s="15">
        <v>43544</v>
      </c>
      <c r="AF2205">
        <v>132.63126954912801</v>
      </c>
      <c r="AI2205" s="15">
        <v>43941</v>
      </c>
      <c r="AJ2205">
        <v>86.962309395493506</v>
      </c>
      <c r="AK2205" s="15">
        <v>43644</v>
      </c>
      <c r="AL2205">
        <v>120.50306397746</v>
      </c>
      <c r="AN2205" s="15">
        <v>43644</v>
      </c>
      <c r="AO2205">
        <v>-10.663193090593801</v>
      </c>
      <c r="AP2205" s="15">
        <v>43584</v>
      </c>
      <c r="AQ2205">
        <v>20.241421034838002</v>
      </c>
      <c r="AR2205" s="15">
        <v>43487</v>
      </c>
      <c r="AS2205">
        <v>36.599448690425803</v>
      </c>
      <c r="AT2205" s="15">
        <v>43473</v>
      </c>
      <c r="AU2205">
        <v>26.2616800121185</v>
      </c>
      <c r="AV2205" s="15">
        <v>43438</v>
      </c>
      <c r="AW2205">
        <v>50.548719811746501</v>
      </c>
      <c r="AY2205" s="38">
        <v>42381</v>
      </c>
      <c r="AZ2205">
        <f t="shared" si="438"/>
        <v>0</v>
      </c>
      <c r="BA2205" s="40">
        <v>42381</v>
      </c>
      <c r="BB2205">
        <f t="shared" si="439"/>
        <v>19.461421034838001</v>
      </c>
      <c r="BC2205" s="40">
        <v>42381</v>
      </c>
      <c r="BD2205">
        <f t="shared" si="440"/>
        <v>69.098897380851398</v>
      </c>
      <c r="BE2205" s="40">
        <v>42381</v>
      </c>
      <c r="BF2205">
        <f t="shared" si="441"/>
        <v>49.683360024236997</v>
      </c>
      <c r="BG2205" s="40">
        <v>42381</v>
      </c>
      <c r="BH2205">
        <f t="shared" si="442"/>
        <v>151.6461594352395</v>
      </c>
      <c r="BJ2205" s="40">
        <v>42381</v>
      </c>
      <c r="BK2205">
        <f t="shared" si="443"/>
        <v>289.88983787516588</v>
      </c>
      <c r="BL2205">
        <f>BK2205-MAX($BK$3:BK2205)</f>
        <v>-5.0283459362098029</v>
      </c>
      <c r="BO2205" s="15">
        <v>43644</v>
      </c>
      <c r="BP2205">
        <v>-10.663193090593801</v>
      </c>
      <c r="BQ2205" s="15">
        <v>43573</v>
      </c>
      <c r="BR2205">
        <v>20.452080534973799</v>
      </c>
      <c r="BS2205" s="15">
        <v>43474</v>
      </c>
      <c r="BT2205">
        <v>34.9694486904258</v>
      </c>
      <c r="BU2205" s="15">
        <v>43490</v>
      </c>
      <c r="BV2205">
        <v>22.108599307643701</v>
      </c>
      <c r="BW2205" s="15">
        <v>43455</v>
      </c>
      <c r="BX2205">
        <v>40.362935444416998</v>
      </c>
      <c r="BZ2205" s="40">
        <v>42381</v>
      </c>
      <c r="CA2205">
        <f t="shared" si="444"/>
        <v>0</v>
      </c>
      <c r="CB2205" s="40">
        <v>42381</v>
      </c>
      <c r="CC2205">
        <f t="shared" si="445"/>
        <v>17.6820805349738</v>
      </c>
      <c r="CD2205" s="40">
        <v>42381</v>
      </c>
      <c r="CE2205">
        <f t="shared" si="446"/>
        <v>34.579448690425799</v>
      </c>
      <c r="CF2205" s="40">
        <v>42381</v>
      </c>
      <c r="CG2205">
        <f t="shared" si="447"/>
        <v>44.217198615287401</v>
      </c>
      <c r="CH2205" s="40">
        <v>42381</v>
      </c>
      <c r="CI2205">
        <f t="shared" si="448"/>
        <v>121.088806333251</v>
      </c>
      <c r="CK2205" s="40">
        <v>42381</v>
      </c>
      <c r="CL2205">
        <f t="shared" si="449"/>
        <v>217.56753417393799</v>
      </c>
      <c r="CM2205">
        <f>CL2205-MAX($CL$3:CL2205)</f>
        <v>-3.5783459362098142</v>
      </c>
    </row>
    <row r="2206" spans="27:91">
      <c r="AA2206" s="38">
        <v>43574</v>
      </c>
      <c r="AB2206" s="12">
        <v>128.36829645848101</v>
      </c>
      <c r="AE2206" s="15">
        <v>43545</v>
      </c>
      <c r="AF2206">
        <v>132.52126954912799</v>
      </c>
      <c r="AI2206" s="15">
        <v>43942</v>
      </c>
      <c r="AJ2206">
        <v>86.432309395493505</v>
      </c>
      <c r="AK2206" s="15">
        <v>43647</v>
      </c>
      <c r="AL2206">
        <v>120.91306397746</v>
      </c>
      <c r="AN2206" s="15">
        <v>43647</v>
      </c>
      <c r="AO2206">
        <v>-10.663193090593801</v>
      </c>
      <c r="AP2206" s="15">
        <v>43585</v>
      </c>
      <c r="AQ2206">
        <v>20.241421034838002</v>
      </c>
      <c r="AR2206" s="15">
        <v>43488</v>
      </c>
      <c r="AS2206">
        <v>36.599448690425803</v>
      </c>
      <c r="AT2206" s="15">
        <v>43474</v>
      </c>
      <c r="AU2206">
        <v>26.2616800121185</v>
      </c>
      <c r="AV2206" s="15">
        <v>43439</v>
      </c>
      <c r="AW2206">
        <v>50.548719811746501</v>
      </c>
      <c r="AY2206" s="38">
        <v>42382</v>
      </c>
      <c r="AZ2206">
        <f t="shared" si="438"/>
        <v>0</v>
      </c>
      <c r="BA2206" s="40">
        <v>42382</v>
      </c>
      <c r="BB2206">
        <f t="shared" si="439"/>
        <v>20.091421034838</v>
      </c>
      <c r="BC2206" s="40">
        <v>42382</v>
      </c>
      <c r="BD2206">
        <f t="shared" si="440"/>
        <v>70.958897380851397</v>
      </c>
      <c r="BE2206" s="40">
        <v>42382</v>
      </c>
      <c r="BF2206">
        <f t="shared" si="441"/>
        <v>49.683360024236997</v>
      </c>
      <c r="BG2206" s="40">
        <v>42382</v>
      </c>
      <c r="BH2206">
        <f t="shared" si="442"/>
        <v>151.6461594352395</v>
      </c>
      <c r="BJ2206" s="40">
        <v>42382</v>
      </c>
      <c r="BK2206">
        <f t="shared" si="443"/>
        <v>292.37983787516589</v>
      </c>
      <c r="BL2206">
        <f>BK2206-MAX($BK$3:BK2206)</f>
        <v>-2.5383459362097938</v>
      </c>
      <c r="BO2206" s="15">
        <v>43647</v>
      </c>
      <c r="BP2206">
        <v>-10.663193090593801</v>
      </c>
      <c r="BQ2206" s="15">
        <v>43574</v>
      </c>
      <c r="BR2206">
        <v>20.562080534973799</v>
      </c>
      <c r="BS2206" s="15">
        <v>43475</v>
      </c>
      <c r="BT2206">
        <v>34.9694486904258</v>
      </c>
      <c r="BU2206" s="15">
        <v>43493</v>
      </c>
      <c r="BV2206">
        <v>22.108599307643701</v>
      </c>
      <c r="BW2206" s="15">
        <v>43458</v>
      </c>
      <c r="BX2206">
        <v>40.362935444416998</v>
      </c>
      <c r="BZ2206" s="40">
        <v>42382</v>
      </c>
      <c r="CA2206">
        <f t="shared" si="444"/>
        <v>0</v>
      </c>
      <c r="CB2206" s="40">
        <v>42382</v>
      </c>
      <c r="CC2206">
        <f t="shared" si="445"/>
        <v>18.312080534973799</v>
      </c>
      <c r="CD2206" s="40">
        <v>42382</v>
      </c>
      <c r="CE2206">
        <f t="shared" si="446"/>
        <v>34.579448690425799</v>
      </c>
      <c r="CF2206" s="40">
        <v>42382</v>
      </c>
      <c r="CG2206">
        <f t="shared" si="447"/>
        <v>44.217198615287401</v>
      </c>
      <c r="CH2206" s="40">
        <v>42382</v>
      </c>
      <c r="CI2206">
        <f t="shared" si="448"/>
        <v>121.088806333251</v>
      </c>
      <c r="CK2206" s="40">
        <v>42382</v>
      </c>
      <c r="CL2206">
        <f t="shared" si="449"/>
        <v>218.19753417393798</v>
      </c>
      <c r="CM2206">
        <f>CL2206-MAX($CL$3:CL2206)</f>
        <v>-2.9483459362098188</v>
      </c>
    </row>
    <row r="2207" spans="27:91">
      <c r="AA2207" s="38">
        <v>43577</v>
      </c>
      <c r="AB2207" s="12">
        <v>128.568296458481</v>
      </c>
      <c r="AE2207" s="15">
        <v>43546</v>
      </c>
      <c r="AF2207">
        <v>132.571269549128</v>
      </c>
      <c r="AI2207" s="15">
        <v>43943</v>
      </c>
      <c r="AJ2207">
        <v>86.162309395493494</v>
      </c>
      <c r="AK2207" s="15">
        <v>43648</v>
      </c>
      <c r="AL2207">
        <v>121.41306397746</v>
      </c>
      <c r="AN2207" s="15">
        <v>43648</v>
      </c>
      <c r="AO2207">
        <v>-10.663193090593801</v>
      </c>
      <c r="AP2207" s="15">
        <v>43587</v>
      </c>
      <c r="AQ2207">
        <v>20.241421034838002</v>
      </c>
      <c r="AR2207" s="15">
        <v>43489</v>
      </c>
      <c r="AS2207">
        <v>36.599448690425803</v>
      </c>
      <c r="AT2207" s="15">
        <v>43475</v>
      </c>
      <c r="AU2207">
        <v>26.2616800121185</v>
      </c>
      <c r="AV2207" s="15">
        <v>43440</v>
      </c>
      <c r="AW2207">
        <v>50.548719811746501</v>
      </c>
      <c r="AY2207" s="38">
        <v>42383</v>
      </c>
      <c r="AZ2207">
        <f t="shared" si="438"/>
        <v>0</v>
      </c>
      <c r="BA2207" s="40">
        <v>42383</v>
      </c>
      <c r="BB2207">
        <f t="shared" si="439"/>
        <v>20.001421034838</v>
      </c>
      <c r="BC2207" s="40">
        <v>42383</v>
      </c>
      <c r="BD2207">
        <f t="shared" si="440"/>
        <v>70.778897380851404</v>
      </c>
      <c r="BE2207" s="40">
        <v>42383</v>
      </c>
      <c r="BF2207">
        <f t="shared" si="441"/>
        <v>49.683360024236997</v>
      </c>
      <c r="BG2207" s="40">
        <v>42383</v>
      </c>
      <c r="BH2207">
        <f t="shared" si="442"/>
        <v>151.6461594352395</v>
      </c>
      <c r="BJ2207" s="40">
        <v>42383</v>
      </c>
      <c r="BK2207">
        <f t="shared" si="443"/>
        <v>292.10983787516591</v>
      </c>
      <c r="BL2207">
        <f>BK2207-MAX($BK$3:BK2207)</f>
        <v>-2.8083459362097756</v>
      </c>
      <c r="BO2207" s="15">
        <v>43648</v>
      </c>
      <c r="BP2207">
        <v>-10.663193090593801</v>
      </c>
      <c r="BQ2207" s="15">
        <v>43577</v>
      </c>
      <c r="BR2207">
        <v>20.602080534973801</v>
      </c>
      <c r="BS2207" s="15">
        <v>43476</v>
      </c>
      <c r="BT2207">
        <v>34.9694486904258</v>
      </c>
      <c r="BU2207" s="15">
        <v>43494</v>
      </c>
      <c r="BV2207">
        <v>22.108599307643701</v>
      </c>
      <c r="BW2207" s="15">
        <v>43460</v>
      </c>
      <c r="BX2207">
        <v>40.362935444416998</v>
      </c>
      <c r="BZ2207" s="40">
        <v>42383</v>
      </c>
      <c r="CA2207">
        <f t="shared" si="444"/>
        <v>0</v>
      </c>
      <c r="CB2207" s="40">
        <v>42383</v>
      </c>
      <c r="CC2207">
        <f t="shared" si="445"/>
        <v>18.222080534973799</v>
      </c>
      <c r="CD2207" s="40">
        <v>42383</v>
      </c>
      <c r="CE2207">
        <f t="shared" si="446"/>
        <v>34.579448690425799</v>
      </c>
      <c r="CF2207" s="40">
        <v>42383</v>
      </c>
      <c r="CG2207">
        <f t="shared" si="447"/>
        <v>44.217198615287401</v>
      </c>
      <c r="CH2207" s="40">
        <v>42383</v>
      </c>
      <c r="CI2207">
        <f t="shared" si="448"/>
        <v>121.088806333251</v>
      </c>
      <c r="CK2207" s="40">
        <v>42383</v>
      </c>
      <c r="CL2207">
        <f t="shared" si="449"/>
        <v>218.10753417393801</v>
      </c>
      <c r="CM2207">
        <f>CL2207-MAX($CL$3:CL2207)</f>
        <v>-3.0383459362097938</v>
      </c>
    </row>
    <row r="2208" spans="27:91">
      <c r="AA2208" s="38">
        <v>43578</v>
      </c>
      <c r="AB2208" s="12">
        <v>128.71829645848101</v>
      </c>
      <c r="AE2208" s="15">
        <v>43549</v>
      </c>
      <c r="AF2208">
        <v>132.78126954912801</v>
      </c>
      <c r="AI2208" s="15">
        <v>43944</v>
      </c>
      <c r="AJ2208">
        <v>86.462309395493506</v>
      </c>
      <c r="AK2208" s="15">
        <v>43649</v>
      </c>
      <c r="AL2208">
        <v>121.46306397746</v>
      </c>
      <c r="AN2208" s="15">
        <v>43649</v>
      </c>
      <c r="AO2208">
        <v>-10.663193090593801</v>
      </c>
      <c r="AP2208" s="15">
        <v>43588</v>
      </c>
      <c r="AQ2208">
        <v>20.241421034838002</v>
      </c>
      <c r="AR2208" s="15">
        <v>43490</v>
      </c>
      <c r="AS2208">
        <v>36.599448690425803</v>
      </c>
      <c r="AT2208" s="15">
        <v>43476</v>
      </c>
      <c r="AU2208">
        <v>26.2616800121185</v>
      </c>
      <c r="AV2208" s="15">
        <v>43441</v>
      </c>
      <c r="AW2208">
        <v>50.548719811746501</v>
      </c>
      <c r="AY2208" s="38">
        <v>42384</v>
      </c>
      <c r="AZ2208">
        <f t="shared" si="438"/>
        <v>0</v>
      </c>
      <c r="BA2208" s="40">
        <v>42384</v>
      </c>
      <c r="BB2208">
        <f t="shared" si="439"/>
        <v>19.571421034838</v>
      </c>
      <c r="BC2208" s="40">
        <v>42384</v>
      </c>
      <c r="BD2208">
        <f t="shared" si="440"/>
        <v>69.358897380851403</v>
      </c>
      <c r="BE2208" s="40">
        <v>42384</v>
      </c>
      <c r="BF2208">
        <f t="shared" si="441"/>
        <v>49.683360024236997</v>
      </c>
      <c r="BG2208" s="40">
        <v>42384</v>
      </c>
      <c r="BH2208">
        <f t="shared" si="442"/>
        <v>151.6461594352395</v>
      </c>
      <c r="BJ2208" s="40">
        <v>42384</v>
      </c>
      <c r="BK2208">
        <f t="shared" si="443"/>
        <v>290.25983787516589</v>
      </c>
      <c r="BL2208">
        <f>BK2208-MAX($BK$3:BK2208)</f>
        <v>-4.6583459362097983</v>
      </c>
      <c r="BO2208" s="15">
        <v>43649</v>
      </c>
      <c r="BP2208">
        <v>-10.663193090593801</v>
      </c>
      <c r="BQ2208" s="15">
        <v>43578</v>
      </c>
      <c r="BR2208">
        <v>20.602080534973801</v>
      </c>
      <c r="BS2208" s="15">
        <v>43479</v>
      </c>
      <c r="BT2208">
        <v>34.9694486904258</v>
      </c>
      <c r="BU2208" s="15">
        <v>43495</v>
      </c>
      <c r="BV2208">
        <v>22.108599307643701</v>
      </c>
      <c r="BW2208" s="15">
        <v>43461</v>
      </c>
      <c r="BX2208">
        <v>40.362935444416998</v>
      </c>
      <c r="BZ2208" s="40">
        <v>42384</v>
      </c>
      <c r="CA2208">
        <f t="shared" si="444"/>
        <v>0</v>
      </c>
      <c r="CB2208" s="40">
        <v>42384</v>
      </c>
      <c r="CC2208">
        <f t="shared" si="445"/>
        <v>17.792080534973799</v>
      </c>
      <c r="CD2208" s="40">
        <v>42384</v>
      </c>
      <c r="CE2208">
        <f t="shared" si="446"/>
        <v>34.579448690425799</v>
      </c>
      <c r="CF2208" s="40">
        <v>42384</v>
      </c>
      <c r="CG2208">
        <f t="shared" si="447"/>
        <v>44.217198615287401</v>
      </c>
      <c r="CH2208" s="40">
        <v>42384</v>
      </c>
      <c r="CI2208">
        <f t="shared" si="448"/>
        <v>121.088806333251</v>
      </c>
      <c r="CK2208" s="40">
        <v>42384</v>
      </c>
      <c r="CL2208">
        <f t="shared" si="449"/>
        <v>217.677534173938</v>
      </c>
      <c r="CM2208">
        <f>CL2208-MAX($CL$3:CL2208)</f>
        <v>-3.4683459362098006</v>
      </c>
    </row>
    <row r="2209" spans="27:91">
      <c r="AA2209" s="38">
        <v>43579</v>
      </c>
      <c r="AB2209" s="12">
        <v>128.538296458481</v>
      </c>
      <c r="AE2209" s="15">
        <v>43550</v>
      </c>
      <c r="AF2209">
        <v>132.891269549128</v>
      </c>
      <c r="AI2209" s="15">
        <v>43945</v>
      </c>
      <c r="AJ2209">
        <v>85.912309395493494</v>
      </c>
      <c r="AK2209" s="15">
        <v>43650</v>
      </c>
      <c r="AL2209">
        <v>121.66306397746</v>
      </c>
      <c r="AN2209" s="15">
        <v>43650</v>
      </c>
      <c r="AO2209">
        <v>-10.663193090593801</v>
      </c>
      <c r="AP2209" s="15">
        <v>43592</v>
      </c>
      <c r="AQ2209">
        <v>20.241421034838002</v>
      </c>
      <c r="AR2209" s="15">
        <v>43493</v>
      </c>
      <c r="AS2209">
        <v>36.599448690425803</v>
      </c>
      <c r="AT2209" s="15">
        <v>43479</v>
      </c>
      <c r="AU2209">
        <v>26.2616800121185</v>
      </c>
      <c r="AV2209" s="15">
        <v>43444</v>
      </c>
      <c r="AW2209">
        <v>50.548719811746501</v>
      </c>
      <c r="AY2209" s="38">
        <v>42385</v>
      </c>
      <c r="AZ2209">
        <f t="shared" si="438"/>
        <v>0</v>
      </c>
      <c r="BA2209" s="40">
        <v>42385</v>
      </c>
      <c r="BB2209">
        <f t="shared" si="439"/>
        <v>19.571421034838</v>
      </c>
      <c r="BC2209" s="40">
        <v>42385</v>
      </c>
      <c r="BD2209">
        <f t="shared" si="440"/>
        <v>69.358897380851403</v>
      </c>
      <c r="BE2209" s="40">
        <v>42385</v>
      </c>
      <c r="BF2209">
        <f t="shared" si="441"/>
        <v>49.683360024236997</v>
      </c>
      <c r="BG2209" s="40">
        <v>42385</v>
      </c>
      <c r="BH2209">
        <f t="shared" si="442"/>
        <v>151.6461594352395</v>
      </c>
      <c r="BJ2209" s="40">
        <v>42385</v>
      </c>
      <c r="BK2209">
        <f t="shared" si="443"/>
        <v>290.25983787516589</v>
      </c>
      <c r="BL2209">
        <f>BK2209-MAX($BK$3:BK2209)</f>
        <v>-4.6583459362097983</v>
      </c>
      <c r="BO2209" s="15">
        <v>43650</v>
      </c>
      <c r="BP2209">
        <v>-10.663193090593801</v>
      </c>
      <c r="BQ2209" s="15">
        <v>43579</v>
      </c>
      <c r="BR2209">
        <v>20.602080534973801</v>
      </c>
      <c r="BS2209" s="15">
        <v>43480</v>
      </c>
      <c r="BT2209">
        <v>34.9694486904258</v>
      </c>
      <c r="BU2209" s="15">
        <v>43496</v>
      </c>
      <c r="BV2209">
        <v>22.108599307643701</v>
      </c>
      <c r="BW2209" s="15">
        <v>43462</v>
      </c>
      <c r="BX2209">
        <v>40.362935444416998</v>
      </c>
      <c r="BZ2209" s="40">
        <v>42385</v>
      </c>
      <c r="CA2209">
        <f t="shared" si="444"/>
        <v>0</v>
      </c>
      <c r="CB2209" s="40">
        <v>42385</v>
      </c>
      <c r="CC2209">
        <f t="shared" si="445"/>
        <v>17.792080534973799</v>
      </c>
      <c r="CD2209" s="40">
        <v>42385</v>
      </c>
      <c r="CE2209">
        <f t="shared" si="446"/>
        <v>34.579448690425799</v>
      </c>
      <c r="CF2209" s="40">
        <v>42385</v>
      </c>
      <c r="CG2209">
        <f t="shared" si="447"/>
        <v>44.217198615287401</v>
      </c>
      <c r="CH2209" s="40">
        <v>42385</v>
      </c>
      <c r="CI2209">
        <f t="shared" si="448"/>
        <v>121.088806333251</v>
      </c>
      <c r="CK2209" s="40">
        <v>42385</v>
      </c>
      <c r="CL2209">
        <f t="shared" si="449"/>
        <v>217.677534173938</v>
      </c>
      <c r="CM2209">
        <f>CL2209-MAX($CL$3:CL2209)</f>
        <v>-3.4683459362098006</v>
      </c>
    </row>
    <row r="2210" spans="27:91">
      <c r="AA2210" s="38">
        <v>43580</v>
      </c>
      <c r="AB2210" s="12">
        <v>128.49829645848101</v>
      </c>
      <c r="AE2210" s="15">
        <v>43551</v>
      </c>
      <c r="AF2210">
        <v>133.05126954912799</v>
      </c>
      <c r="AI2210" s="15">
        <v>43948</v>
      </c>
      <c r="AJ2210">
        <v>86.882309395493493</v>
      </c>
      <c r="AK2210" s="15">
        <v>43651</v>
      </c>
      <c r="AL2210">
        <v>121.70306397746</v>
      </c>
      <c r="AN2210" s="15">
        <v>43651</v>
      </c>
      <c r="AO2210">
        <v>-10.663193090593801</v>
      </c>
      <c r="AP2210" s="15">
        <v>43593</v>
      </c>
      <c r="AQ2210">
        <v>20.241421034838002</v>
      </c>
      <c r="AR2210" s="15">
        <v>43494</v>
      </c>
      <c r="AS2210">
        <v>36.599448690425803</v>
      </c>
      <c r="AT2210" s="15">
        <v>43480</v>
      </c>
      <c r="AU2210">
        <v>26.2616800121185</v>
      </c>
      <c r="AV2210" s="15">
        <v>43445</v>
      </c>
      <c r="AW2210">
        <v>50.548719811746501</v>
      </c>
      <c r="AY2210" s="38">
        <v>42386</v>
      </c>
      <c r="AZ2210">
        <f t="shared" si="438"/>
        <v>0</v>
      </c>
      <c r="BA2210" s="40">
        <v>42386</v>
      </c>
      <c r="BB2210">
        <f t="shared" si="439"/>
        <v>19.571421034838</v>
      </c>
      <c r="BC2210" s="40">
        <v>42386</v>
      </c>
      <c r="BD2210">
        <f t="shared" si="440"/>
        <v>69.358897380851403</v>
      </c>
      <c r="BE2210" s="40">
        <v>42386</v>
      </c>
      <c r="BF2210">
        <f t="shared" si="441"/>
        <v>49.683360024236997</v>
      </c>
      <c r="BG2210" s="40">
        <v>42386</v>
      </c>
      <c r="BH2210">
        <f t="shared" si="442"/>
        <v>151.6461594352395</v>
      </c>
      <c r="BJ2210" s="40">
        <v>42386</v>
      </c>
      <c r="BK2210">
        <f t="shared" si="443"/>
        <v>290.25983787516589</v>
      </c>
      <c r="BL2210">
        <f>BK2210-MAX($BK$3:BK2210)</f>
        <v>-4.6583459362097983</v>
      </c>
      <c r="BO2210" s="15">
        <v>43651</v>
      </c>
      <c r="BP2210">
        <v>-10.663193090593801</v>
      </c>
      <c r="BQ2210" s="15">
        <v>43580</v>
      </c>
      <c r="BR2210">
        <v>20.602080534973801</v>
      </c>
      <c r="BS2210" s="15">
        <v>43481</v>
      </c>
      <c r="BT2210">
        <v>34.9694486904258</v>
      </c>
      <c r="BU2210" s="15">
        <v>43497</v>
      </c>
      <c r="BV2210">
        <v>22.108599307643701</v>
      </c>
      <c r="BW2210" s="15">
        <v>43467</v>
      </c>
      <c r="BX2210">
        <v>40.362935444416998</v>
      </c>
      <c r="BZ2210" s="40">
        <v>42386</v>
      </c>
      <c r="CA2210">
        <f t="shared" si="444"/>
        <v>0</v>
      </c>
      <c r="CB2210" s="40">
        <v>42386</v>
      </c>
      <c r="CC2210">
        <f t="shared" si="445"/>
        <v>17.792080534973799</v>
      </c>
      <c r="CD2210" s="40">
        <v>42386</v>
      </c>
      <c r="CE2210">
        <f t="shared" si="446"/>
        <v>34.579448690425799</v>
      </c>
      <c r="CF2210" s="40">
        <v>42386</v>
      </c>
      <c r="CG2210">
        <f t="shared" si="447"/>
        <v>44.217198615287401</v>
      </c>
      <c r="CH2210" s="40">
        <v>42386</v>
      </c>
      <c r="CI2210">
        <f t="shared" si="448"/>
        <v>121.088806333251</v>
      </c>
      <c r="CK2210" s="40">
        <v>42386</v>
      </c>
      <c r="CL2210">
        <f t="shared" si="449"/>
        <v>217.677534173938</v>
      </c>
      <c r="CM2210">
        <f>CL2210-MAX($CL$3:CL2210)</f>
        <v>-3.4683459362098006</v>
      </c>
    </row>
    <row r="2211" spans="27:91">
      <c r="AA2211" s="38">
        <v>43581</v>
      </c>
      <c r="AB2211" s="12">
        <v>128.27829645848101</v>
      </c>
      <c r="AE2211" s="15">
        <v>43552</v>
      </c>
      <c r="AF2211">
        <v>132.951269549128</v>
      </c>
      <c r="AI2211" s="15">
        <v>43949</v>
      </c>
      <c r="AJ2211">
        <v>88.552309395493495</v>
      </c>
      <c r="AK2211" s="15">
        <v>43654</v>
      </c>
      <c r="AL2211">
        <v>121.23306397746001</v>
      </c>
      <c r="AN2211" s="15">
        <v>43654</v>
      </c>
      <c r="AO2211">
        <v>-10.663193090593801</v>
      </c>
      <c r="AP2211" s="15">
        <v>43594</v>
      </c>
      <c r="AQ2211">
        <v>20.241421034838002</v>
      </c>
      <c r="AR2211" s="15">
        <v>43495</v>
      </c>
      <c r="AS2211">
        <v>36.599448690425803</v>
      </c>
      <c r="AT2211" s="15">
        <v>43481</v>
      </c>
      <c r="AU2211">
        <v>26.2616800121185</v>
      </c>
      <c r="AV2211" s="15">
        <v>43446</v>
      </c>
      <c r="AW2211">
        <v>50.548719811746501</v>
      </c>
      <c r="AY2211" s="38">
        <v>42387</v>
      </c>
      <c r="AZ2211">
        <f t="shared" si="438"/>
        <v>0</v>
      </c>
      <c r="BA2211" s="40">
        <v>42387</v>
      </c>
      <c r="BB2211">
        <f t="shared" si="439"/>
        <v>19.651421034837998</v>
      </c>
      <c r="BC2211" s="40">
        <v>42387</v>
      </c>
      <c r="BD2211">
        <f t="shared" si="440"/>
        <v>69.718897380851402</v>
      </c>
      <c r="BE2211" s="40">
        <v>42387</v>
      </c>
      <c r="BF2211">
        <f t="shared" si="441"/>
        <v>49.683360024236997</v>
      </c>
      <c r="BG2211" s="40">
        <v>42387</v>
      </c>
      <c r="BH2211">
        <f t="shared" si="442"/>
        <v>151.6461594352395</v>
      </c>
      <c r="BJ2211" s="40">
        <v>42387</v>
      </c>
      <c r="BK2211">
        <f t="shared" si="443"/>
        <v>290.69983787516588</v>
      </c>
      <c r="BL2211">
        <f>BK2211-MAX($BK$3:BK2211)</f>
        <v>-4.2183459362098006</v>
      </c>
      <c r="BO2211" s="15">
        <v>43654</v>
      </c>
      <c r="BP2211">
        <v>-10.663193090593801</v>
      </c>
      <c r="BQ2211" s="15">
        <v>43581</v>
      </c>
      <c r="BR2211">
        <v>20.602080534973801</v>
      </c>
      <c r="BS2211" s="15">
        <v>43482</v>
      </c>
      <c r="BT2211">
        <v>34.9694486904258</v>
      </c>
      <c r="BU2211" s="15">
        <v>43503</v>
      </c>
      <c r="BV2211">
        <v>22.108599307643701</v>
      </c>
      <c r="BW2211" s="15">
        <v>43468</v>
      </c>
      <c r="BX2211">
        <v>40.362935444416998</v>
      </c>
      <c r="BZ2211" s="40">
        <v>42387</v>
      </c>
      <c r="CA2211">
        <f t="shared" si="444"/>
        <v>0</v>
      </c>
      <c r="CB2211" s="40">
        <v>42387</v>
      </c>
      <c r="CC2211">
        <f t="shared" si="445"/>
        <v>17.872080534973801</v>
      </c>
      <c r="CD2211" s="40">
        <v>42387</v>
      </c>
      <c r="CE2211">
        <f t="shared" si="446"/>
        <v>34.579448690425799</v>
      </c>
      <c r="CF2211" s="40">
        <v>42387</v>
      </c>
      <c r="CG2211">
        <f t="shared" si="447"/>
        <v>44.217198615287401</v>
      </c>
      <c r="CH2211" s="40">
        <v>42387</v>
      </c>
      <c r="CI2211">
        <f t="shared" si="448"/>
        <v>121.088806333251</v>
      </c>
      <c r="CK2211" s="40">
        <v>42387</v>
      </c>
      <c r="CL2211">
        <f t="shared" si="449"/>
        <v>217.75753417393798</v>
      </c>
      <c r="CM2211">
        <f>CL2211-MAX($CL$3:CL2211)</f>
        <v>-3.3883459362098165</v>
      </c>
    </row>
    <row r="2212" spans="27:91">
      <c r="AA2212" s="38">
        <v>43584</v>
      </c>
      <c r="AB2212" s="12">
        <v>128.93829645848101</v>
      </c>
      <c r="AE2212" s="15">
        <v>43553</v>
      </c>
      <c r="AF2212">
        <v>133.201269549128</v>
      </c>
      <c r="AI2212" s="15">
        <v>43950</v>
      </c>
      <c r="AJ2212">
        <v>89.262309395493503</v>
      </c>
      <c r="AK2212" s="15">
        <v>43655</v>
      </c>
      <c r="AL2212">
        <v>121.29306397745999</v>
      </c>
      <c r="AN2212" s="15">
        <v>43655</v>
      </c>
      <c r="AO2212">
        <v>-10.663193090593801</v>
      </c>
      <c r="AP2212" s="15">
        <v>43595</v>
      </c>
      <c r="AQ2212">
        <v>20.241421034838002</v>
      </c>
      <c r="AR2212" s="15">
        <v>43496</v>
      </c>
      <c r="AS2212">
        <v>36.599448690425803</v>
      </c>
      <c r="AT2212" s="15">
        <v>43482</v>
      </c>
      <c r="AU2212">
        <v>26.2616800121185</v>
      </c>
      <c r="AV2212" s="15">
        <v>43447</v>
      </c>
      <c r="AW2212">
        <v>50.548719811746501</v>
      </c>
      <c r="AY2212" s="38">
        <v>42388</v>
      </c>
      <c r="AZ2212">
        <f t="shared" si="438"/>
        <v>0</v>
      </c>
      <c r="BA2212" s="40">
        <v>42388</v>
      </c>
      <c r="BB2212">
        <f t="shared" si="439"/>
        <v>19.931421034837999</v>
      </c>
      <c r="BC2212" s="40">
        <v>42388</v>
      </c>
      <c r="BD2212">
        <f t="shared" si="440"/>
        <v>70.838897380851407</v>
      </c>
      <c r="BE2212" s="40">
        <v>42388</v>
      </c>
      <c r="BF2212">
        <f t="shared" si="441"/>
        <v>49.983360024237001</v>
      </c>
      <c r="BG2212" s="40">
        <v>42388</v>
      </c>
      <c r="BH2212">
        <f t="shared" si="442"/>
        <v>151.6461594352395</v>
      </c>
      <c r="BJ2212" s="40">
        <v>42388</v>
      </c>
      <c r="BK2212">
        <f t="shared" si="443"/>
        <v>292.39983787516587</v>
      </c>
      <c r="BL2212">
        <f>BK2212-MAX($BK$3:BK2212)</f>
        <v>-2.518345936209812</v>
      </c>
      <c r="BO2212" s="15">
        <v>43655</v>
      </c>
      <c r="BP2212">
        <v>-10.663193090593801</v>
      </c>
      <c r="BQ2212" s="15">
        <v>43584</v>
      </c>
      <c r="BR2212">
        <v>20.602080534973801</v>
      </c>
      <c r="BS2212" s="15">
        <v>43483</v>
      </c>
      <c r="BT2212">
        <v>34.9694486904258</v>
      </c>
      <c r="BU2212" s="15">
        <v>43504</v>
      </c>
      <c r="BV2212">
        <v>22.108599307643701</v>
      </c>
      <c r="BW2212" s="15">
        <v>43469</v>
      </c>
      <c r="BX2212">
        <v>40.362935444416998</v>
      </c>
      <c r="BZ2212" s="40">
        <v>42388</v>
      </c>
      <c r="CA2212">
        <f t="shared" si="444"/>
        <v>0</v>
      </c>
      <c r="CB2212" s="40">
        <v>42388</v>
      </c>
      <c r="CC2212">
        <f t="shared" si="445"/>
        <v>18.152080534973798</v>
      </c>
      <c r="CD2212" s="40">
        <v>42388</v>
      </c>
      <c r="CE2212">
        <f t="shared" si="446"/>
        <v>34.579448690425799</v>
      </c>
      <c r="CF2212" s="40">
        <v>42388</v>
      </c>
      <c r="CG2212">
        <f t="shared" si="447"/>
        <v>44.217198615287401</v>
      </c>
      <c r="CH2212" s="40">
        <v>42388</v>
      </c>
      <c r="CI2212">
        <f t="shared" si="448"/>
        <v>121.088806333251</v>
      </c>
      <c r="CK2212" s="40">
        <v>42388</v>
      </c>
      <c r="CL2212">
        <f t="shared" si="449"/>
        <v>218.03753417393801</v>
      </c>
      <c r="CM2212">
        <f>CL2212-MAX($CL$3:CL2212)</f>
        <v>-3.1083459362097869</v>
      </c>
    </row>
    <row r="2213" spans="27:91">
      <c r="AA2213" s="38">
        <v>43585</v>
      </c>
      <c r="AB2213" s="12">
        <v>128.788296458481</v>
      </c>
      <c r="AE2213" s="15">
        <v>43556</v>
      </c>
      <c r="AF2213">
        <v>133.28126954912801</v>
      </c>
      <c r="AI2213" s="15">
        <v>43955</v>
      </c>
      <c r="AJ2213">
        <v>88.372309395493502</v>
      </c>
      <c r="AK2213" s="15">
        <v>43656</v>
      </c>
      <c r="AL2213">
        <v>121.43306397745999</v>
      </c>
      <c r="AN2213" s="15">
        <v>43656</v>
      </c>
      <c r="AO2213">
        <v>-10.663193090593801</v>
      </c>
      <c r="AP2213" s="15">
        <v>43598</v>
      </c>
      <c r="AQ2213">
        <v>20.241421034838002</v>
      </c>
      <c r="AR2213" s="15">
        <v>43497</v>
      </c>
      <c r="AS2213">
        <v>36.599448690425803</v>
      </c>
      <c r="AT2213" s="15">
        <v>43483</v>
      </c>
      <c r="AU2213">
        <v>26.2616800121185</v>
      </c>
      <c r="AV2213" s="15">
        <v>43448</v>
      </c>
      <c r="AW2213">
        <v>50.548719811746501</v>
      </c>
      <c r="AY2213" s="38">
        <v>42389</v>
      </c>
      <c r="AZ2213">
        <f t="shared" si="438"/>
        <v>0</v>
      </c>
      <c r="BA2213" s="40">
        <v>42389</v>
      </c>
      <c r="BB2213">
        <f t="shared" si="439"/>
        <v>18.591421034838</v>
      </c>
      <c r="BC2213" s="40">
        <v>42389</v>
      </c>
      <c r="BD2213">
        <f t="shared" si="440"/>
        <v>66.198897380851406</v>
      </c>
      <c r="BE2213" s="40">
        <v>42389</v>
      </c>
      <c r="BF2213">
        <f t="shared" si="441"/>
        <v>48.763360024237002</v>
      </c>
      <c r="BG2213" s="40">
        <v>42389</v>
      </c>
      <c r="BH2213">
        <f t="shared" si="442"/>
        <v>151.6461594352395</v>
      </c>
      <c r="BJ2213" s="40">
        <v>42389</v>
      </c>
      <c r="BK2213">
        <f t="shared" si="443"/>
        <v>285.19983787516588</v>
      </c>
      <c r="BL2213">
        <f>BK2213-MAX($BK$3:BK2213)</f>
        <v>-9.7183459362098006</v>
      </c>
      <c r="BO2213" s="15">
        <v>43656</v>
      </c>
      <c r="BP2213">
        <v>-10.663193090593801</v>
      </c>
      <c r="BQ2213" s="15">
        <v>43585</v>
      </c>
      <c r="BR2213">
        <v>20.602080534973801</v>
      </c>
      <c r="BS2213" s="15">
        <v>43486</v>
      </c>
      <c r="BT2213">
        <v>34.9694486904258</v>
      </c>
      <c r="BU2213" s="15">
        <v>43507</v>
      </c>
      <c r="BV2213">
        <v>22.108599307643701</v>
      </c>
      <c r="BW2213" s="15">
        <v>43472</v>
      </c>
      <c r="BX2213">
        <v>40.362935444416998</v>
      </c>
      <c r="BZ2213" s="40">
        <v>42389</v>
      </c>
      <c r="CA2213">
        <f t="shared" si="444"/>
        <v>0</v>
      </c>
      <c r="CB2213" s="40">
        <v>42389</v>
      </c>
      <c r="CC2213">
        <f t="shared" si="445"/>
        <v>16.812080534973799</v>
      </c>
      <c r="CD2213" s="40">
        <v>42389</v>
      </c>
      <c r="CE2213">
        <f t="shared" si="446"/>
        <v>34.579448690425799</v>
      </c>
      <c r="CF2213" s="40">
        <v>42389</v>
      </c>
      <c r="CG2213">
        <f t="shared" si="447"/>
        <v>44.217198615287401</v>
      </c>
      <c r="CH2213" s="40">
        <v>42389</v>
      </c>
      <c r="CI2213">
        <f t="shared" si="448"/>
        <v>121.088806333251</v>
      </c>
      <c r="CK2213" s="40">
        <v>42389</v>
      </c>
      <c r="CL2213">
        <f t="shared" si="449"/>
        <v>216.69753417393798</v>
      </c>
      <c r="CM2213">
        <f>CL2213-MAX($CL$3:CL2213)</f>
        <v>-4.4483459362098188</v>
      </c>
    </row>
    <row r="2214" spans="27:91">
      <c r="AA2214" s="38">
        <v>43587</v>
      </c>
      <c r="AB2214" s="12">
        <v>128.85829645848099</v>
      </c>
      <c r="AE2214" s="15">
        <v>43557</v>
      </c>
      <c r="AF2214">
        <v>133.331269549128</v>
      </c>
      <c r="AI2214" s="15">
        <v>43957</v>
      </c>
      <c r="AJ2214">
        <v>90.388344695265701</v>
      </c>
      <c r="AK2214" s="15">
        <v>43657</v>
      </c>
      <c r="AL2214">
        <v>121.94306397746</v>
      </c>
      <c r="AN2214" s="15">
        <v>43657</v>
      </c>
      <c r="AO2214">
        <v>-10.663193090593801</v>
      </c>
      <c r="AP2214" s="15">
        <v>43599</v>
      </c>
      <c r="AQ2214">
        <v>20.241421034838002</v>
      </c>
      <c r="AR2214" s="15">
        <v>43503</v>
      </c>
      <c r="AS2214">
        <v>36.599448690425803</v>
      </c>
      <c r="AT2214" s="15">
        <v>43486</v>
      </c>
      <c r="AU2214">
        <v>26.2616800121185</v>
      </c>
      <c r="AV2214" s="15">
        <v>43451</v>
      </c>
      <c r="AW2214">
        <v>50.548719811746501</v>
      </c>
      <c r="AY2214" s="38">
        <v>42390</v>
      </c>
      <c r="AZ2214">
        <f t="shared" si="438"/>
        <v>0</v>
      </c>
      <c r="BA2214" s="40">
        <v>42390</v>
      </c>
      <c r="BB2214">
        <f t="shared" si="439"/>
        <v>18.591421034838</v>
      </c>
      <c r="BC2214" s="40">
        <v>42390</v>
      </c>
      <c r="BD2214">
        <f t="shared" si="440"/>
        <v>66.198897380851406</v>
      </c>
      <c r="BE2214" s="40">
        <v>42390</v>
      </c>
      <c r="BF2214">
        <f t="shared" si="441"/>
        <v>48.763360024237002</v>
      </c>
      <c r="BG2214" s="40">
        <v>42390</v>
      </c>
      <c r="BH2214">
        <f t="shared" si="442"/>
        <v>151.6461594352395</v>
      </c>
      <c r="BJ2214" s="40">
        <v>42390</v>
      </c>
      <c r="BK2214">
        <f t="shared" si="443"/>
        <v>285.19983787516588</v>
      </c>
      <c r="BL2214">
        <f>BK2214-MAX($BK$3:BK2214)</f>
        <v>-9.7183459362098006</v>
      </c>
      <c r="BO2214" s="15">
        <v>43657</v>
      </c>
      <c r="BP2214">
        <v>-10.663193090593801</v>
      </c>
      <c r="BQ2214" s="15">
        <v>43587</v>
      </c>
      <c r="BR2214">
        <v>20.602080534973801</v>
      </c>
      <c r="BS2214" s="15">
        <v>43487</v>
      </c>
      <c r="BT2214">
        <v>34.9694486904258</v>
      </c>
      <c r="BU2214" s="15">
        <v>43508</v>
      </c>
      <c r="BV2214">
        <v>22.108599307643701</v>
      </c>
      <c r="BW2214" s="15">
        <v>43473</v>
      </c>
      <c r="BX2214">
        <v>40.362935444416998</v>
      </c>
      <c r="BZ2214" s="40">
        <v>42390</v>
      </c>
      <c r="CA2214">
        <f t="shared" si="444"/>
        <v>0</v>
      </c>
      <c r="CB2214" s="40">
        <v>42390</v>
      </c>
      <c r="CC2214">
        <f t="shared" si="445"/>
        <v>16.812080534973799</v>
      </c>
      <c r="CD2214" s="40">
        <v>42390</v>
      </c>
      <c r="CE2214">
        <f t="shared" si="446"/>
        <v>34.579448690425799</v>
      </c>
      <c r="CF2214" s="40">
        <v>42390</v>
      </c>
      <c r="CG2214">
        <f t="shared" si="447"/>
        <v>44.217198615287401</v>
      </c>
      <c r="CH2214" s="40">
        <v>42390</v>
      </c>
      <c r="CI2214">
        <f t="shared" si="448"/>
        <v>121.088806333251</v>
      </c>
      <c r="CK2214" s="40">
        <v>42390</v>
      </c>
      <c r="CL2214">
        <f t="shared" si="449"/>
        <v>216.69753417393798</v>
      </c>
      <c r="CM2214">
        <f>CL2214-MAX($CL$3:CL2214)</f>
        <v>-4.4483459362098188</v>
      </c>
    </row>
    <row r="2215" spans="27:91">
      <c r="AA2215" s="38">
        <v>43588</v>
      </c>
      <c r="AB2215" s="12">
        <v>128.758296458481</v>
      </c>
      <c r="AE2215" s="15">
        <v>43558</v>
      </c>
      <c r="AF2215">
        <v>132.511269549128</v>
      </c>
      <c r="AI2215" s="15">
        <v>43958</v>
      </c>
      <c r="AJ2215">
        <v>90.852069868841099</v>
      </c>
      <c r="AK2215" s="15">
        <v>43658</v>
      </c>
      <c r="AL2215">
        <v>122.48306397746001</v>
      </c>
      <c r="AN2215" s="15">
        <v>43658</v>
      </c>
      <c r="AO2215">
        <v>-10.663193090593801</v>
      </c>
      <c r="AP2215" s="15">
        <v>43600</v>
      </c>
      <c r="AQ2215">
        <v>20.241421034838002</v>
      </c>
      <c r="AR2215" s="15">
        <v>43504</v>
      </c>
      <c r="AS2215">
        <v>36.599448690425803</v>
      </c>
      <c r="AT2215" s="15">
        <v>43487</v>
      </c>
      <c r="AU2215">
        <v>26.2616800121185</v>
      </c>
      <c r="AV2215" s="15">
        <v>43452</v>
      </c>
      <c r="AW2215">
        <v>50.548719811746501</v>
      </c>
      <c r="AY2215" s="38">
        <v>42391</v>
      </c>
      <c r="AZ2215">
        <f t="shared" si="438"/>
        <v>0</v>
      </c>
      <c r="BA2215" s="40">
        <v>42391</v>
      </c>
      <c r="BB2215">
        <f t="shared" si="439"/>
        <v>18.591421034838</v>
      </c>
      <c r="BC2215" s="40">
        <v>42391</v>
      </c>
      <c r="BD2215">
        <f t="shared" si="440"/>
        <v>66.198897380851406</v>
      </c>
      <c r="BE2215" s="40">
        <v>42391</v>
      </c>
      <c r="BF2215">
        <f t="shared" si="441"/>
        <v>48.763360024237002</v>
      </c>
      <c r="BG2215" s="40">
        <v>42391</v>
      </c>
      <c r="BH2215">
        <f t="shared" si="442"/>
        <v>151.6461594352395</v>
      </c>
      <c r="BJ2215" s="40">
        <v>42391</v>
      </c>
      <c r="BK2215">
        <f t="shared" si="443"/>
        <v>285.19983787516588</v>
      </c>
      <c r="BL2215">
        <f>BK2215-MAX($BK$3:BK2215)</f>
        <v>-9.7183459362098006</v>
      </c>
      <c r="BO2215" s="15">
        <v>43658</v>
      </c>
      <c r="BP2215">
        <v>-10.663193090593801</v>
      </c>
      <c r="BQ2215" s="15">
        <v>43588</v>
      </c>
      <c r="BR2215">
        <v>20.602080534973801</v>
      </c>
      <c r="BS2215" s="15">
        <v>43488</v>
      </c>
      <c r="BT2215">
        <v>34.9694486904258</v>
      </c>
      <c r="BU2215" s="15">
        <v>43509</v>
      </c>
      <c r="BV2215">
        <v>22.108599307643701</v>
      </c>
      <c r="BW2215" s="15">
        <v>43474</v>
      </c>
      <c r="BX2215">
        <v>40.362935444416998</v>
      </c>
      <c r="BZ2215" s="40">
        <v>42391</v>
      </c>
      <c r="CA2215">
        <f t="shared" si="444"/>
        <v>0</v>
      </c>
      <c r="CB2215" s="40">
        <v>42391</v>
      </c>
      <c r="CC2215">
        <f t="shared" si="445"/>
        <v>16.812080534973799</v>
      </c>
      <c r="CD2215" s="40">
        <v>42391</v>
      </c>
      <c r="CE2215">
        <f t="shared" si="446"/>
        <v>34.579448690425799</v>
      </c>
      <c r="CF2215" s="40">
        <v>42391</v>
      </c>
      <c r="CG2215">
        <f t="shared" si="447"/>
        <v>44.217198615287401</v>
      </c>
      <c r="CH2215" s="40">
        <v>42391</v>
      </c>
      <c r="CI2215">
        <f t="shared" si="448"/>
        <v>121.088806333251</v>
      </c>
      <c r="CK2215" s="40">
        <v>42391</v>
      </c>
      <c r="CL2215">
        <f t="shared" si="449"/>
        <v>216.69753417393798</v>
      </c>
      <c r="CM2215">
        <f>CL2215-MAX($CL$3:CL2215)</f>
        <v>-4.4483459362098188</v>
      </c>
    </row>
    <row r="2216" spans="27:91">
      <c r="AA2216" s="38">
        <v>43592</v>
      </c>
      <c r="AB2216" s="12">
        <v>128.05829645848101</v>
      </c>
      <c r="AE2216" s="15">
        <v>43559</v>
      </c>
      <c r="AF2216">
        <v>132.25126954912801</v>
      </c>
      <c r="AI2216" s="15">
        <v>43959</v>
      </c>
      <c r="AJ2216">
        <v>91.182069868841097</v>
      </c>
      <c r="AK2216" s="15">
        <v>43661</v>
      </c>
      <c r="AL2216">
        <v>122.53306397746</v>
      </c>
      <c r="AN2216" s="15">
        <v>43661</v>
      </c>
      <c r="AO2216">
        <v>-10.663193090593801</v>
      </c>
      <c r="AP2216" s="15">
        <v>43601</v>
      </c>
      <c r="AQ2216">
        <v>20.241421034838002</v>
      </c>
      <c r="AR2216" s="15">
        <v>43507</v>
      </c>
      <c r="AS2216">
        <v>36.599448690425803</v>
      </c>
      <c r="AT2216" s="15">
        <v>43488</v>
      </c>
      <c r="AU2216">
        <v>26.2616800121185</v>
      </c>
      <c r="AV2216" s="15">
        <v>43453</v>
      </c>
      <c r="AW2216">
        <v>50.548719811746501</v>
      </c>
      <c r="AY2216" s="38">
        <v>42392</v>
      </c>
      <c r="AZ2216">
        <f t="shared" si="438"/>
        <v>0</v>
      </c>
      <c r="BA2216" s="40">
        <v>42392</v>
      </c>
      <c r="BB2216">
        <f t="shared" si="439"/>
        <v>18.591421034838</v>
      </c>
      <c r="BC2216" s="40">
        <v>42392</v>
      </c>
      <c r="BD2216">
        <f t="shared" si="440"/>
        <v>66.198897380851406</v>
      </c>
      <c r="BE2216" s="40">
        <v>42392</v>
      </c>
      <c r="BF2216">
        <f t="shared" si="441"/>
        <v>48.763360024237002</v>
      </c>
      <c r="BG2216" s="40">
        <v>42392</v>
      </c>
      <c r="BH2216">
        <f t="shared" si="442"/>
        <v>151.6461594352395</v>
      </c>
      <c r="BJ2216" s="40">
        <v>42392</v>
      </c>
      <c r="BK2216">
        <f t="shared" si="443"/>
        <v>285.19983787516588</v>
      </c>
      <c r="BL2216">
        <f>BK2216-MAX($BK$3:BK2216)</f>
        <v>-9.7183459362098006</v>
      </c>
      <c r="BO2216" s="15">
        <v>43661</v>
      </c>
      <c r="BP2216">
        <v>-10.663193090593801</v>
      </c>
      <c r="BQ2216" s="15">
        <v>43592</v>
      </c>
      <c r="BR2216">
        <v>20.602080534973801</v>
      </c>
      <c r="BS2216" s="15">
        <v>43489</v>
      </c>
      <c r="BT2216">
        <v>34.9694486904258</v>
      </c>
      <c r="BU2216" s="15">
        <v>43510</v>
      </c>
      <c r="BV2216">
        <v>22.108599307643701</v>
      </c>
      <c r="BW2216" s="15">
        <v>43475</v>
      </c>
      <c r="BX2216">
        <v>40.362935444416998</v>
      </c>
      <c r="BZ2216" s="40">
        <v>42392</v>
      </c>
      <c r="CA2216">
        <f t="shared" si="444"/>
        <v>0</v>
      </c>
      <c r="CB2216" s="40">
        <v>42392</v>
      </c>
      <c r="CC2216">
        <f t="shared" si="445"/>
        <v>16.812080534973799</v>
      </c>
      <c r="CD2216" s="40">
        <v>42392</v>
      </c>
      <c r="CE2216">
        <f t="shared" si="446"/>
        <v>34.579448690425799</v>
      </c>
      <c r="CF2216" s="40">
        <v>42392</v>
      </c>
      <c r="CG2216">
        <f t="shared" si="447"/>
        <v>44.217198615287401</v>
      </c>
      <c r="CH2216" s="40">
        <v>42392</v>
      </c>
      <c r="CI2216">
        <f t="shared" si="448"/>
        <v>121.088806333251</v>
      </c>
      <c r="CK2216" s="40">
        <v>42392</v>
      </c>
      <c r="CL2216">
        <f t="shared" si="449"/>
        <v>216.69753417393798</v>
      </c>
      <c r="CM2216">
        <f>CL2216-MAX($CL$3:CL2216)</f>
        <v>-4.4483459362098188</v>
      </c>
    </row>
    <row r="2217" spans="27:91">
      <c r="AA2217" s="38">
        <v>43593</v>
      </c>
      <c r="AB2217" s="12">
        <v>127.118296458481</v>
      </c>
      <c r="AE2217" s="15">
        <v>43560</v>
      </c>
      <c r="AF2217">
        <v>132.071269549128</v>
      </c>
      <c r="AI2217" s="15">
        <v>43962</v>
      </c>
      <c r="AJ2217">
        <v>91.472069868841103</v>
      </c>
      <c r="AK2217" s="15">
        <v>43662</v>
      </c>
      <c r="AL2217">
        <v>122.63306397746</v>
      </c>
      <c r="AN2217" s="15">
        <v>43662</v>
      </c>
      <c r="AO2217">
        <v>-10.583193090593801</v>
      </c>
      <c r="AP2217" s="15">
        <v>43602</v>
      </c>
      <c r="AQ2217">
        <v>20.241421034838002</v>
      </c>
      <c r="AR2217" s="15">
        <v>43508</v>
      </c>
      <c r="AS2217">
        <v>36.599448690425803</v>
      </c>
      <c r="AT2217" s="15">
        <v>43489</v>
      </c>
      <c r="AU2217">
        <v>26.2616800121185</v>
      </c>
      <c r="AV2217" s="15">
        <v>43454</v>
      </c>
      <c r="AW2217">
        <v>50.548719811746501</v>
      </c>
      <c r="AY2217" s="38">
        <v>42393</v>
      </c>
      <c r="AZ2217">
        <f t="shared" si="438"/>
        <v>0</v>
      </c>
      <c r="BA2217" s="40">
        <v>42393</v>
      </c>
      <c r="BB2217">
        <f t="shared" si="439"/>
        <v>18.591421034838</v>
      </c>
      <c r="BC2217" s="40">
        <v>42393</v>
      </c>
      <c r="BD2217">
        <f t="shared" si="440"/>
        <v>66.198897380851406</v>
      </c>
      <c r="BE2217" s="40">
        <v>42393</v>
      </c>
      <c r="BF2217">
        <f t="shared" si="441"/>
        <v>48.763360024237002</v>
      </c>
      <c r="BG2217" s="40">
        <v>42393</v>
      </c>
      <c r="BH2217">
        <f t="shared" si="442"/>
        <v>151.6461594352395</v>
      </c>
      <c r="BJ2217" s="40">
        <v>42393</v>
      </c>
      <c r="BK2217">
        <f t="shared" si="443"/>
        <v>285.19983787516588</v>
      </c>
      <c r="BL2217">
        <f>BK2217-MAX($BK$3:BK2217)</f>
        <v>-9.7183459362098006</v>
      </c>
      <c r="BO2217" s="15">
        <v>43662</v>
      </c>
      <c r="BP2217">
        <v>-10.583193090593801</v>
      </c>
      <c r="BQ2217" s="15">
        <v>43593</v>
      </c>
      <c r="BR2217">
        <v>20.602080534973801</v>
      </c>
      <c r="BS2217" s="15">
        <v>43490</v>
      </c>
      <c r="BT2217">
        <v>34.9694486904258</v>
      </c>
      <c r="BU2217" s="15">
        <v>43511</v>
      </c>
      <c r="BV2217">
        <v>22.108599307643701</v>
      </c>
      <c r="BW2217" s="15">
        <v>43476</v>
      </c>
      <c r="BX2217">
        <v>40.362935444416998</v>
      </c>
      <c r="BZ2217" s="40">
        <v>42393</v>
      </c>
      <c r="CA2217">
        <f t="shared" si="444"/>
        <v>0</v>
      </c>
      <c r="CB2217" s="40">
        <v>42393</v>
      </c>
      <c r="CC2217">
        <f t="shared" si="445"/>
        <v>16.812080534973799</v>
      </c>
      <c r="CD2217" s="40">
        <v>42393</v>
      </c>
      <c r="CE2217">
        <f t="shared" si="446"/>
        <v>34.579448690425799</v>
      </c>
      <c r="CF2217" s="40">
        <v>42393</v>
      </c>
      <c r="CG2217">
        <f t="shared" si="447"/>
        <v>44.217198615287401</v>
      </c>
      <c r="CH2217" s="40">
        <v>42393</v>
      </c>
      <c r="CI2217">
        <f t="shared" si="448"/>
        <v>121.088806333251</v>
      </c>
      <c r="CK2217" s="40">
        <v>42393</v>
      </c>
      <c r="CL2217">
        <f t="shared" si="449"/>
        <v>216.69753417393798</v>
      </c>
      <c r="CM2217">
        <f>CL2217-MAX($CL$3:CL2217)</f>
        <v>-4.4483459362098188</v>
      </c>
    </row>
    <row r="2218" spans="27:91">
      <c r="AA2218" s="38">
        <v>43594</v>
      </c>
      <c r="AB2218" s="12">
        <v>125.878296458481</v>
      </c>
      <c r="AE2218" s="15">
        <v>43563</v>
      </c>
      <c r="AF2218">
        <v>132.77126954912799</v>
      </c>
      <c r="AI2218" s="15">
        <v>43963</v>
      </c>
      <c r="AJ2218">
        <v>91.972069868841103</v>
      </c>
      <c r="AK2218" s="15">
        <v>43663</v>
      </c>
      <c r="AL2218">
        <v>122.70306397746</v>
      </c>
      <c r="AN2218" s="15">
        <v>43663</v>
      </c>
      <c r="AO2218">
        <v>-10.6031930905938</v>
      </c>
      <c r="AP2218" s="15">
        <v>43605</v>
      </c>
      <c r="AQ2218">
        <v>20.241421034838002</v>
      </c>
      <c r="AR2218" s="15">
        <v>43509</v>
      </c>
      <c r="AS2218">
        <v>36.599448690425803</v>
      </c>
      <c r="AT2218" s="15">
        <v>43490</v>
      </c>
      <c r="AU2218">
        <v>26.2616800121185</v>
      </c>
      <c r="AV2218" s="15">
        <v>43455</v>
      </c>
      <c r="AW2218">
        <v>50.548719811746501</v>
      </c>
      <c r="AY2218" s="38">
        <v>42394</v>
      </c>
      <c r="AZ2218">
        <f t="shared" si="438"/>
        <v>0</v>
      </c>
      <c r="BA2218" s="40">
        <v>42394</v>
      </c>
      <c r="BB2218">
        <f t="shared" si="439"/>
        <v>18.591421034838</v>
      </c>
      <c r="BC2218" s="40">
        <v>42394</v>
      </c>
      <c r="BD2218">
        <f t="shared" si="440"/>
        <v>66.198897380851406</v>
      </c>
      <c r="BE2218" s="40">
        <v>42394</v>
      </c>
      <c r="BF2218">
        <f t="shared" si="441"/>
        <v>48.763360024237002</v>
      </c>
      <c r="BG2218" s="40">
        <v>42394</v>
      </c>
      <c r="BH2218">
        <f t="shared" si="442"/>
        <v>151.6461594352395</v>
      </c>
      <c r="BJ2218" s="40">
        <v>42394</v>
      </c>
      <c r="BK2218">
        <f t="shared" si="443"/>
        <v>285.19983787516588</v>
      </c>
      <c r="BL2218">
        <f>BK2218-MAX($BK$3:BK2218)</f>
        <v>-9.7183459362098006</v>
      </c>
      <c r="BO2218" s="15">
        <v>43663</v>
      </c>
      <c r="BP2218">
        <v>-10.6031930905938</v>
      </c>
      <c r="BQ2218" s="15">
        <v>43594</v>
      </c>
      <c r="BR2218">
        <v>20.602080534973801</v>
      </c>
      <c r="BS2218" s="15">
        <v>43493</v>
      </c>
      <c r="BT2218">
        <v>34.9694486904258</v>
      </c>
      <c r="BU2218" s="15">
        <v>43514</v>
      </c>
      <c r="BV2218">
        <v>22.108599307643701</v>
      </c>
      <c r="BW2218" s="15">
        <v>43479</v>
      </c>
      <c r="BX2218">
        <v>40.362935444416998</v>
      </c>
      <c r="BZ2218" s="40">
        <v>42394</v>
      </c>
      <c r="CA2218">
        <f t="shared" si="444"/>
        <v>0</v>
      </c>
      <c r="CB2218" s="40">
        <v>42394</v>
      </c>
      <c r="CC2218">
        <f t="shared" si="445"/>
        <v>16.812080534973799</v>
      </c>
      <c r="CD2218" s="40">
        <v>42394</v>
      </c>
      <c r="CE2218">
        <f t="shared" si="446"/>
        <v>34.579448690425799</v>
      </c>
      <c r="CF2218" s="40">
        <v>42394</v>
      </c>
      <c r="CG2218">
        <f t="shared" si="447"/>
        <v>44.217198615287401</v>
      </c>
      <c r="CH2218" s="40">
        <v>42394</v>
      </c>
      <c r="CI2218">
        <f t="shared" si="448"/>
        <v>121.088806333251</v>
      </c>
      <c r="CK2218" s="40">
        <v>42394</v>
      </c>
      <c r="CL2218">
        <f t="shared" si="449"/>
        <v>216.69753417393798</v>
      </c>
      <c r="CM2218">
        <f>CL2218-MAX($CL$3:CL2218)</f>
        <v>-4.4483459362098188</v>
      </c>
    </row>
    <row r="2219" spans="27:91">
      <c r="AA2219" s="38">
        <v>43598</v>
      </c>
      <c r="AB2219" s="12">
        <v>125.878296458481</v>
      </c>
      <c r="AE2219" s="15">
        <v>43564</v>
      </c>
      <c r="AF2219">
        <v>132.91126954912801</v>
      </c>
      <c r="AI2219" s="15">
        <v>43964</v>
      </c>
      <c r="AJ2219">
        <v>92.122069868841095</v>
      </c>
      <c r="AK2219" s="15">
        <v>43664</v>
      </c>
      <c r="AL2219">
        <v>122.64306397746</v>
      </c>
      <c r="AN2219" s="15">
        <v>43664</v>
      </c>
      <c r="AO2219">
        <v>-10.7131930905938</v>
      </c>
      <c r="AP2219" s="15">
        <v>43606</v>
      </c>
      <c r="AQ2219">
        <v>20.331421034838002</v>
      </c>
      <c r="AR2219" s="15">
        <v>43510</v>
      </c>
      <c r="AS2219">
        <v>36.599448690425803</v>
      </c>
      <c r="AT2219" s="15">
        <v>43493</v>
      </c>
      <c r="AU2219">
        <v>26.2616800121185</v>
      </c>
      <c r="AV2219" s="15">
        <v>43458</v>
      </c>
      <c r="AW2219">
        <v>50.548719811746501</v>
      </c>
      <c r="AY2219" s="38">
        <v>42395</v>
      </c>
      <c r="AZ2219">
        <f t="shared" si="438"/>
        <v>0</v>
      </c>
      <c r="BA2219" s="40">
        <v>42395</v>
      </c>
      <c r="BB2219">
        <f t="shared" si="439"/>
        <v>18.591421034838</v>
      </c>
      <c r="BC2219" s="40">
        <v>42395</v>
      </c>
      <c r="BD2219">
        <f t="shared" si="440"/>
        <v>65.898897380851395</v>
      </c>
      <c r="BE2219" s="40">
        <v>42395</v>
      </c>
      <c r="BF2219">
        <f t="shared" si="441"/>
        <v>48.763360024237002</v>
      </c>
      <c r="BG2219" s="40">
        <v>42395</v>
      </c>
      <c r="BH2219">
        <f t="shared" si="442"/>
        <v>151.6461594352395</v>
      </c>
      <c r="BJ2219" s="40">
        <v>42395</v>
      </c>
      <c r="BK2219">
        <f t="shared" si="443"/>
        <v>284.89983787516587</v>
      </c>
      <c r="BL2219">
        <f>BK2219-MAX($BK$3:BK2219)</f>
        <v>-10.018345936209812</v>
      </c>
      <c r="BO2219" s="15">
        <v>43664</v>
      </c>
      <c r="BP2219">
        <v>-10.7131930905938</v>
      </c>
      <c r="BQ2219" s="15">
        <v>43595</v>
      </c>
      <c r="BR2219">
        <v>20.602080534973801</v>
      </c>
      <c r="BS2219" s="15">
        <v>43494</v>
      </c>
      <c r="BT2219">
        <v>34.9694486904258</v>
      </c>
      <c r="BU2219" s="15">
        <v>43515</v>
      </c>
      <c r="BV2219">
        <v>22.108599307643701</v>
      </c>
      <c r="BW2219" s="15">
        <v>43480</v>
      </c>
      <c r="BX2219">
        <v>40.362935444416998</v>
      </c>
      <c r="BZ2219" s="40">
        <v>42395</v>
      </c>
      <c r="CA2219">
        <f t="shared" si="444"/>
        <v>0</v>
      </c>
      <c r="CB2219" s="40">
        <v>42395</v>
      </c>
      <c r="CC2219">
        <f t="shared" si="445"/>
        <v>16.812080534973799</v>
      </c>
      <c r="CD2219" s="40">
        <v>42395</v>
      </c>
      <c r="CE2219">
        <f t="shared" si="446"/>
        <v>34.579448690425799</v>
      </c>
      <c r="CF2219" s="40">
        <v>42395</v>
      </c>
      <c r="CG2219">
        <f t="shared" si="447"/>
        <v>44.217198615287401</v>
      </c>
      <c r="CH2219" s="40">
        <v>42395</v>
      </c>
      <c r="CI2219">
        <f t="shared" si="448"/>
        <v>121.088806333251</v>
      </c>
      <c r="CK2219" s="40">
        <v>42395</v>
      </c>
      <c r="CL2219">
        <f t="shared" si="449"/>
        <v>216.69753417393798</v>
      </c>
      <c r="CM2219">
        <f>CL2219-MAX($CL$3:CL2219)</f>
        <v>-4.4483459362098188</v>
      </c>
    </row>
    <row r="2220" spans="27:91">
      <c r="AA2220" s="38">
        <v>43599</v>
      </c>
      <c r="AB2220" s="12">
        <v>126.048296458481</v>
      </c>
      <c r="AE2220" s="15">
        <v>43565</v>
      </c>
      <c r="AF2220">
        <v>132.62126954912799</v>
      </c>
      <c r="AI2220" s="15">
        <v>43965</v>
      </c>
      <c r="AJ2220">
        <v>92.052069868841102</v>
      </c>
      <c r="AK2220" s="15">
        <v>43665</v>
      </c>
      <c r="AL2220">
        <v>122.58306397746</v>
      </c>
      <c r="AN2220" s="15">
        <v>43665</v>
      </c>
      <c r="AO2220">
        <v>-10.6231930905938</v>
      </c>
      <c r="AP2220" s="15">
        <v>43607</v>
      </c>
      <c r="AQ2220">
        <v>20.241421034838002</v>
      </c>
      <c r="AR2220" s="15">
        <v>43511</v>
      </c>
      <c r="AS2220">
        <v>36.599448690425803</v>
      </c>
      <c r="AT2220" s="15">
        <v>43494</v>
      </c>
      <c r="AU2220">
        <v>26.2616800121185</v>
      </c>
      <c r="AV2220" s="15">
        <v>43460</v>
      </c>
      <c r="AW2220">
        <v>50.548719811746501</v>
      </c>
      <c r="AY2220" s="38">
        <v>42396</v>
      </c>
      <c r="AZ2220">
        <f t="shared" si="438"/>
        <v>0</v>
      </c>
      <c r="BA2220" s="40">
        <v>42396</v>
      </c>
      <c r="BB2220">
        <f t="shared" si="439"/>
        <v>18.591421034838</v>
      </c>
      <c r="BC2220" s="40">
        <v>42396</v>
      </c>
      <c r="BD2220">
        <f t="shared" si="440"/>
        <v>66.418897380851405</v>
      </c>
      <c r="BE2220" s="40">
        <v>42396</v>
      </c>
      <c r="BF2220">
        <f t="shared" si="441"/>
        <v>48.763360024237002</v>
      </c>
      <c r="BG2220" s="40">
        <v>42396</v>
      </c>
      <c r="BH2220">
        <f t="shared" si="442"/>
        <v>151.6461594352395</v>
      </c>
      <c r="BJ2220" s="40">
        <v>42396</v>
      </c>
      <c r="BK2220">
        <f t="shared" si="443"/>
        <v>285.41983787516591</v>
      </c>
      <c r="BL2220">
        <f>BK2220-MAX($BK$3:BK2220)</f>
        <v>-9.4983459362097733</v>
      </c>
      <c r="BO2220" s="15">
        <v>43665</v>
      </c>
      <c r="BP2220">
        <v>-10.6231930905938</v>
      </c>
      <c r="BQ2220" s="15">
        <v>43598</v>
      </c>
      <c r="BR2220">
        <v>20.602080534973801</v>
      </c>
      <c r="BS2220" s="15">
        <v>43495</v>
      </c>
      <c r="BT2220">
        <v>34.9694486904258</v>
      </c>
      <c r="BU2220" s="15">
        <v>43516</v>
      </c>
      <c r="BV2220">
        <v>22.108599307643701</v>
      </c>
      <c r="BW2220" s="15">
        <v>43481</v>
      </c>
      <c r="BX2220">
        <v>40.362935444416998</v>
      </c>
      <c r="BZ2220" s="40">
        <v>42396</v>
      </c>
      <c r="CA2220">
        <f t="shared" si="444"/>
        <v>0</v>
      </c>
      <c r="CB2220" s="40">
        <v>42396</v>
      </c>
      <c r="CC2220">
        <f t="shared" si="445"/>
        <v>16.812080534973799</v>
      </c>
      <c r="CD2220" s="40">
        <v>42396</v>
      </c>
      <c r="CE2220">
        <f t="shared" si="446"/>
        <v>34.579448690425799</v>
      </c>
      <c r="CF2220" s="40">
        <v>42396</v>
      </c>
      <c r="CG2220">
        <f t="shared" si="447"/>
        <v>44.217198615287401</v>
      </c>
      <c r="CH2220" s="40">
        <v>42396</v>
      </c>
      <c r="CI2220">
        <f t="shared" si="448"/>
        <v>121.088806333251</v>
      </c>
      <c r="CK2220" s="40">
        <v>42396</v>
      </c>
      <c r="CL2220">
        <f t="shared" si="449"/>
        <v>216.69753417393798</v>
      </c>
      <c r="CM2220">
        <f>CL2220-MAX($CL$3:CL2220)</f>
        <v>-4.4483459362098188</v>
      </c>
    </row>
    <row r="2221" spans="27:91">
      <c r="AA2221" s="38">
        <v>43600</v>
      </c>
      <c r="AB2221" s="12">
        <v>126.21829645848101</v>
      </c>
      <c r="AE2221" s="15">
        <v>43566</v>
      </c>
      <c r="AF2221">
        <v>133.141269549128</v>
      </c>
      <c r="AI2221" s="15">
        <v>43966</v>
      </c>
      <c r="AJ2221">
        <v>92.212069868841098</v>
      </c>
      <c r="AK2221" s="15">
        <v>43668</v>
      </c>
      <c r="AL2221">
        <v>122.58306397746</v>
      </c>
      <c r="AN2221" s="15">
        <v>43668</v>
      </c>
      <c r="AO2221">
        <v>-10.6231930905938</v>
      </c>
      <c r="AP2221" s="15">
        <v>43608</v>
      </c>
      <c r="AQ2221">
        <v>20.261421034838001</v>
      </c>
      <c r="AR2221" s="15">
        <v>43514</v>
      </c>
      <c r="AS2221">
        <v>36.599448690425803</v>
      </c>
      <c r="AT2221" s="15">
        <v>43495</v>
      </c>
      <c r="AU2221">
        <v>26.2616800121185</v>
      </c>
      <c r="AV2221" s="15">
        <v>43461</v>
      </c>
      <c r="AW2221">
        <v>50.548719811746501</v>
      </c>
      <c r="AY2221" s="38">
        <v>42397</v>
      </c>
      <c r="AZ2221">
        <f t="shared" si="438"/>
        <v>0</v>
      </c>
      <c r="BA2221" s="40">
        <v>42397</v>
      </c>
      <c r="BB2221">
        <f t="shared" si="439"/>
        <v>18.591421034838</v>
      </c>
      <c r="BC2221" s="40">
        <v>42397</v>
      </c>
      <c r="BD2221">
        <f t="shared" si="440"/>
        <v>66.6588973808514</v>
      </c>
      <c r="BE2221" s="40">
        <v>42397</v>
      </c>
      <c r="BF2221">
        <f t="shared" si="441"/>
        <v>48.763360024237002</v>
      </c>
      <c r="BG2221" s="40">
        <v>42397</v>
      </c>
      <c r="BH2221">
        <f t="shared" si="442"/>
        <v>151.6461594352395</v>
      </c>
      <c r="BJ2221" s="40">
        <v>42397</v>
      </c>
      <c r="BK2221">
        <f t="shared" si="443"/>
        <v>285.65983787516592</v>
      </c>
      <c r="BL2221">
        <f>BK2221-MAX($BK$3:BK2221)</f>
        <v>-9.2583459362097642</v>
      </c>
      <c r="BO2221" s="15">
        <v>43668</v>
      </c>
      <c r="BP2221">
        <v>-10.6231930905938</v>
      </c>
      <c r="BQ2221" s="15">
        <v>43599</v>
      </c>
      <c r="BR2221">
        <v>20.602080534973801</v>
      </c>
      <c r="BS2221" s="15">
        <v>43496</v>
      </c>
      <c r="BT2221">
        <v>34.9694486904258</v>
      </c>
      <c r="BU2221" s="15">
        <v>43517</v>
      </c>
      <c r="BV2221">
        <v>22.108599307643701</v>
      </c>
      <c r="BW2221" s="15">
        <v>43482</v>
      </c>
      <c r="BX2221">
        <v>40.362935444416998</v>
      </c>
      <c r="BZ2221" s="40">
        <v>42397</v>
      </c>
      <c r="CA2221">
        <f t="shared" si="444"/>
        <v>0</v>
      </c>
      <c r="CB2221" s="40">
        <v>42397</v>
      </c>
      <c r="CC2221">
        <f t="shared" si="445"/>
        <v>16.812080534973799</v>
      </c>
      <c r="CD2221" s="40">
        <v>42397</v>
      </c>
      <c r="CE2221">
        <f t="shared" si="446"/>
        <v>34.579448690425799</v>
      </c>
      <c r="CF2221" s="40">
        <v>42397</v>
      </c>
      <c r="CG2221">
        <f t="shared" si="447"/>
        <v>44.217198615287401</v>
      </c>
      <c r="CH2221" s="40">
        <v>42397</v>
      </c>
      <c r="CI2221">
        <f t="shared" si="448"/>
        <v>121.088806333251</v>
      </c>
      <c r="CK2221" s="40">
        <v>42397</v>
      </c>
      <c r="CL2221">
        <f t="shared" si="449"/>
        <v>216.69753417393798</v>
      </c>
      <c r="CM2221">
        <f>CL2221-MAX($CL$3:CL2221)</f>
        <v>-4.4483459362098188</v>
      </c>
    </row>
    <row r="2222" spans="27:91">
      <c r="AA2222" s="38">
        <v>43601</v>
      </c>
      <c r="AB2222" s="12">
        <v>126.228296458481</v>
      </c>
      <c r="AE2222" s="15">
        <v>43567</v>
      </c>
      <c r="AF2222">
        <v>132.72126954912801</v>
      </c>
      <c r="AI2222" s="15">
        <v>43969</v>
      </c>
      <c r="AJ2222">
        <v>92.342069868841094</v>
      </c>
      <c r="AK2222" s="15">
        <v>43669</v>
      </c>
      <c r="AL2222">
        <v>122.59306397746001</v>
      </c>
      <c r="AN2222" s="15">
        <v>43669</v>
      </c>
      <c r="AO2222">
        <v>-10.493193090593801</v>
      </c>
      <c r="AP2222" s="15">
        <v>43609</v>
      </c>
      <c r="AQ2222">
        <v>20.201421034837999</v>
      </c>
      <c r="AR2222" s="15">
        <v>43515</v>
      </c>
      <c r="AS2222">
        <v>36.599448690425803</v>
      </c>
      <c r="AT2222" s="15">
        <v>43496</v>
      </c>
      <c r="AU2222">
        <v>26.2616800121185</v>
      </c>
      <c r="AV2222" s="15">
        <v>43462</v>
      </c>
      <c r="AW2222">
        <v>50.548719811746501</v>
      </c>
      <c r="AY2222" s="38">
        <v>42398</v>
      </c>
      <c r="AZ2222">
        <f t="shared" si="438"/>
        <v>0</v>
      </c>
      <c r="BA2222" s="40">
        <v>42398</v>
      </c>
      <c r="BB2222">
        <f t="shared" si="439"/>
        <v>18.591421034838</v>
      </c>
      <c r="BC2222" s="40">
        <v>42398</v>
      </c>
      <c r="BD2222">
        <f t="shared" si="440"/>
        <v>66.918897380851405</v>
      </c>
      <c r="BE2222" s="40">
        <v>42398</v>
      </c>
      <c r="BF2222">
        <f t="shared" si="441"/>
        <v>48.763360024237002</v>
      </c>
      <c r="BG2222" s="40">
        <v>42398</v>
      </c>
      <c r="BH2222">
        <f t="shared" si="442"/>
        <v>151.6461594352395</v>
      </c>
      <c r="BJ2222" s="40">
        <v>42398</v>
      </c>
      <c r="BK2222">
        <f t="shared" si="443"/>
        <v>285.91983787516591</v>
      </c>
      <c r="BL2222">
        <f>BK2222-MAX($BK$3:BK2222)</f>
        <v>-8.9983459362097733</v>
      </c>
      <c r="BO2222" s="15">
        <v>43669</v>
      </c>
      <c r="BP2222">
        <v>-10.493193090593801</v>
      </c>
      <c r="BQ2222" s="15">
        <v>43600</v>
      </c>
      <c r="BR2222">
        <v>20.602080534973801</v>
      </c>
      <c r="BS2222" s="15">
        <v>43497</v>
      </c>
      <c r="BT2222">
        <v>34.9694486904258</v>
      </c>
      <c r="BU2222" s="15">
        <v>43518</v>
      </c>
      <c r="BV2222">
        <v>22.108599307643701</v>
      </c>
      <c r="BW2222" s="15">
        <v>43483</v>
      </c>
      <c r="BX2222">
        <v>40.362935444416998</v>
      </c>
      <c r="BZ2222" s="40">
        <v>42398</v>
      </c>
      <c r="CA2222">
        <f t="shared" si="444"/>
        <v>0</v>
      </c>
      <c r="CB2222" s="40">
        <v>42398</v>
      </c>
      <c r="CC2222">
        <f t="shared" si="445"/>
        <v>16.812080534973799</v>
      </c>
      <c r="CD2222" s="40">
        <v>42398</v>
      </c>
      <c r="CE2222">
        <f t="shared" si="446"/>
        <v>34.579448690425799</v>
      </c>
      <c r="CF2222" s="40">
        <v>42398</v>
      </c>
      <c r="CG2222">
        <f t="shared" si="447"/>
        <v>44.217198615287401</v>
      </c>
      <c r="CH2222" s="40">
        <v>42398</v>
      </c>
      <c r="CI2222">
        <f t="shared" si="448"/>
        <v>121.088806333251</v>
      </c>
      <c r="CK2222" s="40">
        <v>42398</v>
      </c>
      <c r="CL2222">
        <f t="shared" si="449"/>
        <v>216.69753417393798</v>
      </c>
      <c r="CM2222">
        <f>CL2222-MAX($CL$3:CL2222)</f>
        <v>-4.4483459362098188</v>
      </c>
    </row>
    <row r="2223" spans="27:91">
      <c r="AA2223" s="38">
        <v>43602</v>
      </c>
      <c r="AB2223" s="12">
        <v>126.268296458481</v>
      </c>
      <c r="AE2223" s="15">
        <v>43570</v>
      </c>
      <c r="AF2223">
        <v>132.261269549128</v>
      </c>
      <c r="AI2223" s="15">
        <v>43970</v>
      </c>
      <c r="AJ2223">
        <v>92.472069868841103</v>
      </c>
      <c r="AK2223" s="15">
        <v>43670</v>
      </c>
      <c r="AL2223">
        <v>122.66306397746</v>
      </c>
      <c r="AN2223" s="15">
        <v>43670</v>
      </c>
      <c r="AO2223">
        <v>-10.5231930905938</v>
      </c>
      <c r="AP2223" s="15">
        <v>43612</v>
      </c>
      <c r="AQ2223">
        <v>20.221421034837999</v>
      </c>
      <c r="AR2223" s="15">
        <v>43516</v>
      </c>
      <c r="AS2223">
        <v>36.599448690425803</v>
      </c>
      <c r="AT2223" s="15">
        <v>43497</v>
      </c>
      <c r="AU2223">
        <v>26.2616800121185</v>
      </c>
      <c r="AV2223" s="15">
        <v>43467</v>
      </c>
      <c r="AW2223">
        <v>50.548719811746501</v>
      </c>
      <c r="AY2223" s="38">
        <v>42399</v>
      </c>
      <c r="AZ2223">
        <f t="shared" si="438"/>
        <v>0</v>
      </c>
      <c r="BA2223" s="40">
        <v>42399</v>
      </c>
      <c r="BB2223">
        <f t="shared" si="439"/>
        <v>18.591421034838</v>
      </c>
      <c r="BC2223" s="40">
        <v>42399</v>
      </c>
      <c r="BD2223">
        <f t="shared" si="440"/>
        <v>66.918897380851405</v>
      </c>
      <c r="BE2223" s="40">
        <v>42399</v>
      </c>
      <c r="BF2223">
        <f t="shared" si="441"/>
        <v>48.763360024237002</v>
      </c>
      <c r="BG2223" s="40">
        <v>42399</v>
      </c>
      <c r="BH2223">
        <f t="shared" si="442"/>
        <v>151.6461594352395</v>
      </c>
      <c r="BJ2223" s="40">
        <v>42399</v>
      </c>
      <c r="BK2223">
        <f t="shared" si="443"/>
        <v>285.91983787516591</v>
      </c>
      <c r="BL2223">
        <f>BK2223-MAX($BK$3:BK2223)</f>
        <v>-8.9983459362097733</v>
      </c>
      <c r="BO2223" s="15">
        <v>43670</v>
      </c>
      <c r="BP2223">
        <v>-10.5231930905938</v>
      </c>
      <c r="BQ2223" s="15">
        <v>43601</v>
      </c>
      <c r="BR2223">
        <v>20.602080534973801</v>
      </c>
      <c r="BS2223" s="15">
        <v>43503</v>
      </c>
      <c r="BT2223">
        <v>34.9694486904258</v>
      </c>
      <c r="BU2223" s="15">
        <v>43521</v>
      </c>
      <c r="BV2223">
        <v>22.108599307643701</v>
      </c>
      <c r="BW2223" s="15">
        <v>43486</v>
      </c>
      <c r="BX2223">
        <v>40.362935444416998</v>
      </c>
      <c r="BZ2223" s="40">
        <v>42399</v>
      </c>
      <c r="CA2223">
        <f t="shared" si="444"/>
        <v>0</v>
      </c>
      <c r="CB2223" s="40">
        <v>42399</v>
      </c>
      <c r="CC2223">
        <f t="shared" si="445"/>
        <v>16.812080534973799</v>
      </c>
      <c r="CD2223" s="40">
        <v>42399</v>
      </c>
      <c r="CE2223">
        <f t="shared" si="446"/>
        <v>34.579448690425799</v>
      </c>
      <c r="CF2223" s="40">
        <v>42399</v>
      </c>
      <c r="CG2223">
        <f t="shared" si="447"/>
        <v>44.217198615287401</v>
      </c>
      <c r="CH2223" s="40">
        <v>42399</v>
      </c>
      <c r="CI2223">
        <f t="shared" si="448"/>
        <v>121.088806333251</v>
      </c>
      <c r="CK2223" s="40">
        <v>42399</v>
      </c>
      <c r="CL2223">
        <f t="shared" si="449"/>
        <v>216.69753417393798</v>
      </c>
      <c r="CM2223">
        <f>CL2223-MAX($CL$3:CL2223)</f>
        <v>-4.4483459362098188</v>
      </c>
    </row>
    <row r="2224" spans="27:91">
      <c r="AA2224" s="38">
        <v>43605</v>
      </c>
      <c r="AB2224" s="12">
        <v>126.378296458481</v>
      </c>
      <c r="AE2224" s="15">
        <v>43571</v>
      </c>
      <c r="AF2224">
        <v>132.071269549128</v>
      </c>
      <c r="AI2224" s="15">
        <v>43971</v>
      </c>
      <c r="AJ2224">
        <v>92.612069868841104</v>
      </c>
      <c r="AK2224" s="15">
        <v>43671</v>
      </c>
      <c r="AL2224">
        <v>122.67306397746</v>
      </c>
      <c r="AN2224" s="15">
        <v>43671</v>
      </c>
      <c r="AO2224">
        <v>-10.553193090593799</v>
      </c>
      <c r="AP2224" s="15">
        <v>43613</v>
      </c>
      <c r="AQ2224">
        <v>20.241421034838002</v>
      </c>
      <c r="AR2224" s="15">
        <v>43517</v>
      </c>
      <c r="AS2224">
        <v>36.599448690425803</v>
      </c>
      <c r="AT2224" s="15">
        <v>43503</v>
      </c>
      <c r="AU2224">
        <v>26.2616800121185</v>
      </c>
      <c r="AV2224" s="15">
        <v>43468</v>
      </c>
      <c r="AW2224">
        <v>50.548719811746501</v>
      </c>
      <c r="AY2224" s="38">
        <v>42400</v>
      </c>
      <c r="AZ2224">
        <f t="shared" si="438"/>
        <v>0</v>
      </c>
      <c r="BA2224" s="40">
        <v>42400</v>
      </c>
      <c r="BB2224">
        <f t="shared" si="439"/>
        <v>18.591421034838</v>
      </c>
      <c r="BC2224" s="40">
        <v>42400</v>
      </c>
      <c r="BD2224">
        <f t="shared" si="440"/>
        <v>66.918897380851405</v>
      </c>
      <c r="BE2224" s="40">
        <v>42400</v>
      </c>
      <c r="BF2224">
        <f t="shared" si="441"/>
        <v>48.763360024237002</v>
      </c>
      <c r="BG2224" s="40">
        <v>42400</v>
      </c>
      <c r="BH2224">
        <f t="shared" si="442"/>
        <v>151.6461594352395</v>
      </c>
      <c r="BJ2224" s="40">
        <v>42400</v>
      </c>
      <c r="BK2224">
        <f t="shared" si="443"/>
        <v>285.91983787516591</v>
      </c>
      <c r="BL2224">
        <f>BK2224-MAX($BK$3:BK2224)</f>
        <v>-8.9983459362097733</v>
      </c>
      <c r="BO2224" s="15">
        <v>43671</v>
      </c>
      <c r="BP2224">
        <v>-10.553193090593799</v>
      </c>
      <c r="BQ2224" s="15">
        <v>43602</v>
      </c>
      <c r="BR2224">
        <v>20.602080534973801</v>
      </c>
      <c r="BS2224" s="15">
        <v>43504</v>
      </c>
      <c r="BT2224">
        <v>34.9694486904258</v>
      </c>
      <c r="BU2224" s="15">
        <v>43522</v>
      </c>
      <c r="BV2224">
        <v>22.108599307643701</v>
      </c>
      <c r="BW2224" s="15">
        <v>43487</v>
      </c>
      <c r="BX2224">
        <v>40.362935444416998</v>
      </c>
      <c r="BZ2224" s="40">
        <v>42400</v>
      </c>
      <c r="CA2224">
        <f t="shared" si="444"/>
        <v>0</v>
      </c>
      <c r="CB2224" s="40">
        <v>42400</v>
      </c>
      <c r="CC2224">
        <f t="shared" si="445"/>
        <v>16.812080534973799</v>
      </c>
      <c r="CD2224" s="40">
        <v>42400</v>
      </c>
      <c r="CE2224">
        <f t="shared" si="446"/>
        <v>34.579448690425799</v>
      </c>
      <c r="CF2224" s="40">
        <v>42400</v>
      </c>
      <c r="CG2224">
        <f t="shared" si="447"/>
        <v>44.217198615287401</v>
      </c>
      <c r="CH2224" s="40">
        <v>42400</v>
      </c>
      <c r="CI2224">
        <f t="shared" si="448"/>
        <v>121.088806333251</v>
      </c>
      <c r="CK2224" s="40">
        <v>42400</v>
      </c>
      <c r="CL2224">
        <f t="shared" si="449"/>
        <v>216.69753417393798</v>
      </c>
      <c r="CM2224">
        <f>CL2224-MAX($CL$3:CL2224)</f>
        <v>-4.4483459362098188</v>
      </c>
    </row>
    <row r="2225" spans="27:91">
      <c r="AA2225" s="38">
        <v>43606</v>
      </c>
      <c r="AB2225" s="12">
        <v>126.548296458481</v>
      </c>
      <c r="AE2225" s="15">
        <v>43572</v>
      </c>
      <c r="AF2225">
        <v>132.261269549128</v>
      </c>
      <c r="AI2225" s="15">
        <v>43972</v>
      </c>
      <c r="AJ2225">
        <v>92.932069868841097</v>
      </c>
      <c r="AK2225" s="15">
        <v>43672</v>
      </c>
      <c r="AL2225">
        <v>122.68306397745999</v>
      </c>
      <c r="AN2225" s="15">
        <v>43672</v>
      </c>
      <c r="AO2225">
        <v>-10.6031930905938</v>
      </c>
      <c r="AP2225" s="15">
        <v>43614</v>
      </c>
      <c r="AQ2225">
        <v>20.111421034837999</v>
      </c>
      <c r="AR2225" s="15">
        <v>43518</v>
      </c>
      <c r="AS2225">
        <v>36.599448690425803</v>
      </c>
      <c r="AT2225" s="15">
        <v>43504</v>
      </c>
      <c r="AU2225">
        <v>26.2616800121185</v>
      </c>
      <c r="AV2225" s="15">
        <v>43469</v>
      </c>
      <c r="AW2225">
        <v>50.548719811746501</v>
      </c>
      <c r="AY2225" s="38">
        <v>42401</v>
      </c>
      <c r="AZ2225">
        <f t="shared" si="438"/>
        <v>0</v>
      </c>
      <c r="BA2225" s="40">
        <v>42401</v>
      </c>
      <c r="BB2225">
        <f t="shared" si="439"/>
        <v>18.591421034838</v>
      </c>
      <c r="BC2225" s="40">
        <v>42401</v>
      </c>
      <c r="BD2225">
        <f t="shared" si="440"/>
        <v>66.998897380851403</v>
      </c>
      <c r="BE2225" s="40">
        <v>42401</v>
      </c>
      <c r="BF2225">
        <f t="shared" si="441"/>
        <v>48.763360024237002</v>
      </c>
      <c r="BG2225" s="40">
        <v>42401</v>
      </c>
      <c r="BH2225">
        <f t="shared" si="442"/>
        <v>151.6461594352395</v>
      </c>
      <c r="BJ2225" s="40">
        <v>42401</v>
      </c>
      <c r="BK2225">
        <f t="shared" si="443"/>
        <v>285.99983787516589</v>
      </c>
      <c r="BL2225">
        <f>BK2225-MAX($BK$3:BK2225)</f>
        <v>-8.9183459362097892</v>
      </c>
      <c r="BO2225" s="15">
        <v>43672</v>
      </c>
      <c r="BP2225">
        <v>-10.6031930905938</v>
      </c>
      <c r="BQ2225" s="15">
        <v>43605</v>
      </c>
      <c r="BR2225">
        <v>20.602080534973801</v>
      </c>
      <c r="BS2225" s="15">
        <v>43507</v>
      </c>
      <c r="BT2225">
        <v>34.9694486904258</v>
      </c>
      <c r="BU2225" s="15">
        <v>43523</v>
      </c>
      <c r="BV2225">
        <v>22.108599307643701</v>
      </c>
      <c r="BW2225" s="15">
        <v>43488</v>
      </c>
      <c r="BX2225">
        <v>40.362935444416998</v>
      </c>
      <c r="BZ2225" s="40">
        <v>42401</v>
      </c>
      <c r="CA2225">
        <f t="shared" si="444"/>
        <v>0</v>
      </c>
      <c r="CB2225" s="40">
        <v>42401</v>
      </c>
      <c r="CC2225">
        <f t="shared" si="445"/>
        <v>16.812080534973799</v>
      </c>
      <c r="CD2225" s="40">
        <v>42401</v>
      </c>
      <c r="CE2225">
        <f t="shared" si="446"/>
        <v>34.579448690425799</v>
      </c>
      <c r="CF2225" s="40">
        <v>42401</v>
      </c>
      <c r="CG2225">
        <f t="shared" si="447"/>
        <v>44.217198615287401</v>
      </c>
      <c r="CH2225" s="40">
        <v>42401</v>
      </c>
      <c r="CI2225">
        <f t="shared" si="448"/>
        <v>121.088806333251</v>
      </c>
      <c r="CK2225" s="40">
        <v>42401</v>
      </c>
      <c r="CL2225">
        <f t="shared" si="449"/>
        <v>216.69753417393798</v>
      </c>
      <c r="CM2225">
        <f>CL2225-MAX($CL$3:CL2225)</f>
        <v>-4.4483459362098188</v>
      </c>
    </row>
    <row r="2226" spans="27:91">
      <c r="AA2226" s="38">
        <v>43607</v>
      </c>
      <c r="AB2226" s="12">
        <v>126.43829645848101</v>
      </c>
      <c r="AE2226" s="15">
        <v>43573</v>
      </c>
      <c r="AF2226">
        <v>133.80126954912799</v>
      </c>
      <c r="AI2226" s="15">
        <v>43973</v>
      </c>
      <c r="AJ2226">
        <v>92.682069868841097</v>
      </c>
      <c r="AK2226" s="15">
        <v>43675</v>
      </c>
      <c r="AL2226">
        <v>122.68306397745999</v>
      </c>
      <c r="AN2226" s="15">
        <v>43675</v>
      </c>
      <c r="AO2226">
        <v>-10.983193090593799</v>
      </c>
      <c r="AP2226" s="15">
        <v>43615</v>
      </c>
      <c r="AQ2226">
        <v>20.401421034837998</v>
      </c>
      <c r="AR2226" s="15">
        <v>43521</v>
      </c>
      <c r="AS2226">
        <v>36.599448690425803</v>
      </c>
      <c r="AT2226" s="15">
        <v>43507</v>
      </c>
      <c r="AU2226">
        <v>26.2616800121185</v>
      </c>
      <c r="AV2226" s="15">
        <v>43472</v>
      </c>
      <c r="AW2226">
        <v>50.548719811746501</v>
      </c>
      <c r="AY2226" s="38">
        <v>42402</v>
      </c>
      <c r="AZ2226">
        <f t="shared" si="438"/>
        <v>0</v>
      </c>
      <c r="BA2226" s="40">
        <v>42402</v>
      </c>
      <c r="BB2226">
        <f t="shared" si="439"/>
        <v>18.591421034838</v>
      </c>
      <c r="BC2226" s="40">
        <v>42402</v>
      </c>
      <c r="BD2226">
        <f t="shared" si="440"/>
        <v>67.238897380851398</v>
      </c>
      <c r="BE2226" s="40">
        <v>42402</v>
      </c>
      <c r="BF2226">
        <f t="shared" si="441"/>
        <v>48.763360024237002</v>
      </c>
      <c r="BG2226" s="40">
        <v>42402</v>
      </c>
      <c r="BH2226">
        <f t="shared" si="442"/>
        <v>151.6461594352395</v>
      </c>
      <c r="BJ2226" s="40">
        <v>42402</v>
      </c>
      <c r="BK2226">
        <f t="shared" si="443"/>
        <v>286.2398378751659</v>
      </c>
      <c r="BL2226">
        <f>BK2226-MAX($BK$3:BK2226)</f>
        <v>-8.6783459362097801</v>
      </c>
      <c r="BO2226" s="15">
        <v>43675</v>
      </c>
      <c r="BP2226">
        <v>-10.983193090593799</v>
      </c>
      <c r="BQ2226" s="15">
        <v>43606</v>
      </c>
      <c r="BR2226">
        <v>20.692080534973801</v>
      </c>
      <c r="BS2226" s="15">
        <v>43508</v>
      </c>
      <c r="BT2226">
        <v>34.9694486904258</v>
      </c>
      <c r="BU2226" s="15">
        <v>43524</v>
      </c>
      <c r="BV2226">
        <v>22.108599307643701</v>
      </c>
      <c r="BW2226" s="15">
        <v>43489</v>
      </c>
      <c r="BX2226">
        <v>40.362935444416998</v>
      </c>
      <c r="BZ2226" s="40">
        <v>42402</v>
      </c>
      <c r="CA2226">
        <f t="shared" si="444"/>
        <v>0</v>
      </c>
      <c r="CB2226" s="40">
        <v>42402</v>
      </c>
      <c r="CC2226">
        <f t="shared" si="445"/>
        <v>16.812080534973799</v>
      </c>
      <c r="CD2226" s="40">
        <v>42402</v>
      </c>
      <c r="CE2226">
        <f t="shared" si="446"/>
        <v>34.579448690425799</v>
      </c>
      <c r="CF2226" s="40">
        <v>42402</v>
      </c>
      <c r="CG2226">
        <f t="shared" si="447"/>
        <v>44.217198615287401</v>
      </c>
      <c r="CH2226" s="40">
        <v>42402</v>
      </c>
      <c r="CI2226">
        <f t="shared" si="448"/>
        <v>121.088806333251</v>
      </c>
      <c r="CK2226" s="40">
        <v>42402</v>
      </c>
      <c r="CL2226">
        <f t="shared" si="449"/>
        <v>216.69753417393798</v>
      </c>
      <c r="CM2226">
        <f>CL2226-MAX($CL$3:CL2226)</f>
        <v>-4.4483459362098188</v>
      </c>
    </row>
    <row r="2227" spans="27:91">
      <c r="AA2227" s="38">
        <v>43608</v>
      </c>
      <c r="AB2227" s="12">
        <v>126.43829645848101</v>
      </c>
      <c r="AE2227" s="15">
        <v>43574</v>
      </c>
      <c r="AF2227">
        <v>133.91126954912801</v>
      </c>
      <c r="AI2227" s="15">
        <v>43976</v>
      </c>
      <c r="AJ2227">
        <v>92.902069868841096</v>
      </c>
      <c r="AK2227" s="15">
        <v>43676</v>
      </c>
      <c r="AL2227">
        <v>122.77306397746</v>
      </c>
      <c r="AN2227" s="15">
        <v>43676</v>
      </c>
      <c r="AO2227">
        <v>-10.883193090593799</v>
      </c>
      <c r="AP2227" s="15">
        <v>43616</v>
      </c>
      <c r="AQ2227">
        <v>20.261421034838001</v>
      </c>
      <c r="AR2227" s="15">
        <v>43522</v>
      </c>
      <c r="AS2227">
        <v>36.599448690425803</v>
      </c>
      <c r="AT2227" s="15">
        <v>43508</v>
      </c>
      <c r="AU2227">
        <v>26.2616800121185</v>
      </c>
      <c r="AV2227" s="15">
        <v>43473</v>
      </c>
      <c r="AW2227">
        <v>50.548719811746501</v>
      </c>
      <c r="AY2227" s="38">
        <v>42403</v>
      </c>
      <c r="AZ2227">
        <f t="shared" si="438"/>
        <v>0</v>
      </c>
      <c r="BA2227" s="40">
        <v>42403</v>
      </c>
      <c r="BB2227">
        <f t="shared" si="439"/>
        <v>18.591421034838</v>
      </c>
      <c r="BC2227" s="40">
        <v>42403</v>
      </c>
      <c r="BD2227">
        <f t="shared" si="440"/>
        <v>67.1588973808514</v>
      </c>
      <c r="BE2227" s="40">
        <v>42403</v>
      </c>
      <c r="BF2227">
        <f t="shared" si="441"/>
        <v>48.763360024237002</v>
      </c>
      <c r="BG2227" s="40">
        <v>42403</v>
      </c>
      <c r="BH2227">
        <f t="shared" si="442"/>
        <v>151.6461594352395</v>
      </c>
      <c r="BJ2227" s="40">
        <v>42403</v>
      </c>
      <c r="BK2227">
        <f t="shared" si="443"/>
        <v>286.15983787516592</v>
      </c>
      <c r="BL2227">
        <f>BK2227-MAX($BK$3:BK2227)</f>
        <v>-8.7583459362097642</v>
      </c>
      <c r="BO2227" s="15">
        <v>43676</v>
      </c>
      <c r="BP2227">
        <v>-10.883193090593799</v>
      </c>
      <c r="BQ2227" s="15">
        <v>43607</v>
      </c>
      <c r="BR2227">
        <v>20.602080534973801</v>
      </c>
      <c r="BS2227" s="15">
        <v>43509</v>
      </c>
      <c r="BT2227">
        <v>34.9694486904258</v>
      </c>
      <c r="BU2227" s="15">
        <v>43528</v>
      </c>
      <c r="BV2227">
        <v>22.108599307643701</v>
      </c>
      <c r="BW2227" s="15">
        <v>43490</v>
      </c>
      <c r="BX2227">
        <v>40.362935444416998</v>
      </c>
      <c r="BZ2227" s="40">
        <v>42403</v>
      </c>
      <c r="CA2227">
        <f t="shared" si="444"/>
        <v>0</v>
      </c>
      <c r="CB2227" s="40">
        <v>42403</v>
      </c>
      <c r="CC2227">
        <f t="shared" si="445"/>
        <v>16.812080534973799</v>
      </c>
      <c r="CD2227" s="40">
        <v>42403</v>
      </c>
      <c r="CE2227">
        <f t="shared" si="446"/>
        <v>34.579448690425799</v>
      </c>
      <c r="CF2227" s="40">
        <v>42403</v>
      </c>
      <c r="CG2227">
        <f t="shared" si="447"/>
        <v>44.217198615287401</v>
      </c>
      <c r="CH2227" s="40">
        <v>42403</v>
      </c>
      <c r="CI2227">
        <f t="shared" si="448"/>
        <v>121.088806333251</v>
      </c>
      <c r="CK2227" s="40">
        <v>42403</v>
      </c>
      <c r="CL2227">
        <f t="shared" si="449"/>
        <v>216.69753417393798</v>
      </c>
      <c r="CM2227">
        <f>CL2227-MAX($CL$3:CL2227)</f>
        <v>-4.4483459362098188</v>
      </c>
    </row>
    <row r="2228" spans="27:91">
      <c r="AA2228" s="38">
        <v>43609</v>
      </c>
      <c r="AB2228" s="12">
        <v>126.288296458481</v>
      </c>
      <c r="AE2228" s="15">
        <v>43577</v>
      </c>
      <c r="AF2228">
        <v>133.951269549128</v>
      </c>
      <c r="AI2228" s="15">
        <v>43977</v>
      </c>
      <c r="AJ2228">
        <v>92.852069868841099</v>
      </c>
      <c r="AK2228" s="15">
        <v>43677</v>
      </c>
      <c r="AL2228">
        <v>122.71306397746</v>
      </c>
      <c r="AN2228" s="15">
        <v>43677</v>
      </c>
      <c r="AO2228">
        <v>-11.063193090593799</v>
      </c>
      <c r="AP2228" s="15">
        <v>43619</v>
      </c>
      <c r="AQ2228">
        <v>20.431421034837999</v>
      </c>
      <c r="AR2228" s="15">
        <v>43523</v>
      </c>
      <c r="AS2228">
        <v>36.599448690425803</v>
      </c>
      <c r="AT2228" s="15">
        <v>43509</v>
      </c>
      <c r="AU2228">
        <v>26.2616800121185</v>
      </c>
      <c r="AV2228" s="15">
        <v>43474</v>
      </c>
      <c r="AW2228">
        <v>50.548719811746501</v>
      </c>
      <c r="AY2228" s="38">
        <v>42404</v>
      </c>
      <c r="AZ2228">
        <f t="shared" si="438"/>
        <v>0</v>
      </c>
      <c r="BA2228" s="40">
        <v>42404</v>
      </c>
      <c r="BB2228">
        <f t="shared" si="439"/>
        <v>18.591421034838</v>
      </c>
      <c r="BC2228" s="40">
        <v>42404</v>
      </c>
      <c r="BD2228">
        <f t="shared" si="440"/>
        <v>67.338897380851407</v>
      </c>
      <c r="BE2228" s="40">
        <v>42404</v>
      </c>
      <c r="BF2228">
        <f t="shared" si="441"/>
        <v>48.763360024237002</v>
      </c>
      <c r="BG2228" s="40">
        <v>42404</v>
      </c>
      <c r="BH2228">
        <f t="shared" si="442"/>
        <v>151.6461594352395</v>
      </c>
      <c r="BJ2228" s="40">
        <v>42404</v>
      </c>
      <c r="BK2228">
        <f t="shared" si="443"/>
        <v>286.33983787516593</v>
      </c>
      <c r="BL2228">
        <f>BK2228-MAX($BK$3:BK2228)</f>
        <v>-8.5783459362097574</v>
      </c>
      <c r="BO2228" s="15">
        <v>43677</v>
      </c>
      <c r="BP2228">
        <v>-11.063193090593799</v>
      </c>
      <c r="BQ2228" s="15">
        <v>43608</v>
      </c>
      <c r="BR2228">
        <v>20.622080534973801</v>
      </c>
      <c r="BS2228" s="15">
        <v>43510</v>
      </c>
      <c r="BT2228">
        <v>34.9694486904258</v>
      </c>
      <c r="BU2228" s="15">
        <v>43529</v>
      </c>
      <c r="BV2228">
        <v>22.108599307643701</v>
      </c>
      <c r="BW2228" s="15">
        <v>43493</v>
      </c>
      <c r="BX2228">
        <v>40.362935444416998</v>
      </c>
      <c r="BZ2228" s="40">
        <v>42404</v>
      </c>
      <c r="CA2228">
        <f t="shared" si="444"/>
        <v>0</v>
      </c>
      <c r="CB2228" s="40">
        <v>42404</v>
      </c>
      <c r="CC2228">
        <f t="shared" si="445"/>
        <v>16.812080534973799</v>
      </c>
      <c r="CD2228" s="40">
        <v>42404</v>
      </c>
      <c r="CE2228">
        <f t="shared" si="446"/>
        <v>34.579448690425799</v>
      </c>
      <c r="CF2228" s="40">
        <v>42404</v>
      </c>
      <c r="CG2228">
        <f t="shared" si="447"/>
        <v>44.217198615287401</v>
      </c>
      <c r="CH2228" s="40">
        <v>42404</v>
      </c>
      <c r="CI2228">
        <f t="shared" si="448"/>
        <v>121.088806333251</v>
      </c>
      <c r="CK2228" s="40">
        <v>42404</v>
      </c>
      <c r="CL2228">
        <f t="shared" si="449"/>
        <v>216.69753417393798</v>
      </c>
      <c r="CM2228">
        <f>CL2228-MAX($CL$3:CL2228)</f>
        <v>-4.4483459362098188</v>
      </c>
    </row>
    <row r="2229" spans="27:91">
      <c r="AA2229" s="38">
        <v>43612</v>
      </c>
      <c r="AB2229" s="12">
        <v>126.298296458481</v>
      </c>
      <c r="AE2229" s="15">
        <v>43578</v>
      </c>
      <c r="AF2229">
        <v>133.951269549128</v>
      </c>
      <c r="AI2229" s="15">
        <v>43978</v>
      </c>
      <c r="AJ2229">
        <v>92.572069868841098</v>
      </c>
      <c r="AK2229" s="15">
        <v>43678</v>
      </c>
      <c r="AL2229">
        <v>122.76306397746001</v>
      </c>
      <c r="AN2229" s="15">
        <v>43678</v>
      </c>
      <c r="AO2229">
        <v>-11.083193090593801</v>
      </c>
      <c r="AP2229" s="15">
        <v>43620</v>
      </c>
      <c r="AQ2229">
        <v>20.441421034838001</v>
      </c>
      <c r="AR2229" s="15">
        <v>43524</v>
      </c>
      <c r="AS2229">
        <v>36.599448690425803</v>
      </c>
      <c r="AT2229" s="15">
        <v>43510</v>
      </c>
      <c r="AU2229">
        <v>26.2616800121185</v>
      </c>
      <c r="AV2229" s="15">
        <v>43475</v>
      </c>
      <c r="AW2229">
        <v>50.548719811746501</v>
      </c>
      <c r="AY2229" s="38">
        <v>42405</v>
      </c>
      <c r="AZ2229">
        <f t="shared" si="438"/>
        <v>0</v>
      </c>
      <c r="BA2229" s="40">
        <v>42405</v>
      </c>
      <c r="BB2229">
        <f t="shared" si="439"/>
        <v>18.591421034838</v>
      </c>
      <c r="BC2229" s="40">
        <v>42405</v>
      </c>
      <c r="BD2229">
        <f t="shared" si="440"/>
        <v>67.1588973808514</v>
      </c>
      <c r="BE2229" s="40">
        <v>42405</v>
      </c>
      <c r="BF2229">
        <f t="shared" si="441"/>
        <v>48.763360024237002</v>
      </c>
      <c r="BG2229" s="40">
        <v>42405</v>
      </c>
      <c r="BH2229">
        <f t="shared" si="442"/>
        <v>151.6461594352395</v>
      </c>
      <c r="BJ2229" s="40">
        <v>42405</v>
      </c>
      <c r="BK2229">
        <f t="shared" si="443"/>
        <v>286.15983787516592</v>
      </c>
      <c r="BL2229">
        <f>BK2229-MAX($BK$3:BK2229)</f>
        <v>-8.7583459362097642</v>
      </c>
      <c r="BO2229" s="15">
        <v>43678</v>
      </c>
      <c r="BP2229">
        <v>-11.083193090593801</v>
      </c>
      <c r="BQ2229" s="15">
        <v>43609</v>
      </c>
      <c r="BR2229">
        <v>20.562080534973799</v>
      </c>
      <c r="BS2229" s="15">
        <v>43511</v>
      </c>
      <c r="BT2229">
        <v>34.9694486904258</v>
      </c>
      <c r="BU2229" s="15">
        <v>43530</v>
      </c>
      <c r="BV2229">
        <v>22.108599307643701</v>
      </c>
      <c r="BW2229" s="15">
        <v>43494</v>
      </c>
      <c r="BX2229">
        <v>40.362935444416998</v>
      </c>
      <c r="BZ2229" s="40">
        <v>42405</v>
      </c>
      <c r="CA2229">
        <f t="shared" si="444"/>
        <v>0</v>
      </c>
      <c r="CB2229" s="40">
        <v>42405</v>
      </c>
      <c r="CC2229">
        <f t="shared" si="445"/>
        <v>16.812080534973799</v>
      </c>
      <c r="CD2229" s="40">
        <v>42405</v>
      </c>
      <c r="CE2229">
        <f t="shared" si="446"/>
        <v>34.579448690425799</v>
      </c>
      <c r="CF2229" s="40">
        <v>42405</v>
      </c>
      <c r="CG2229">
        <f t="shared" si="447"/>
        <v>44.217198615287401</v>
      </c>
      <c r="CH2229" s="40">
        <v>42405</v>
      </c>
      <c r="CI2229">
        <f t="shared" si="448"/>
        <v>121.088806333251</v>
      </c>
      <c r="CK2229" s="40">
        <v>42405</v>
      </c>
      <c r="CL2229">
        <f t="shared" si="449"/>
        <v>216.69753417393798</v>
      </c>
      <c r="CM2229">
        <f>CL2229-MAX($CL$3:CL2229)</f>
        <v>-4.4483459362098188</v>
      </c>
    </row>
    <row r="2230" spans="27:91">
      <c r="AA2230" s="38">
        <v>43613</v>
      </c>
      <c r="AB2230" s="12">
        <v>126.398296458481</v>
      </c>
      <c r="AE2230" s="15">
        <v>43579</v>
      </c>
      <c r="AF2230">
        <v>133.951269549128</v>
      </c>
      <c r="AI2230" s="15">
        <v>43979</v>
      </c>
      <c r="AJ2230">
        <v>92.262069868841095</v>
      </c>
      <c r="AK2230" s="15">
        <v>43679</v>
      </c>
      <c r="AL2230">
        <v>122.27306397746</v>
      </c>
      <c r="AN2230" s="15">
        <v>43679</v>
      </c>
      <c r="AO2230">
        <v>-11.5331930905938</v>
      </c>
      <c r="AP2230" s="15">
        <v>43621</v>
      </c>
      <c r="AQ2230">
        <v>20.631421034837999</v>
      </c>
      <c r="AR2230" s="15">
        <v>43528</v>
      </c>
      <c r="AS2230">
        <v>36.599448690425803</v>
      </c>
      <c r="AT2230" s="15">
        <v>43511</v>
      </c>
      <c r="AU2230">
        <v>26.2616800121185</v>
      </c>
      <c r="AV2230" s="15">
        <v>43476</v>
      </c>
      <c r="AW2230">
        <v>50.548719811746501</v>
      </c>
      <c r="AY2230" s="38">
        <v>42406</v>
      </c>
      <c r="AZ2230">
        <f t="shared" si="438"/>
        <v>0</v>
      </c>
      <c r="BA2230" s="40">
        <v>42406</v>
      </c>
      <c r="BB2230">
        <f t="shared" si="439"/>
        <v>18.591421034838</v>
      </c>
      <c r="BC2230" s="40">
        <v>42406</v>
      </c>
      <c r="BD2230">
        <f t="shared" si="440"/>
        <v>67.1588973808514</v>
      </c>
      <c r="BE2230" s="40">
        <v>42406</v>
      </c>
      <c r="BF2230">
        <f t="shared" si="441"/>
        <v>48.763360024237002</v>
      </c>
      <c r="BG2230" s="40">
        <v>42406</v>
      </c>
      <c r="BH2230">
        <f t="shared" si="442"/>
        <v>151.6461594352395</v>
      </c>
      <c r="BJ2230" s="40">
        <v>42406</v>
      </c>
      <c r="BK2230">
        <f t="shared" si="443"/>
        <v>286.15983787516592</v>
      </c>
      <c r="BL2230">
        <f>BK2230-MAX($BK$3:BK2230)</f>
        <v>-8.7583459362097642</v>
      </c>
      <c r="BO2230" s="15">
        <v>43679</v>
      </c>
      <c r="BP2230">
        <v>-11.5331930905938</v>
      </c>
      <c r="BQ2230" s="15">
        <v>43612</v>
      </c>
      <c r="BR2230">
        <v>20.582080534973802</v>
      </c>
      <c r="BS2230" s="15">
        <v>43514</v>
      </c>
      <c r="BT2230">
        <v>34.9694486904258</v>
      </c>
      <c r="BU2230" s="15">
        <v>43531</v>
      </c>
      <c r="BV2230">
        <v>22.108599307643701</v>
      </c>
      <c r="BW2230" s="15">
        <v>43495</v>
      </c>
      <c r="BX2230">
        <v>40.362935444416998</v>
      </c>
      <c r="BZ2230" s="40">
        <v>42406</v>
      </c>
      <c r="CA2230">
        <f t="shared" si="444"/>
        <v>0</v>
      </c>
      <c r="CB2230" s="40">
        <v>42406</v>
      </c>
      <c r="CC2230">
        <f t="shared" si="445"/>
        <v>16.812080534973799</v>
      </c>
      <c r="CD2230" s="40">
        <v>42406</v>
      </c>
      <c r="CE2230">
        <f t="shared" si="446"/>
        <v>34.579448690425799</v>
      </c>
      <c r="CF2230" s="40">
        <v>42406</v>
      </c>
      <c r="CG2230">
        <f t="shared" si="447"/>
        <v>44.217198615287401</v>
      </c>
      <c r="CH2230" s="40">
        <v>42406</v>
      </c>
      <c r="CI2230">
        <f t="shared" si="448"/>
        <v>121.088806333251</v>
      </c>
      <c r="CK2230" s="40">
        <v>42406</v>
      </c>
      <c r="CL2230">
        <f t="shared" si="449"/>
        <v>216.69753417393798</v>
      </c>
      <c r="CM2230">
        <f>CL2230-MAX($CL$3:CL2230)</f>
        <v>-4.4483459362098188</v>
      </c>
    </row>
    <row r="2231" spans="27:91">
      <c r="AA2231" s="38">
        <v>43614</v>
      </c>
      <c r="AB2231" s="12">
        <v>125.948296458481</v>
      </c>
      <c r="AE2231" s="15">
        <v>43580</v>
      </c>
      <c r="AF2231">
        <v>133.951269549128</v>
      </c>
      <c r="AI2231" s="15">
        <v>43980</v>
      </c>
      <c r="AJ2231">
        <v>92.432069868841097</v>
      </c>
      <c r="AK2231" s="15">
        <v>43682</v>
      </c>
      <c r="AL2231">
        <v>119.97306397746</v>
      </c>
      <c r="AN2231" s="15">
        <v>43682</v>
      </c>
      <c r="AO2231">
        <v>-11.5331930905938</v>
      </c>
      <c r="AP2231" s="15">
        <v>43623</v>
      </c>
      <c r="AQ2231">
        <v>20.741421034838002</v>
      </c>
      <c r="AR2231" s="15">
        <v>43529</v>
      </c>
      <c r="AS2231">
        <v>36.599448690425803</v>
      </c>
      <c r="AT2231" s="15">
        <v>43514</v>
      </c>
      <c r="AU2231">
        <v>26.2616800121185</v>
      </c>
      <c r="AV2231" s="15">
        <v>43479</v>
      </c>
      <c r="AW2231">
        <v>50.548719811746501</v>
      </c>
      <c r="AY2231" s="38">
        <v>42407</v>
      </c>
      <c r="AZ2231">
        <f t="shared" si="438"/>
        <v>0</v>
      </c>
      <c r="BA2231" s="40">
        <v>42407</v>
      </c>
      <c r="BB2231">
        <f t="shared" si="439"/>
        <v>18.591421034838</v>
      </c>
      <c r="BC2231" s="40">
        <v>42407</v>
      </c>
      <c r="BD2231">
        <f t="shared" si="440"/>
        <v>67.1588973808514</v>
      </c>
      <c r="BE2231" s="40">
        <v>42407</v>
      </c>
      <c r="BF2231">
        <f t="shared" si="441"/>
        <v>48.763360024237002</v>
      </c>
      <c r="BG2231" s="40">
        <v>42407</v>
      </c>
      <c r="BH2231">
        <f t="shared" si="442"/>
        <v>151.6461594352395</v>
      </c>
      <c r="BJ2231" s="40">
        <v>42407</v>
      </c>
      <c r="BK2231">
        <f t="shared" si="443"/>
        <v>286.15983787516592</v>
      </c>
      <c r="BL2231">
        <f>BK2231-MAX($BK$3:BK2231)</f>
        <v>-8.7583459362097642</v>
      </c>
      <c r="BO2231" s="15">
        <v>43682</v>
      </c>
      <c r="BP2231">
        <v>-11.5331930905938</v>
      </c>
      <c r="BQ2231" s="15">
        <v>43613</v>
      </c>
      <c r="BR2231">
        <v>20.602080534973801</v>
      </c>
      <c r="BS2231" s="15">
        <v>43515</v>
      </c>
      <c r="BT2231">
        <v>34.9694486904258</v>
      </c>
      <c r="BU2231" s="15">
        <v>43532</v>
      </c>
      <c r="BV2231">
        <v>22.108599307643701</v>
      </c>
      <c r="BW2231" s="15">
        <v>43496</v>
      </c>
      <c r="BX2231">
        <v>40.362935444416998</v>
      </c>
      <c r="BZ2231" s="40">
        <v>42407</v>
      </c>
      <c r="CA2231">
        <f t="shared" si="444"/>
        <v>0</v>
      </c>
      <c r="CB2231" s="40">
        <v>42407</v>
      </c>
      <c r="CC2231">
        <f t="shared" si="445"/>
        <v>16.812080534973799</v>
      </c>
      <c r="CD2231" s="40">
        <v>42407</v>
      </c>
      <c r="CE2231">
        <f t="shared" si="446"/>
        <v>34.579448690425799</v>
      </c>
      <c r="CF2231" s="40">
        <v>42407</v>
      </c>
      <c r="CG2231">
        <f t="shared" si="447"/>
        <v>44.217198615287401</v>
      </c>
      <c r="CH2231" s="40">
        <v>42407</v>
      </c>
      <c r="CI2231">
        <f t="shared" si="448"/>
        <v>121.088806333251</v>
      </c>
      <c r="CK2231" s="40">
        <v>42407</v>
      </c>
      <c r="CL2231">
        <f t="shared" si="449"/>
        <v>216.69753417393798</v>
      </c>
      <c r="CM2231">
        <f>CL2231-MAX($CL$3:CL2231)</f>
        <v>-4.4483459362098188</v>
      </c>
    </row>
    <row r="2232" spans="27:91">
      <c r="AA2232" s="38">
        <v>43615</v>
      </c>
      <c r="AB2232" s="12">
        <v>126.788296458481</v>
      </c>
      <c r="AE2232" s="15">
        <v>43581</v>
      </c>
      <c r="AF2232">
        <v>133.951269549128</v>
      </c>
      <c r="AI2232" s="15">
        <v>43983</v>
      </c>
      <c r="AJ2232">
        <v>91.012069868841095</v>
      </c>
      <c r="AK2232" s="15">
        <v>43696</v>
      </c>
      <c r="AL2232">
        <v>119.97306397746</v>
      </c>
      <c r="AN2232" s="15">
        <v>43683</v>
      </c>
      <c r="AO2232">
        <v>-11.5331930905938</v>
      </c>
      <c r="AP2232" s="15">
        <v>43626</v>
      </c>
      <c r="AQ2232">
        <v>20.761421034838001</v>
      </c>
      <c r="AR2232" s="15">
        <v>43530</v>
      </c>
      <c r="AS2232">
        <v>36.599448690425803</v>
      </c>
      <c r="AT2232" s="15">
        <v>43515</v>
      </c>
      <c r="AU2232">
        <v>26.2616800121185</v>
      </c>
      <c r="AV2232" s="15">
        <v>43480</v>
      </c>
      <c r="AW2232">
        <v>50.548719811746501</v>
      </c>
      <c r="AY2232" s="38">
        <v>42408</v>
      </c>
      <c r="AZ2232">
        <f t="shared" si="438"/>
        <v>0</v>
      </c>
      <c r="BA2232" s="40">
        <v>42408</v>
      </c>
      <c r="BB2232">
        <f t="shared" si="439"/>
        <v>18.591421034838</v>
      </c>
      <c r="BC2232" s="40">
        <v>42408</v>
      </c>
      <c r="BD2232">
        <f t="shared" si="440"/>
        <v>67.1588973808514</v>
      </c>
      <c r="BE2232" s="40">
        <v>42408</v>
      </c>
      <c r="BF2232">
        <f t="shared" si="441"/>
        <v>48.763360024237002</v>
      </c>
      <c r="BG2232" s="40">
        <v>42408</v>
      </c>
      <c r="BH2232">
        <f t="shared" si="442"/>
        <v>151.6461594352395</v>
      </c>
      <c r="BJ2232" s="40">
        <v>42408</v>
      </c>
      <c r="BK2232">
        <f t="shared" si="443"/>
        <v>286.15983787516592</v>
      </c>
      <c r="BL2232">
        <f>BK2232-MAX($BK$3:BK2232)</f>
        <v>-8.7583459362097642</v>
      </c>
      <c r="BO2232" s="15">
        <v>43683</v>
      </c>
      <c r="BP2232">
        <v>-11.5331930905938</v>
      </c>
      <c r="BQ2232" s="15">
        <v>43614</v>
      </c>
      <c r="BR2232">
        <v>20.472080534973799</v>
      </c>
      <c r="BS2232" s="15">
        <v>43516</v>
      </c>
      <c r="BT2232">
        <v>34.9694486904258</v>
      </c>
      <c r="BU2232" s="15">
        <v>43535</v>
      </c>
      <c r="BV2232">
        <v>22.108599307643701</v>
      </c>
      <c r="BW2232" s="15">
        <v>43497</v>
      </c>
      <c r="BX2232">
        <v>40.362935444416998</v>
      </c>
      <c r="BZ2232" s="40">
        <v>42408</v>
      </c>
      <c r="CA2232">
        <f t="shared" si="444"/>
        <v>0</v>
      </c>
      <c r="CB2232" s="40">
        <v>42408</v>
      </c>
      <c r="CC2232">
        <f t="shared" si="445"/>
        <v>16.812080534973799</v>
      </c>
      <c r="CD2232" s="40">
        <v>42408</v>
      </c>
      <c r="CE2232">
        <f t="shared" si="446"/>
        <v>34.579448690425799</v>
      </c>
      <c r="CF2232" s="40">
        <v>42408</v>
      </c>
      <c r="CG2232">
        <f t="shared" si="447"/>
        <v>44.217198615287401</v>
      </c>
      <c r="CH2232" s="40">
        <v>42408</v>
      </c>
      <c r="CI2232">
        <f t="shared" si="448"/>
        <v>121.088806333251</v>
      </c>
      <c r="CK2232" s="40">
        <v>42408</v>
      </c>
      <c r="CL2232">
        <f t="shared" si="449"/>
        <v>216.69753417393798</v>
      </c>
      <c r="CM2232">
        <f>CL2232-MAX($CL$3:CL2232)</f>
        <v>-4.4483459362098188</v>
      </c>
    </row>
    <row r="2233" spans="27:91">
      <c r="AA2233" s="38">
        <v>43616</v>
      </c>
      <c r="AB2233" s="12">
        <v>126.428296458481</v>
      </c>
      <c r="AE2233" s="15">
        <v>43584</v>
      </c>
      <c r="AF2233">
        <v>133.951269549128</v>
      </c>
      <c r="AI2233" s="15">
        <v>43990</v>
      </c>
      <c r="AJ2233">
        <v>91.012069868841095</v>
      </c>
      <c r="AK2233" s="15">
        <v>43697</v>
      </c>
      <c r="AL2233">
        <v>120.10306397746</v>
      </c>
      <c r="AN2233" s="15">
        <v>43684</v>
      </c>
      <c r="AO2233">
        <v>-11.5331930905938</v>
      </c>
      <c r="AP2233" s="15">
        <v>43627</v>
      </c>
      <c r="AQ2233">
        <v>20.781421034838001</v>
      </c>
      <c r="AR2233" s="15">
        <v>43531</v>
      </c>
      <c r="AS2233">
        <v>36.599448690425803</v>
      </c>
      <c r="AT2233" s="15">
        <v>43516</v>
      </c>
      <c r="AU2233">
        <v>26.2616800121185</v>
      </c>
      <c r="AV2233" s="15">
        <v>43481</v>
      </c>
      <c r="AW2233">
        <v>50.548719811746501</v>
      </c>
      <c r="AY2233" s="38">
        <v>42409</v>
      </c>
      <c r="AZ2233">
        <f t="shared" si="438"/>
        <v>0</v>
      </c>
      <c r="BA2233" s="40">
        <v>42409</v>
      </c>
      <c r="BB2233">
        <f t="shared" si="439"/>
        <v>18.591421034838</v>
      </c>
      <c r="BC2233" s="40">
        <v>42409</v>
      </c>
      <c r="BD2233">
        <f t="shared" si="440"/>
        <v>67.1588973808514</v>
      </c>
      <c r="BE2233" s="40">
        <v>42409</v>
      </c>
      <c r="BF2233">
        <f t="shared" si="441"/>
        <v>48.763360024237002</v>
      </c>
      <c r="BG2233" s="40">
        <v>42409</v>
      </c>
      <c r="BH2233">
        <f t="shared" si="442"/>
        <v>151.6461594352395</v>
      </c>
      <c r="BJ2233" s="40">
        <v>42409</v>
      </c>
      <c r="BK2233">
        <f t="shared" si="443"/>
        <v>286.15983787516592</v>
      </c>
      <c r="BL2233">
        <f>BK2233-MAX($BK$3:BK2233)</f>
        <v>-8.7583459362097642</v>
      </c>
      <c r="BO2233" s="15">
        <v>43684</v>
      </c>
      <c r="BP2233">
        <v>-11.5331930905938</v>
      </c>
      <c r="BQ2233" s="15">
        <v>43615</v>
      </c>
      <c r="BR2233">
        <v>20.762080534973801</v>
      </c>
      <c r="BS2233" s="15">
        <v>43517</v>
      </c>
      <c r="BT2233">
        <v>34.9694486904258</v>
      </c>
      <c r="BU2233" s="15">
        <v>43536</v>
      </c>
      <c r="BV2233">
        <v>22.108599307643701</v>
      </c>
      <c r="BW2233" s="15">
        <v>43503</v>
      </c>
      <c r="BX2233">
        <v>40.362935444416998</v>
      </c>
      <c r="BZ2233" s="40">
        <v>42409</v>
      </c>
      <c r="CA2233">
        <f t="shared" si="444"/>
        <v>0</v>
      </c>
      <c r="CB2233" s="40">
        <v>42409</v>
      </c>
      <c r="CC2233">
        <f t="shared" si="445"/>
        <v>16.812080534973799</v>
      </c>
      <c r="CD2233" s="40">
        <v>42409</v>
      </c>
      <c r="CE2233">
        <f t="shared" si="446"/>
        <v>34.579448690425799</v>
      </c>
      <c r="CF2233" s="40">
        <v>42409</v>
      </c>
      <c r="CG2233">
        <f t="shared" si="447"/>
        <v>44.217198615287401</v>
      </c>
      <c r="CH2233" s="40">
        <v>42409</v>
      </c>
      <c r="CI2233">
        <f t="shared" si="448"/>
        <v>121.088806333251</v>
      </c>
      <c r="CK2233" s="40">
        <v>42409</v>
      </c>
      <c r="CL2233">
        <f t="shared" si="449"/>
        <v>216.69753417393798</v>
      </c>
      <c r="CM2233">
        <f>CL2233-MAX($CL$3:CL2233)</f>
        <v>-4.4483459362098188</v>
      </c>
    </row>
    <row r="2234" spans="27:91">
      <c r="AA2234" s="38">
        <v>43619</v>
      </c>
      <c r="AB2234" s="12">
        <v>126.958296458481</v>
      </c>
      <c r="AE2234" s="15">
        <v>43585</v>
      </c>
      <c r="AF2234">
        <v>133.951269549128</v>
      </c>
      <c r="AI2234" s="15">
        <v>43991</v>
      </c>
      <c r="AJ2234">
        <v>91.112069868841104</v>
      </c>
      <c r="AK2234" s="15">
        <v>43698</v>
      </c>
      <c r="AL2234">
        <v>120.07306397746</v>
      </c>
      <c r="AN2234" s="15">
        <v>43685</v>
      </c>
      <c r="AO2234">
        <v>-11.5331930905938</v>
      </c>
      <c r="AP2234" s="15">
        <v>43628</v>
      </c>
      <c r="AQ2234">
        <v>20.841421034838</v>
      </c>
      <c r="AR2234" s="15">
        <v>43532</v>
      </c>
      <c r="AS2234">
        <v>36.599448690425803</v>
      </c>
      <c r="AT2234" s="15">
        <v>43517</v>
      </c>
      <c r="AU2234">
        <v>26.2616800121185</v>
      </c>
      <c r="AV2234" s="15">
        <v>43482</v>
      </c>
      <c r="AW2234">
        <v>50.548719811746501</v>
      </c>
      <c r="AY2234" s="38">
        <v>42410</v>
      </c>
      <c r="AZ2234">
        <f t="shared" si="438"/>
        <v>0</v>
      </c>
      <c r="BA2234" s="40">
        <v>42410</v>
      </c>
      <c r="BB2234">
        <f t="shared" si="439"/>
        <v>18.591421034838</v>
      </c>
      <c r="BC2234" s="40">
        <v>42410</v>
      </c>
      <c r="BD2234">
        <f t="shared" si="440"/>
        <v>67.1588973808514</v>
      </c>
      <c r="BE2234" s="40">
        <v>42410</v>
      </c>
      <c r="BF2234">
        <f t="shared" si="441"/>
        <v>48.763360024237002</v>
      </c>
      <c r="BG2234" s="40">
        <v>42410</v>
      </c>
      <c r="BH2234">
        <f t="shared" si="442"/>
        <v>151.6461594352395</v>
      </c>
      <c r="BJ2234" s="40">
        <v>42410</v>
      </c>
      <c r="BK2234">
        <f t="shared" si="443"/>
        <v>286.15983787516592</v>
      </c>
      <c r="BL2234">
        <f>BK2234-MAX($BK$3:BK2234)</f>
        <v>-8.7583459362097642</v>
      </c>
      <c r="BO2234" s="15">
        <v>43685</v>
      </c>
      <c r="BP2234">
        <v>-11.5331930905938</v>
      </c>
      <c r="BQ2234" s="15">
        <v>43616</v>
      </c>
      <c r="BR2234">
        <v>20.622080534973801</v>
      </c>
      <c r="BS2234" s="15">
        <v>43518</v>
      </c>
      <c r="BT2234">
        <v>34.9694486904258</v>
      </c>
      <c r="BU2234" s="15">
        <v>43537</v>
      </c>
      <c r="BV2234">
        <v>22.108599307643701</v>
      </c>
      <c r="BW2234" s="15">
        <v>43504</v>
      </c>
      <c r="BX2234">
        <v>40.362935444416998</v>
      </c>
      <c r="BZ2234" s="40">
        <v>42410</v>
      </c>
      <c r="CA2234">
        <f t="shared" si="444"/>
        <v>0</v>
      </c>
      <c r="CB2234" s="40">
        <v>42410</v>
      </c>
      <c r="CC2234">
        <f t="shared" si="445"/>
        <v>16.812080534973799</v>
      </c>
      <c r="CD2234" s="40">
        <v>42410</v>
      </c>
      <c r="CE2234">
        <f t="shared" si="446"/>
        <v>34.579448690425799</v>
      </c>
      <c r="CF2234" s="40">
        <v>42410</v>
      </c>
      <c r="CG2234">
        <f t="shared" si="447"/>
        <v>44.217198615287401</v>
      </c>
      <c r="CH2234" s="40">
        <v>42410</v>
      </c>
      <c r="CI2234">
        <f t="shared" si="448"/>
        <v>121.088806333251</v>
      </c>
      <c r="CK2234" s="40">
        <v>42410</v>
      </c>
      <c r="CL2234">
        <f t="shared" si="449"/>
        <v>216.69753417393798</v>
      </c>
      <c r="CM2234">
        <f>CL2234-MAX($CL$3:CL2234)</f>
        <v>-4.4483459362098188</v>
      </c>
    </row>
    <row r="2235" spans="27:91">
      <c r="AA2235" s="38">
        <v>43620</v>
      </c>
      <c r="AB2235" s="12">
        <v>126.96336042991901</v>
      </c>
      <c r="AE2235" s="15">
        <v>43587</v>
      </c>
      <c r="AF2235">
        <v>133.951269549128</v>
      </c>
      <c r="AI2235" s="15">
        <v>43992</v>
      </c>
      <c r="AJ2235">
        <v>91.142069868841105</v>
      </c>
      <c r="AK2235" s="15">
        <v>43699</v>
      </c>
      <c r="AL2235">
        <v>120.17306397746</v>
      </c>
      <c r="AN2235" s="15">
        <v>43686</v>
      </c>
      <c r="AO2235">
        <v>-11.5331930905938</v>
      </c>
      <c r="AP2235" s="15">
        <v>43629</v>
      </c>
      <c r="AQ2235">
        <v>21.021421034837999</v>
      </c>
      <c r="AR2235" s="15">
        <v>43535</v>
      </c>
      <c r="AS2235">
        <v>36.599448690425803</v>
      </c>
      <c r="AT2235" s="15">
        <v>43518</v>
      </c>
      <c r="AU2235">
        <v>26.2616800121185</v>
      </c>
      <c r="AV2235" s="15">
        <v>43483</v>
      </c>
      <c r="AW2235">
        <v>50.548719811746501</v>
      </c>
      <c r="AY2235" s="38">
        <v>42411</v>
      </c>
      <c r="AZ2235">
        <f t="shared" si="438"/>
        <v>0</v>
      </c>
      <c r="BA2235" s="40">
        <v>42411</v>
      </c>
      <c r="BB2235">
        <f t="shared" si="439"/>
        <v>18.591421034838</v>
      </c>
      <c r="BC2235" s="40">
        <v>42411</v>
      </c>
      <c r="BD2235">
        <f t="shared" si="440"/>
        <v>66.778897380851404</v>
      </c>
      <c r="BE2235" s="40">
        <v>42411</v>
      </c>
      <c r="BF2235">
        <f t="shared" si="441"/>
        <v>48.763360024237002</v>
      </c>
      <c r="BG2235" s="40">
        <v>42411</v>
      </c>
      <c r="BH2235">
        <f t="shared" si="442"/>
        <v>151.6461594352395</v>
      </c>
      <c r="BJ2235" s="40">
        <v>42411</v>
      </c>
      <c r="BK2235">
        <f t="shared" si="443"/>
        <v>285.77983787516592</v>
      </c>
      <c r="BL2235">
        <f>BK2235-MAX($BK$3:BK2235)</f>
        <v>-9.1383459362097597</v>
      </c>
      <c r="BO2235" s="15">
        <v>43686</v>
      </c>
      <c r="BP2235">
        <v>-11.5331930905938</v>
      </c>
      <c r="BQ2235" s="15">
        <v>43619</v>
      </c>
      <c r="BR2235">
        <v>20.792080534973799</v>
      </c>
      <c r="BS2235" s="15">
        <v>43521</v>
      </c>
      <c r="BT2235">
        <v>34.9694486904258</v>
      </c>
      <c r="BU2235" s="15">
        <v>43538</v>
      </c>
      <c r="BV2235">
        <v>22.108599307643701</v>
      </c>
      <c r="BW2235" s="15">
        <v>43507</v>
      </c>
      <c r="BX2235">
        <v>40.362935444416998</v>
      </c>
      <c r="BZ2235" s="40">
        <v>42411</v>
      </c>
      <c r="CA2235">
        <f t="shared" si="444"/>
        <v>0</v>
      </c>
      <c r="CB2235" s="40">
        <v>42411</v>
      </c>
      <c r="CC2235">
        <f t="shared" si="445"/>
        <v>16.812080534973799</v>
      </c>
      <c r="CD2235" s="40">
        <v>42411</v>
      </c>
      <c r="CE2235">
        <f t="shared" si="446"/>
        <v>34.579448690425799</v>
      </c>
      <c r="CF2235" s="40">
        <v>42411</v>
      </c>
      <c r="CG2235">
        <f t="shared" si="447"/>
        <v>44.217198615287401</v>
      </c>
      <c r="CH2235" s="40">
        <v>42411</v>
      </c>
      <c r="CI2235">
        <f t="shared" si="448"/>
        <v>121.088806333251</v>
      </c>
      <c r="CK2235" s="40">
        <v>42411</v>
      </c>
      <c r="CL2235">
        <f t="shared" si="449"/>
        <v>216.69753417393798</v>
      </c>
      <c r="CM2235">
        <f>CL2235-MAX($CL$3:CL2235)</f>
        <v>-4.4483459362098188</v>
      </c>
    </row>
    <row r="2236" spans="27:91">
      <c r="AA2236" s="38">
        <v>43621</v>
      </c>
      <c r="AB2236" s="12">
        <v>127.558296458481</v>
      </c>
      <c r="AE2236" s="15">
        <v>43588</v>
      </c>
      <c r="AF2236">
        <v>133.951269549128</v>
      </c>
      <c r="AI2236" s="15">
        <v>43993</v>
      </c>
      <c r="AJ2236">
        <v>91.112069868841104</v>
      </c>
      <c r="AK2236" s="15">
        <v>43700</v>
      </c>
      <c r="AL2236">
        <v>120.17306397746</v>
      </c>
      <c r="AN2236" s="15">
        <v>43689</v>
      </c>
      <c r="AO2236">
        <v>-11.5331930905938</v>
      </c>
      <c r="AP2236" s="15">
        <v>43630</v>
      </c>
      <c r="AQ2236">
        <v>21.241421034838002</v>
      </c>
      <c r="AR2236" s="15">
        <v>43536</v>
      </c>
      <c r="AS2236">
        <v>36.599448690425803</v>
      </c>
      <c r="AT2236" s="15">
        <v>43521</v>
      </c>
      <c r="AU2236">
        <v>26.2616800121185</v>
      </c>
      <c r="AV2236" s="15">
        <v>43486</v>
      </c>
      <c r="AW2236">
        <v>50.548719811746501</v>
      </c>
      <c r="AY2236" s="38">
        <v>42412</v>
      </c>
      <c r="AZ2236">
        <f t="shared" si="438"/>
        <v>0</v>
      </c>
      <c r="BA2236" s="40">
        <v>42412</v>
      </c>
      <c r="BB2236">
        <f t="shared" si="439"/>
        <v>18.591421034838</v>
      </c>
      <c r="BC2236" s="40">
        <v>42412</v>
      </c>
      <c r="BD2236">
        <f t="shared" si="440"/>
        <v>66.578897380851402</v>
      </c>
      <c r="BE2236" s="40">
        <v>42412</v>
      </c>
      <c r="BF2236">
        <f t="shared" si="441"/>
        <v>48.763360024237002</v>
      </c>
      <c r="BG2236" s="40">
        <v>42412</v>
      </c>
      <c r="BH2236">
        <f t="shared" si="442"/>
        <v>151.6461594352395</v>
      </c>
      <c r="BJ2236" s="40">
        <v>42412</v>
      </c>
      <c r="BK2236">
        <f t="shared" si="443"/>
        <v>285.57983787516588</v>
      </c>
      <c r="BL2236">
        <f>BK2236-MAX($BK$3:BK2236)</f>
        <v>-9.3383459362098051</v>
      </c>
      <c r="BO2236" s="15">
        <v>43689</v>
      </c>
      <c r="BP2236">
        <v>-11.5331930905938</v>
      </c>
      <c r="BQ2236" s="15">
        <v>43620</v>
      </c>
      <c r="BR2236">
        <v>20.8020805349738</v>
      </c>
      <c r="BS2236" s="15">
        <v>43522</v>
      </c>
      <c r="BT2236">
        <v>34.9694486904258</v>
      </c>
      <c r="BU2236" s="15">
        <v>43539</v>
      </c>
      <c r="BV2236">
        <v>22.108599307643701</v>
      </c>
      <c r="BW2236" s="15">
        <v>43508</v>
      </c>
      <c r="BX2236">
        <v>40.362935444416998</v>
      </c>
      <c r="BZ2236" s="40">
        <v>42412</v>
      </c>
      <c r="CA2236">
        <f t="shared" si="444"/>
        <v>0</v>
      </c>
      <c r="CB2236" s="40">
        <v>42412</v>
      </c>
      <c r="CC2236">
        <f t="shared" si="445"/>
        <v>16.812080534973799</v>
      </c>
      <c r="CD2236" s="40">
        <v>42412</v>
      </c>
      <c r="CE2236">
        <f t="shared" si="446"/>
        <v>34.579448690425799</v>
      </c>
      <c r="CF2236" s="40">
        <v>42412</v>
      </c>
      <c r="CG2236">
        <f t="shared" si="447"/>
        <v>44.217198615287401</v>
      </c>
      <c r="CH2236" s="40">
        <v>42412</v>
      </c>
      <c r="CI2236">
        <f t="shared" si="448"/>
        <v>121.088806333251</v>
      </c>
      <c r="CK2236" s="40">
        <v>42412</v>
      </c>
      <c r="CL2236">
        <f t="shared" si="449"/>
        <v>216.69753417393798</v>
      </c>
      <c r="CM2236">
        <f>CL2236-MAX($CL$3:CL2236)</f>
        <v>-4.4483459362098188</v>
      </c>
    </row>
    <row r="2237" spans="27:91">
      <c r="AA2237" s="38">
        <v>43623</v>
      </c>
      <c r="AB2237" s="12">
        <v>128.038296458481</v>
      </c>
      <c r="AE2237" s="15">
        <v>43592</v>
      </c>
      <c r="AF2237">
        <v>133.951269549128</v>
      </c>
      <c r="AI2237" s="15">
        <v>43994</v>
      </c>
      <c r="AJ2237">
        <v>90.052069868841102</v>
      </c>
      <c r="AK2237" s="15">
        <v>43703</v>
      </c>
      <c r="AL2237">
        <v>119.88306397746</v>
      </c>
      <c r="AN2237" s="15">
        <v>43690</v>
      </c>
      <c r="AO2237">
        <v>-11.5331930905938</v>
      </c>
      <c r="AP2237" s="15">
        <v>43633</v>
      </c>
      <c r="AQ2237">
        <v>21.321421034838</v>
      </c>
      <c r="AR2237" s="15">
        <v>43537</v>
      </c>
      <c r="AS2237">
        <v>36.599448690425803</v>
      </c>
      <c r="AT2237" s="15">
        <v>43522</v>
      </c>
      <c r="AU2237">
        <v>26.2616800121185</v>
      </c>
      <c r="AV2237" s="15">
        <v>43487</v>
      </c>
      <c r="AW2237">
        <v>50.548719811746501</v>
      </c>
      <c r="AY2237" s="38">
        <v>42413</v>
      </c>
      <c r="AZ2237">
        <f t="shared" si="438"/>
        <v>0</v>
      </c>
      <c r="BA2237" s="40">
        <v>42413</v>
      </c>
      <c r="BB2237">
        <f t="shared" si="439"/>
        <v>18.591421034838</v>
      </c>
      <c r="BC2237" s="40">
        <v>42413</v>
      </c>
      <c r="BD2237">
        <f t="shared" si="440"/>
        <v>66.578897380851402</v>
      </c>
      <c r="BE2237" s="40">
        <v>42413</v>
      </c>
      <c r="BF2237">
        <f t="shared" si="441"/>
        <v>48.763360024237002</v>
      </c>
      <c r="BG2237" s="40">
        <v>42413</v>
      </c>
      <c r="BH2237">
        <f t="shared" si="442"/>
        <v>151.6461594352395</v>
      </c>
      <c r="BJ2237" s="40">
        <v>42413</v>
      </c>
      <c r="BK2237">
        <f t="shared" si="443"/>
        <v>285.57983787516588</v>
      </c>
      <c r="BL2237">
        <f>BK2237-MAX($BK$3:BK2237)</f>
        <v>-9.3383459362098051</v>
      </c>
      <c r="BO2237" s="15">
        <v>43690</v>
      </c>
      <c r="BP2237">
        <v>-11.5331930905938</v>
      </c>
      <c r="BQ2237" s="15">
        <v>43621</v>
      </c>
      <c r="BR2237">
        <v>20.992080534973802</v>
      </c>
      <c r="BS2237" s="15">
        <v>43523</v>
      </c>
      <c r="BT2237">
        <v>34.9694486904258</v>
      </c>
      <c r="BU2237" s="15">
        <v>43542</v>
      </c>
      <c r="BV2237">
        <v>22.108599307643701</v>
      </c>
      <c r="BW2237" s="15">
        <v>43509</v>
      </c>
      <c r="BX2237">
        <v>40.362935444416998</v>
      </c>
      <c r="BZ2237" s="40">
        <v>42413</v>
      </c>
      <c r="CA2237">
        <f t="shared" si="444"/>
        <v>0</v>
      </c>
      <c r="CB2237" s="40">
        <v>42413</v>
      </c>
      <c r="CC2237">
        <f t="shared" si="445"/>
        <v>16.812080534973799</v>
      </c>
      <c r="CD2237" s="40">
        <v>42413</v>
      </c>
      <c r="CE2237">
        <f t="shared" si="446"/>
        <v>34.579448690425799</v>
      </c>
      <c r="CF2237" s="40">
        <v>42413</v>
      </c>
      <c r="CG2237">
        <f t="shared" si="447"/>
        <v>44.217198615287401</v>
      </c>
      <c r="CH2237" s="40">
        <v>42413</v>
      </c>
      <c r="CI2237">
        <f t="shared" si="448"/>
        <v>121.088806333251</v>
      </c>
      <c r="CK2237" s="40">
        <v>42413</v>
      </c>
      <c r="CL2237">
        <f t="shared" si="449"/>
        <v>216.69753417393798</v>
      </c>
      <c r="CM2237">
        <f>CL2237-MAX($CL$3:CL2237)</f>
        <v>-4.4483459362098188</v>
      </c>
    </row>
    <row r="2238" spans="27:91">
      <c r="AA2238" s="38">
        <v>43626</v>
      </c>
      <c r="AB2238" s="12">
        <v>128.45829645848099</v>
      </c>
      <c r="AE2238" s="15">
        <v>43593</v>
      </c>
      <c r="AF2238">
        <v>133.951269549128</v>
      </c>
      <c r="AI2238" s="15">
        <v>44018</v>
      </c>
      <c r="AJ2238">
        <v>90.052069868841102</v>
      </c>
      <c r="AK2238" s="15">
        <v>43704</v>
      </c>
      <c r="AL2238">
        <v>120.17306397746</v>
      </c>
      <c r="AN2238" s="15">
        <v>43691</v>
      </c>
      <c r="AO2238">
        <v>-11.5331930905938</v>
      </c>
      <c r="AP2238" s="15">
        <v>43634</v>
      </c>
      <c r="AQ2238">
        <v>21.331421034838002</v>
      </c>
      <c r="AR2238" s="15">
        <v>43538</v>
      </c>
      <c r="AS2238">
        <v>36.599448690425803</v>
      </c>
      <c r="AT2238" s="15">
        <v>43523</v>
      </c>
      <c r="AU2238">
        <v>26.2616800121185</v>
      </c>
      <c r="AV2238" s="15">
        <v>43488</v>
      </c>
      <c r="AW2238">
        <v>50.548719811746501</v>
      </c>
      <c r="AY2238" s="38">
        <v>42414</v>
      </c>
      <c r="AZ2238">
        <f t="shared" si="438"/>
        <v>0</v>
      </c>
      <c r="BA2238" s="40">
        <v>42414</v>
      </c>
      <c r="BB2238">
        <f t="shared" si="439"/>
        <v>18.591421034838</v>
      </c>
      <c r="BC2238" s="40">
        <v>42414</v>
      </c>
      <c r="BD2238">
        <f t="shared" si="440"/>
        <v>66.578897380851402</v>
      </c>
      <c r="BE2238" s="40">
        <v>42414</v>
      </c>
      <c r="BF2238">
        <f t="shared" si="441"/>
        <v>48.763360024237002</v>
      </c>
      <c r="BG2238" s="40">
        <v>42414</v>
      </c>
      <c r="BH2238">
        <f t="shared" si="442"/>
        <v>151.6461594352395</v>
      </c>
      <c r="BJ2238" s="40">
        <v>42414</v>
      </c>
      <c r="BK2238">
        <f t="shared" si="443"/>
        <v>285.57983787516588</v>
      </c>
      <c r="BL2238">
        <f>BK2238-MAX($BK$3:BK2238)</f>
        <v>-9.3383459362098051</v>
      </c>
      <c r="BO2238" s="15">
        <v>43691</v>
      </c>
      <c r="BP2238">
        <v>-11.5331930905938</v>
      </c>
      <c r="BQ2238" s="15">
        <v>43623</v>
      </c>
      <c r="BR2238">
        <v>21.102080534973801</v>
      </c>
      <c r="BS2238" s="15">
        <v>43524</v>
      </c>
      <c r="BT2238">
        <v>34.9694486904258</v>
      </c>
      <c r="BU2238" s="15">
        <v>43543</v>
      </c>
      <c r="BV2238">
        <v>22.108599307643701</v>
      </c>
      <c r="BW2238" s="15">
        <v>43510</v>
      </c>
      <c r="BX2238">
        <v>40.362935444416998</v>
      </c>
      <c r="BZ2238" s="40">
        <v>42414</v>
      </c>
      <c r="CA2238">
        <f t="shared" si="444"/>
        <v>0</v>
      </c>
      <c r="CB2238" s="40">
        <v>42414</v>
      </c>
      <c r="CC2238">
        <f t="shared" si="445"/>
        <v>16.812080534973799</v>
      </c>
      <c r="CD2238" s="40">
        <v>42414</v>
      </c>
      <c r="CE2238">
        <f t="shared" si="446"/>
        <v>34.579448690425799</v>
      </c>
      <c r="CF2238" s="40">
        <v>42414</v>
      </c>
      <c r="CG2238">
        <f t="shared" si="447"/>
        <v>44.217198615287401</v>
      </c>
      <c r="CH2238" s="40">
        <v>42414</v>
      </c>
      <c r="CI2238">
        <f t="shared" si="448"/>
        <v>121.088806333251</v>
      </c>
      <c r="CK2238" s="40">
        <v>42414</v>
      </c>
      <c r="CL2238">
        <f t="shared" si="449"/>
        <v>216.69753417393798</v>
      </c>
      <c r="CM2238">
        <f>CL2238-MAX($CL$3:CL2238)</f>
        <v>-4.4483459362098188</v>
      </c>
    </row>
    <row r="2239" spans="27:91">
      <c r="AA2239" s="38">
        <v>43627</v>
      </c>
      <c r="AB2239" s="12">
        <v>128.418296458481</v>
      </c>
      <c r="AE2239" s="15">
        <v>43594</v>
      </c>
      <c r="AF2239">
        <v>133.951269549128</v>
      </c>
      <c r="AI2239" s="15">
        <v>44019</v>
      </c>
      <c r="AJ2239">
        <v>89.8820698688411</v>
      </c>
      <c r="AK2239" s="15">
        <v>43705</v>
      </c>
      <c r="AL2239">
        <v>120.21306397746</v>
      </c>
      <c r="AN2239" s="15">
        <v>43693</v>
      </c>
      <c r="AO2239">
        <v>-11.5331930905938</v>
      </c>
      <c r="AP2239" s="15">
        <v>43635</v>
      </c>
      <c r="AQ2239">
        <v>21.251421034838</v>
      </c>
      <c r="AR2239" s="15">
        <v>43539</v>
      </c>
      <c r="AS2239">
        <v>36.599448690425803</v>
      </c>
      <c r="AT2239" s="15">
        <v>43524</v>
      </c>
      <c r="AU2239">
        <v>26.2616800121185</v>
      </c>
      <c r="AV2239" s="15">
        <v>43489</v>
      </c>
      <c r="AW2239">
        <v>50.548719811746501</v>
      </c>
      <c r="AY2239" s="38">
        <v>42415</v>
      </c>
      <c r="AZ2239">
        <f t="shared" si="438"/>
        <v>0</v>
      </c>
      <c r="BA2239" s="40">
        <v>42415</v>
      </c>
      <c r="BB2239">
        <f t="shared" si="439"/>
        <v>18.591421034838</v>
      </c>
      <c r="BC2239" s="40">
        <v>42415</v>
      </c>
      <c r="BD2239">
        <f t="shared" si="440"/>
        <v>67.2988973808514</v>
      </c>
      <c r="BE2239" s="40">
        <v>42415</v>
      </c>
      <c r="BF2239">
        <f t="shared" si="441"/>
        <v>48.763360024237002</v>
      </c>
      <c r="BG2239" s="40">
        <v>42415</v>
      </c>
      <c r="BH2239">
        <f t="shared" si="442"/>
        <v>151.6461594352395</v>
      </c>
      <c r="BJ2239" s="40">
        <v>42415</v>
      </c>
      <c r="BK2239">
        <f t="shared" si="443"/>
        <v>286.29983787516591</v>
      </c>
      <c r="BL2239">
        <f>BK2239-MAX($BK$3:BK2239)</f>
        <v>-8.6183459362097778</v>
      </c>
      <c r="BO2239" s="15">
        <v>43693</v>
      </c>
      <c r="BP2239">
        <v>-11.5331930905938</v>
      </c>
      <c r="BQ2239" s="15">
        <v>43626</v>
      </c>
      <c r="BR2239">
        <v>21.122080534973801</v>
      </c>
      <c r="BS2239" s="15">
        <v>43528</v>
      </c>
      <c r="BT2239">
        <v>34.9694486904258</v>
      </c>
      <c r="BU2239" s="15">
        <v>43544</v>
      </c>
      <c r="BV2239">
        <v>22.108599307643701</v>
      </c>
      <c r="BW2239" s="15">
        <v>43511</v>
      </c>
      <c r="BX2239">
        <v>40.362935444416998</v>
      </c>
      <c r="BZ2239" s="40">
        <v>42415</v>
      </c>
      <c r="CA2239">
        <f t="shared" si="444"/>
        <v>0</v>
      </c>
      <c r="CB2239" s="40">
        <v>42415</v>
      </c>
      <c r="CC2239">
        <f t="shared" si="445"/>
        <v>16.812080534973799</v>
      </c>
      <c r="CD2239" s="40">
        <v>42415</v>
      </c>
      <c r="CE2239">
        <f t="shared" si="446"/>
        <v>34.579448690425799</v>
      </c>
      <c r="CF2239" s="40">
        <v>42415</v>
      </c>
      <c r="CG2239">
        <f t="shared" si="447"/>
        <v>44.217198615287401</v>
      </c>
      <c r="CH2239" s="40">
        <v>42415</v>
      </c>
      <c r="CI2239">
        <f t="shared" si="448"/>
        <v>121.088806333251</v>
      </c>
      <c r="CK2239" s="40">
        <v>42415</v>
      </c>
      <c r="CL2239">
        <f t="shared" si="449"/>
        <v>216.69753417393798</v>
      </c>
      <c r="CM2239">
        <f>CL2239-MAX($CL$3:CL2239)</f>
        <v>-4.4483459362098188</v>
      </c>
    </row>
    <row r="2240" spans="27:91">
      <c r="AA2240" s="38">
        <v>43628</v>
      </c>
      <c r="AB2240" s="12">
        <v>128.57829645848099</v>
      </c>
      <c r="AE2240" s="15">
        <v>43595</v>
      </c>
      <c r="AF2240">
        <v>133.951269549128</v>
      </c>
      <c r="AI2240" s="15">
        <v>44020</v>
      </c>
      <c r="AJ2240">
        <v>89.912069868841101</v>
      </c>
      <c r="AK2240" s="15">
        <v>43706</v>
      </c>
      <c r="AL2240">
        <v>120.21306397746</v>
      </c>
      <c r="AN2240" s="15">
        <v>43696</v>
      </c>
      <c r="AO2240">
        <v>-11.5331930905938</v>
      </c>
      <c r="AP2240" s="15">
        <v>43636</v>
      </c>
      <c r="AQ2240">
        <v>21.491421034838002</v>
      </c>
      <c r="AR2240" s="15">
        <v>43542</v>
      </c>
      <c r="AS2240">
        <v>36.599448690425803</v>
      </c>
      <c r="AT2240" s="15">
        <v>43528</v>
      </c>
      <c r="AU2240">
        <v>26.2616800121185</v>
      </c>
      <c r="AV2240" s="15">
        <v>43490</v>
      </c>
      <c r="AW2240">
        <v>50.548719811746501</v>
      </c>
      <c r="AY2240" s="38">
        <v>42416</v>
      </c>
      <c r="AZ2240">
        <f t="shared" si="438"/>
        <v>0</v>
      </c>
      <c r="BA2240" s="40">
        <v>42416</v>
      </c>
      <c r="BB2240">
        <f t="shared" si="439"/>
        <v>18.591421034838</v>
      </c>
      <c r="BC2240" s="40">
        <v>42416</v>
      </c>
      <c r="BD2240">
        <f t="shared" si="440"/>
        <v>67.538897380851395</v>
      </c>
      <c r="BE2240" s="40">
        <v>42416</v>
      </c>
      <c r="BF2240">
        <f t="shared" si="441"/>
        <v>49.123360024237002</v>
      </c>
      <c r="BG2240" s="40">
        <v>42416</v>
      </c>
      <c r="BH2240">
        <f t="shared" si="442"/>
        <v>151.6461594352395</v>
      </c>
      <c r="BJ2240" s="40">
        <v>42416</v>
      </c>
      <c r="BK2240">
        <f t="shared" si="443"/>
        <v>286.89983787516587</v>
      </c>
      <c r="BL2240">
        <f>BK2240-MAX($BK$3:BK2240)</f>
        <v>-8.018345936209812</v>
      </c>
      <c r="BO2240" s="15">
        <v>43696</v>
      </c>
      <c r="BP2240">
        <v>-11.5331930905938</v>
      </c>
      <c r="BQ2240" s="15">
        <v>43627</v>
      </c>
      <c r="BR2240">
        <v>21.1420805349738</v>
      </c>
      <c r="BS2240" s="15">
        <v>43529</v>
      </c>
      <c r="BT2240">
        <v>34.9694486904258</v>
      </c>
      <c r="BU2240" s="15">
        <v>43545</v>
      </c>
      <c r="BV2240">
        <v>22.108599307643701</v>
      </c>
      <c r="BW2240" s="15">
        <v>43514</v>
      </c>
      <c r="BX2240">
        <v>40.362935444416998</v>
      </c>
      <c r="BZ2240" s="40">
        <v>42416</v>
      </c>
      <c r="CA2240">
        <f t="shared" si="444"/>
        <v>0</v>
      </c>
      <c r="CB2240" s="40">
        <v>42416</v>
      </c>
      <c r="CC2240">
        <f t="shared" si="445"/>
        <v>16.812080534973799</v>
      </c>
      <c r="CD2240" s="40">
        <v>42416</v>
      </c>
      <c r="CE2240">
        <f t="shared" si="446"/>
        <v>34.579448690425799</v>
      </c>
      <c r="CF2240" s="40">
        <v>42416</v>
      </c>
      <c r="CG2240">
        <f t="shared" si="447"/>
        <v>44.217198615287401</v>
      </c>
      <c r="CH2240" s="40">
        <v>42416</v>
      </c>
      <c r="CI2240">
        <f t="shared" si="448"/>
        <v>121.088806333251</v>
      </c>
      <c r="CK2240" s="40">
        <v>42416</v>
      </c>
      <c r="CL2240">
        <f t="shared" si="449"/>
        <v>216.69753417393798</v>
      </c>
      <c r="CM2240">
        <f>CL2240-MAX($CL$3:CL2240)</f>
        <v>-4.4483459362098188</v>
      </c>
    </row>
    <row r="2241" spans="27:91">
      <c r="AA2241" s="38">
        <v>43629</v>
      </c>
      <c r="AB2241" s="12">
        <v>128.96829645848101</v>
      </c>
      <c r="AE2241" s="15">
        <v>43598</v>
      </c>
      <c r="AF2241">
        <v>133.951269549128</v>
      </c>
      <c r="AI2241" s="15">
        <v>44021</v>
      </c>
      <c r="AJ2241">
        <v>90.172069868841106</v>
      </c>
      <c r="AK2241" s="15">
        <v>43707</v>
      </c>
      <c r="AL2241">
        <v>120.12306397746001</v>
      </c>
      <c r="AN2241" s="15">
        <v>43697</v>
      </c>
      <c r="AO2241">
        <v>-11.5331930905938</v>
      </c>
      <c r="AP2241" s="15">
        <v>43637</v>
      </c>
      <c r="AQ2241">
        <v>21.561421034837998</v>
      </c>
      <c r="AR2241" s="15">
        <v>43543</v>
      </c>
      <c r="AS2241">
        <v>36.599448690425803</v>
      </c>
      <c r="AT2241" s="15">
        <v>43529</v>
      </c>
      <c r="AU2241">
        <v>26.2616800121185</v>
      </c>
      <c r="AV2241" s="15">
        <v>43493</v>
      </c>
      <c r="AW2241">
        <v>50.548719811746501</v>
      </c>
      <c r="AY2241" s="38">
        <v>42417</v>
      </c>
      <c r="AZ2241">
        <f t="shared" si="438"/>
        <v>0</v>
      </c>
      <c r="BA2241" s="40">
        <v>42417</v>
      </c>
      <c r="BB2241">
        <f t="shared" si="439"/>
        <v>18.591421034838</v>
      </c>
      <c r="BC2241" s="40">
        <v>42417</v>
      </c>
      <c r="BD2241">
        <f t="shared" si="440"/>
        <v>67.6588973808514</v>
      </c>
      <c r="BE2241" s="40">
        <v>42417</v>
      </c>
      <c r="BF2241">
        <f t="shared" si="441"/>
        <v>49.343360024237001</v>
      </c>
      <c r="BG2241" s="40">
        <v>42417</v>
      </c>
      <c r="BH2241">
        <f t="shared" si="442"/>
        <v>151.6461594352395</v>
      </c>
      <c r="BJ2241" s="40">
        <v>42417</v>
      </c>
      <c r="BK2241">
        <f t="shared" si="443"/>
        <v>287.2398378751659</v>
      </c>
      <c r="BL2241">
        <f>BK2241-MAX($BK$3:BK2241)</f>
        <v>-7.6783459362097801</v>
      </c>
      <c r="BO2241" s="15">
        <v>43697</v>
      </c>
      <c r="BP2241">
        <v>-11.5331930905938</v>
      </c>
      <c r="BQ2241" s="15">
        <v>43628</v>
      </c>
      <c r="BR2241">
        <v>21.202080534973799</v>
      </c>
      <c r="BS2241" s="15">
        <v>43530</v>
      </c>
      <c r="BT2241">
        <v>34.9694486904258</v>
      </c>
      <c r="BU2241" s="15">
        <v>43546</v>
      </c>
      <c r="BV2241">
        <v>22.108599307643701</v>
      </c>
      <c r="BW2241" s="15">
        <v>43515</v>
      </c>
      <c r="BX2241">
        <v>40.362935444416998</v>
      </c>
      <c r="BZ2241" s="40">
        <v>42417</v>
      </c>
      <c r="CA2241">
        <f t="shared" si="444"/>
        <v>0</v>
      </c>
      <c r="CB2241" s="40">
        <v>42417</v>
      </c>
      <c r="CC2241">
        <f t="shared" si="445"/>
        <v>16.812080534973799</v>
      </c>
      <c r="CD2241" s="40">
        <v>42417</v>
      </c>
      <c r="CE2241">
        <f t="shared" si="446"/>
        <v>34.579448690425799</v>
      </c>
      <c r="CF2241" s="40">
        <v>42417</v>
      </c>
      <c r="CG2241">
        <f t="shared" si="447"/>
        <v>44.217198615287401</v>
      </c>
      <c r="CH2241" s="40">
        <v>42417</v>
      </c>
      <c r="CI2241">
        <f t="shared" si="448"/>
        <v>121.088806333251</v>
      </c>
      <c r="CK2241" s="40">
        <v>42417</v>
      </c>
      <c r="CL2241">
        <f t="shared" si="449"/>
        <v>216.69753417393798</v>
      </c>
      <c r="CM2241">
        <f>CL2241-MAX($CL$3:CL2241)</f>
        <v>-4.4483459362098188</v>
      </c>
    </row>
    <row r="2242" spans="27:91">
      <c r="AA2242" s="38">
        <v>43630</v>
      </c>
      <c r="AB2242" s="12">
        <v>129.39829645848101</v>
      </c>
      <c r="AE2242" s="15">
        <v>43599</v>
      </c>
      <c r="AF2242">
        <v>134.12126954912799</v>
      </c>
      <c r="AI2242" s="15">
        <v>44022</v>
      </c>
      <c r="AJ2242">
        <v>89.992069868841099</v>
      </c>
      <c r="AK2242" s="15">
        <v>43710</v>
      </c>
      <c r="AL2242">
        <v>120.19306397746</v>
      </c>
      <c r="AN2242" s="15">
        <v>43698</v>
      </c>
      <c r="AO2242">
        <v>-11.5331930905938</v>
      </c>
      <c r="AP2242" s="15">
        <v>43640</v>
      </c>
      <c r="AQ2242">
        <v>21.691421034838001</v>
      </c>
      <c r="AR2242" s="15">
        <v>43544</v>
      </c>
      <c r="AS2242">
        <v>36.599448690425803</v>
      </c>
      <c r="AT2242" s="15">
        <v>43530</v>
      </c>
      <c r="AU2242">
        <v>26.2616800121185</v>
      </c>
      <c r="AV2242" s="15">
        <v>43494</v>
      </c>
      <c r="AW2242">
        <v>50.548719811746501</v>
      </c>
      <c r="AY2242" s="38">
        <v>42418</v>
      </c>
      <c r="AZ2242">
        <f t="shared" si="438"/>
        <v>0</v>
      </c>
      <c r="BA2242" s="40">
        <v>42418</v>
      </c>
      <c r="BB2242">
        <f t="shared" si="439"/>
        <v>18.591421034838</v>
      </c>
      <c r="BC2242" s="40">
        <v>42418</v>
      </c>
      <c r="BD2242">
        <f t="shared" si="440"/>
        <v>67.6588973808514</v>
      </c>
      <c r="BE2242" s="40">
        <v>42418</v>
      </c>
      <c r="BF2242">
        <f t="shared" si="441"/>
        <v>49.423360024236999</v>
      </c>
      <c r="BG2242" s="40">
        <v>42418</v>
      </c>
      <c r="BH2242">
        <f t="shared" si="442"/>
        <v>151.6461594352395</v>
      </c>
      <c r="BJ2242" s="40">
        <v>42418</v>
      </c>
      <c r="BK2242">
        <f t="shared" si="443"/>
        <v>287.31983787516589</v>
      </c>
      <c r="BL2242">
        <f>BK2242-MAX($BK$3:BK2242)</f>
        <v>-7.598345936209796</v>
      </c>
      <c r="BO2242" s="15">
        <v>43698</v>
      </c>
      <c r="BP2242">
        <v>-11.5331930905938</v>
      </c>
      <c r="BQ2242" s="15">
        <v>43629</v>
      </c>
      <c r="BR2242">
        <v>21.382080534973799</v>
      </c>
      <c r="BS2242" s="15">
        <v>43531</v>
      </c>
      <c r="BT2242">
        <v>34.9694486904258</v>
      </c>
      <c r="BU2242" s="15">
        <v>43549</v>
      </c>
      <c r="BV2242">
        <v>22.108599307643701</v>
      </c>
      <c r="BW2242" s="15">
        <v>43516</v>
      </c>
      <c r="BX2242">
        <v>40.362935444416998</v>
      </c>
      <c r="BZ2242" s="40">
        <v>42418</v>
      </c>
      <c r="CA2242">
        <f t="shared" si="444"/>
        <v>0</v>
      </c>
      <c r="CB2242" s="40">
        <v>42418</v>
      </c>
      <c r="CC2242">
        <f t="shared" si="445"/>
        <v>16.812080534973799</v>
      </c>
      <c r="CD2242" s="40">
        <v>42418</v>
      </c>
      <c r="CE2242">
        <f t="shared" si="446"/>
        <v>34.579448690425799</v>
      </c>
      <c r="CF2242" s="40">
        <v>42418</v>
      </c>
      <c r="CG2242">
        <f t="shared" si="447"/>
        <v>44.217198615287401</v>
      </c>
      <c r="CH2242" s="40">
        <v>42418</v>
      </c>
      <c r="CI2242">
        <f t="shared" si="448"/>
        <v>121.088806333251</v>
      </c>
      <c r="CK2242" s="40">
        <v>42418</v>
      </c>
      <c r="CL2242">
        <f t="shared" si="449"/>
        <v>216.69753417393798</v>
      </c>
      <c r="CM2242">
        <f>CL2242-MAX($CL$3:CL2242)</f>
        <v>-4.4483459362098188</v>
      </c>
    </row>
    <row r="2243" spans="27:91">
      <c r="AA2243" s="38">
        <v>43633</v>
      </c>
      <c r="AB2243" s="12">
        <v>129.538296458481</v>
      </c>
      <c r="AE2243" s="15">
        <v>43600</v>
      </c>
      <c r="AF2243">
        <v>134.291269549128</v>
      </c>
      <c r="AI2243" s="15">
        <v>44025</v>
      </c>
      <c r="AJ2243">
        <v>90.342069868841094</v>
      </c>
      <c r="AK2243" s="15">
        <v>43711</v>
      </c>
      <c r="AL2243">
        <v>120.26306397746001</v>
      </c>
      <c r="AN2243" s="15">
        <v>43699</v>
      </c>
      <c r="AO2243">
        <v>-11.5331930905938</v>
      </c>
      <c r="AP2243" s="15">
        <v>43641</v>
      </c>
      <c r="AQ2243">
        <v>21.791421034837999</v>
      </c>
      <c r="AR2243" s="15">
        <v>43545</v>
      </c>
      <c r="AS2243">
        <v>36.599448690425803</v>
      </c>
      <c r="AT2243" s="15">
        <v>43531</v>
      </c>
      <c r="AU2243">
        <v>26.2616800121185</v>
      </c>
      <c r="AV2243" s="15">
        <v>43495</v>
      </c>
      <c r="AW2243">
        <v>50.548719811746501</v>
      </c>
      <c r="AY2243" s="38">
        <v>42419</v>
      </c>
      <c r="AZ2243">
        <f t="shared" si="438"/>
        <v>0</v>
      </c>
      <c r="BA2243" s="40">
        <v>42419</v>
      </c>
      <c r="BB2243">
        <f t="shared" si="439"/>
        <v>18.591421034838</v>
      </c>
      <c r="BC2243" s="40">
        <v>42419</v>
      </c>
      <c r="BD2243">
        <f t="shared" si="440"/>
        <v>67.6588973808514</v>
      </c>
      <c r="BE2243" s="40">
        <v>42419</v>
      </c>
      <c r="BF2243">
        <f t="shared" si="441"/>
        <v>49.503360024236997</v>
      </c>
      <c r="BG2243" s="40">
        <v>42419</v>
      </c>
      <c r="BH2243">
        <f t="shared" si="442"/>
        <v>151.6461594352395</v>
      </c>
      <c r="BJ2243" s="40">
        <v>42419</v>
      </c>
      <c r="BK2243">
        <f t="shared" si="443"/>
        <v>287.39983787516587</v>
      </c>
      <c r="BL2243">
        <f>BK2243-MAX($BK$3:BK2243)</f>
        <v>-7.518345936209812</v>
      </c>
      <c r="BO2243" s="15">
        <v>43699</v>
      </c>
      <c r="BP2243">
        <v>-11.5331930905938</v>
      </c>
      <c r="BQ2243" s="15">
        <v>43630</v>
      </c>
      <c r="BR2243">
        <v>21.602080534973801</v>
      </c>
      <c r="BS2243" s="15">
        <v>43532</v>
      </c>
      <c r="BT2243">
        <v>34.9694486904258</v>
      </c>
      <c r="BU2243" s="15">
        <v>43550</v>
      </c>
      <c r="BV2243">
        <v>22.108599307643701</v>
      </c>
      <c r="BW2243" s="15">
        <v>43517</v>
      </c>
      <c r="BX2243">
        <v>40.362935444416998</v>
      </c>
      <c r="BZ2243" s="40">
        <v>42419</v>
      </c>
      <c r="CA2243">
        <f t="shared" si="444"/>
        <v>0</v>
      </c>
      <c r="CB2243" s="40">
        <v>42419</v>
      </c>
      <c r="CC2243">
        <f t="shared" si="445"/>
        <v>16.812080534973799</v>
      </c>
      <c r="CD2243" s="40">
        <v>42419</v>
      </c>
      <c r="CE2243">
        <f t="shared" si="446"/>
        <v>34.579448690425799</v>
      </c>
      <c r="CF2243" s="40">
        <v>42419</v>
      </c>
      <c r="CG2243">
        <f t="shared" si="447"/>
        <v>44.217198615287401</v>
      </c>
      <c r="CH2243" s="40">
        <v>42419</v>
      </c>
      <c r="CI2243">
        <f t="shared" si="448"/>
        <v>121.088806333251</v>
      </c>
      <c r="CK2243" s="40">
        <v>42419</v>
      </c>
      <c r="CL2243">
        <f t="shared" si="449"/>
        <v>216.69753417393798</v>
      </c>
      <c r="CM2243">
        <f>CL2243-MAX($CL$3:CL2243)</f>
        <v>-4.4483459362098188</v>
      </c>
    </row>
    <row r="2244" spans="27:91">
      <c r="AA2244" s="38">
        <v>43634</v>
      </c>
      <c r="AB2244" s="12">
        <v>129.52829645848101</v>
      </c>
      <c r="AE2244" s="15">
        <v>43601</v>
      </c>
      <c r="AF2244">
        <v>134.30126954912799</v>
      </c>
      <c r="AI2244" s="15">
        <v>44026</v>
      </c>
      <c r="AJ2244">
        <v>90.172069868841106</v>
      </c>
      <c r="AK2244" s="15">
        <v>43712</v>
      </c>
      <c r="AL2244">
        <v>119.54306397745999</v>
      </c>
      <c r="AN2244" s="15">
        <v>43700</v>
      </c>
      <c r="AO2244">
        <v>-11.5331930905938</v>
      </c>
      <c r="AP2244" s="15">
        <v>43642</v>
      </c>
      <c r="AQ2244">
        <v>21.871421034838001</v>
      </c>
      <c r="AR2244" s="15">
        <v>43546</v>
      </c>
      <c r="AS2244">
        <v>36.599448690425803</v>
      </c>
      <c r="AT2244" s="15">
        <v>43532</v>
      </c>
      <c r="AU2244">
        <v>26.2616800121185</v>
      </c>
      <c r="AV2244" s="15">
        <v>43496</v>
      </c>
      <c r="AW2244">
        <v>50.548719811746501</v>
      </c>
      <c r="AY2244" s="38">
        <v>42420</v>
      </c>
      <c r="AZ2244">
        <f t="shared" ref="AZ2244:AZ2307" si="450">IFERROR(AZ$1*VLOOKUP(AY2244,AN:AO,2,0),AZ2243)</f>
        <v>0</v>
      </c>
      <c r="BA2244" s="40">
        <v>42420</v>
      </c>
      <c r="BB2244">
        <f t="shared" ref="BB2244:BB2307" si="451">IFERROR(BB$1*VLOOKUP(BA2244,AP:AQ,2,0),BB2243)</f>
        <v>18.591421034838</v>
      </c>
      <c r="BC2244" s="40">
        <v>42420</v>
      </c>
      <c r="BD2244">
        <f t="shared" ref="BD2244:BD2307" si="452">IFERROR(BD$1*VLOOKUP(BC2244,AR:AS,2,0),BD2243)</f>
        <v>67.6588973808514</v>
      </c>
      <c r="BE2244" s="40">
        <v>42420</v>
      </c>
      <c r="BF2244">
        <f t="shared" ref="BF2244:BF2307" si="453">IFERROR(BF$1*VLOOKUP(BE2244,AT:AU,2,0),BF2243)</f>
        <v>49.503360024236997</v>
      </c>
      <c r="BG2244" s="40">
        <v>42420</v>
      </c>
      <c r="BH2244">
        <f t="shared" ref="BH2244:BH2307" si="454">IFERROR(BH$1*VLOOKUP(BG2244,AV:AW,2,0),BH2243)</f>
        <v>151.6461594352395</v>
      </c>
      <c r="BJ2244" s="40">
        <v>42420</v>
      </c>
      <c r="BK2244">
        <f t="shared" ref="BK2244:BK2307" si="455">AZ2244+BB2244+BD2244+BF2244+BH2244</f>
        <v>287.39983787516587</v>
      </c>
      <c r="BL2244">
        <f>BK2244-MAX($BK$3:BK2244)</f>
        <v>-7.518345936209812</v>
      </c>
      <c r="BO2244" s="15">
        <v>43700</v>
      </c>
      <c r="BP2244">
        <v>-11.5331930905938</v>
      </c>
      <c r="BQ2244" s="15">
        <v>43633</v>
      </c>
      <c r="BR2244">
        <v>21.6820805349738</v>
      </c>
      <c r="BS2244" s="15">
        <v>43535</v>
      </c>
      <c r="BT2244">
        <v>34.9694486904258</v>
      </c>
      <c r="BU2244" s="15">
        <v>43551</v>
      </c>
      <c r="BV2244">
        <v>22.108599307643701</v>
      </c>
      <c r="BW2244" s="15">
        <v>43518</v>
      </c>
      <c r="BX2244">
        <v>40.362935444416998</v>
      </c>
      <c r="BZ2244" s="40">
        <v>42420</v>
      </c>
      <c r="CA2244">
        <f t="shared" ref="CA2244:CA2307" si="456">IFERROR(CA$1*VLOOKUP(BZ2244,BO:BP,2,0),CA2243)</f>
        <v>0</v>
      </c>
      <c r="CB2244" s="40">
        <v>42420</v>
      </c>
      <c r="CC2244">
        <f t="shared" ref="CC2244:CC2307" si="457">IFERROR(CC$1*VLOOKUP(CB2244,BQ:BR,2,0),CC2243)</f>
        <v>16.812080534973799</v>
      </c>
      <c r="CD2244" s="40">
        <v>42420</v>
      </c>
      <c r="CE2244">
        <f t="shared" ref="CE2244:CE2307" si="458">IFERROR(CE$1*VLOOKUP(CD2244,BS:BT,2,0),CE2243)</f>
        <v>34.579448690425799</v>
      </c>
      <c r="CF2244" s="40">
        <v>42420</v>
      </c>
      <c r="CG2244">
        <f t="shared" ref="CG2244:CG2307" si="459">IFERROR(CG$1*VLOOKUP(CF2244,BU:BV,2,0),CG2243)</f>
        <v>44.217198615287401</v>
      </c>
      <c r="CH2244" s="40">
        <v>42420</v>
      </c>
      <c r="CI2244">
        <f t="shared" ref="CI2244:CI2307" si="460">IFERROR(CI$1*VLOOKUP(CH2244,BW:BX,2,0),CI2243)</f>
        <v>121.088806333251</v>
      </c>
      <c r="CK2244" s="40">
        <v>42420</v>
      </c>
      <c r="CL2244">
        <f t="shared" ref="CL2244:CL2307" si="461">CA2244+CC2244+CE2244+CG2244+CI2244</f>
        <v>216.69753417393798</v>
      </c>
      <c r="CM2244">
        <f>CL2244-MAX($CL$3:CL2244)</f>
        <v>-4.4483459362098188</v>
      </c>
    </row>
    <row r="2245" spans="27:91">
      <c r="AA2245" s="38">
        <v>43635</v>
      </c>
      <c r="AB2245" s="12">
        <v>129.418296458481</v>
      </c>
      <c r="AE2245" s="15">
        <v>43602</v>
      </c>
      <c r="AF2245">
        <v>134.34126954912799</v>
      </c>
      <c r="AI2245" s="15">
        <v>44027</v>
      </c>
      <c r="AJ2245">
        <v>90.372069868841095</v>
      </c>
      <c r="AK2245" s="15">
        <v>43713</v>
      </c>
      <c r="AL2245">
        <v>119.31306397746</v>
      </c>
      <c r="AN2245" s="15">
        <v>43703</v>
      </c>
      <c r="AO2245">
        <v>-11.5331930905938</v>
      </c>
      <c r="AP2245" s="15">
        <v>43643</v>
      </c>
      <c r="AQ2245">
        <v>21.521421034837999</v>
      </c>
      <c r="AR2245" s="15">
        <v>43549</v>
      </c>
      <c r="AS2245">
        <v>36.599448690425803</v>
      </c>
      <c r="AT2245" s="15">
        <v>43535</v>
      </c>
      <c r="AU2245">
        <v>26.2616800121185</v>
      </c>
      <c r="AV2245" s="15">
        <v>43497</v>
      </c>
      <c r="AW2245">
        <v>50.548719811746501</v>
      </c>
      <c r="AY2245" s="38">
        <v>42421</v>
      </c>
      <c r="AZ2245">
        <f t="shared" si="450"/>
        <v>0</v>
      </c>
      <c r="BA2245" s="40">
        <v>42421</v>
      </c>
      <c r="BB2245">
        <f t="shared" si="451"/>
        <v>18.591421034838</v>
      </c>
      <c r="BC2245" s="40">
        <v>42421</v>
      </c>
      <c r="BD2245">
        <f t="shared" si="452"/>
        <v>67.6588973808514</v>
      </c>
      <c r="BE2245" s="40">
        <v>42421</v>
      </c>
      <c r="BF2245">
        <f t="shared" si="453"/>
        <v>49.503360024236997</v>
      </c>
      <c r="BG2245" s="40">
        <v>42421</v>
      </c>
      <c r="BH2245">
        <f t="shared" si="454"/>
        <v>151.6461594352395</v>
      </c>
      <c r="BJ2245" s="40">
        <v>42421</v>
      </c>
      <c r="BK2245">
        <f t="shared" si="455"/>
        <v>287.39983787516587</v>
      </c>
      <c r="BL2245">
        <f>BK2245-MAX($BK$3:BK2245)</f>
        <v>-7.518345936209812</v>
      </c>
      <c r="BO2245" s="15">
        <v>43703</v>
      </c>
      <c r="BP2245">
        <v>-11.5331930905938</v>
      </c>
      <c r="BQ2245" s="15">
        <v>43634</v>
      </c>
      <c r="BR2245">
        <v>21.692080534973801</v>
      </c>
      <c r="BS2245" s="15">
        <v>43536</v>
      </c>
      <c r="BT2245">
        <v>34.9694486904258</v>
      </c>
      <c r="BU2245" s="15">
        <v>43552</v>
      </c>
      <c r="BV2245">
        <v>22.108599307643701</v>
      </c>
      <c r="BW2245" s="15">
        <v>43521</v>
      </c>
      <c r="BX2245">
        <v>40.362935444416998</v>
      </c>
      <c r="BZ2245" s="40">
        <v>42421</v>
      </c>
      <c r="CA2245">
        <f t="shared" si="456"/>
        <v>0</v>
      </c>
      <c r="CB2245" s="40">
        <v>42421</v>
      </c>
      <c r="CC2245">
        <f t="shared" si="457"/>
        <v>16.812080534973799</v>
      </c>
      <c r="CD2245" s="40">
        <v>42421</v>
      </c>
      <c r="CE2245">
        <f t="shared" si="458"/>
        <v>34.579448690425799</v>
      </c>
      <c r="CF2245" s="40">
        <v>42421</v>
      </c>
      <c r="CG2245">
        <f t="shared" si="459"/>
        <v>44.217198615287401</v>
      </c>
      <c r="CH2245" s="40">
        <v>42421</v>
      </c>
      <c r="CI2245">
        <f t="shared" si="460"/>
        <v>121.088806333251</v>
      </c>
      <c r="CK2245" s="40">
        <v>42421</v>
      </c>
      <c r="CL2245">
        <f t="shared" si="461"/>
        <v>216.69753417393798</v>
      </c>
      <c r="CM2245">
        <f>CL2245-MAX($CL$3:CL2245)</f>
        <v>-4.4483459362098188</v>
      </c>
    </row>
    <row r="2246" spans="27:91">
      <c r="AA2246" s="38">
        <v>43636</v>
      </c>
      <c r="AB2246" s="12">
        <v>129.71829645848101</v>
      </c>
      <c r="AE2246" s="15">
        <v>43605</v>
      </c>
      <c r="AF2246">
        <v>134.451269549128</v>
      </c>
      <c r="AI2246" s="15">
        <v>44028</v>
      </c>
      <c r="AJ2246">
        <v>90.752069868841104</v>
      </c>
      <c r="AK2246" s="15">
        <v>43714</v>
      </c>
      <c r="AL2246">
        <v>119.28306397746</v>
      </c>
      <c r="AN2246" s="15">
        <v>43704</v>
      </c>
      <c r="AO2246">
        <v>-11.5331930905938</v>
      </c>
      <c r="AP2246" s="15">
        <v>43644</v>
      </c>
      <c r="AQ2246">
        <v>21.581421034838002</v>
      </c>
      <c r="AR2246" s="15">
        <v>43550</v>
      </c>
      <c r="AS2246">
        <v>36.599448690425803</v>
      </c>
      <c r="AT2246" s="15">
        <v>43536</v>
      </c>
      <c r="AU2246">
        <v>26.2616800121185</v>
      </c>
      <c r="AV2246" s="15">
        <v>43503</v>
      </c>
      <c r="AW2246">
        <v>50.548719811746501</v>
      </c>
      <c r="AY2246" s="38">
        <v>42422</v>
      </c>
      <c r="AZ2246">
        <f t="shared" si="450"/>
        <v>0</v>
      </c>
      <c r="BA2246" s="40">
        <v>42422</v>
      </c>
      <c r="BB2246">
        <f t="shared" si="451"/>
        <v>18.591421034838</v>
      </c>
      <c r="BC2246" s="40">
        <v>42422</v>
      </c>
      <c r="BD2246">
        <f t="shared" si="452"/>
        <v>67.6588973808514</v>
      </c>
      <c r="BE2246" s="40">
        <v>42422</v>
      </c>
      <c r="BF2246">
        <f t="shared" si="453"/>
        <v>49.623360024237002</v>
      </c>
      <c r="BG2246" s="40">
        <v>42422</v>
      </c>
      <c r="BH2246">
        <f t="shared" si="454"/>
        <v>151.6461594352395</v>
      </c>
      <c r="BJ2246" s="40">
        <v>42422</v>
      </c>
      <c r="BK2246">
        <f t="shared" si="455"/>
        <v>287.51983787516588</v>
      </c>
      <c r="BL2246">
        <f>BK2246-MAX($BK$3:BK2246)</f>
        <v>-7.3983459362098074</v>
      </c>
      <c r="BO2246" s="15">
        <v>43704</v>
      </c>
      <c r="BP2246">
        <v>-11.5331930905938</v>
      </c>
      <c r="BQ2246" s="15">
        <v>43635</v>
      </c>
      <c r="BR2246">
        <v>21.612080534973799</v>
      </c>
      <c r="BS2246" s="15">
        <v>43537</v>
      </c>
      <c r="BT2246">
        <v>34.9694486904258</v>
      </c>
      <c r="BU2246" s="15">
        <v>43553</v>
      </c>
      <c r="BV2246">
        <v>22.108599307643701</v>
      </c>
      <c r="BW2246" s="15">
        <v>43522</v>
      </c>
      <c r="BX2246">
        <v>40.362935444416998</v>
      </c>
      <c r="BZ2246" s="40">
        <v>42422</v>
      </c>
      <c r="CA2246">
        <f t="shared" si="456"/>
        <v>0</v>
      </c>
      <c r="CB2246" s="40">
        <v>42422</v>
      </c>
      <c r="CC2246">
        <f t="shared" si="457"/>
        <v>16.812080534973799</v>
      </c>
      <c r="CD2246" s="40">
        <v>42422</v>
      </c>
      <c r="CE2246">
        <f t="shared" si="458"/>
        <v>34.579448690425799</v>
      </c>
      <c r="CF2246" s="40">
        <v>42422</v>
      </c>
      <c r="CG2246">
        <f t="shared" si="459"/>
        <v>44.217198615287401</v>
      </c>
      <c r="CH2246" s="40">
        <v>42422</v>
      </c>
      <c r="CI2246">
        <f t="shared" si="460"/>
        <v>121.088806333251</v>
      </c>
      <c r="CK2246" s="40">
        <v>42422</v>
      </c>
      <c r="CL2246">
        <f t="shared" si="461"/>
        <v>216.69753417393798</v>
      </c>
      <c r="CM2246">
        <f>CL2246-MAX($CL$3:CL2246)</f>
        <v>-4.4483459362098188</v>
      </c>
    </row>
    <row r="2247" spans="27:91">
      <c r="AA2247" s="38">
        <v>43637</v>
      </c>
      <c r="AB2247" s="12">
        <v>129.848296458481</v>
      </c>
      <c r="AE2247" s="15">
        <v>43606</v>
      </c>
      <c r="AF2247">
        <v>134.62126954912799</v>
      </c>
      <c r="AI2247" s="15">
        <v>44029</v>
      </c>
      <c r="AJ2247">
        <v>91.202069868841093</v>
      </c>
      <c r="AK2247" s="15">
        <v>43717</v>
      </c>
      <c r="AL2247">
        <v>119.01306397746001</v>
      </c>
      <c r="AN2247" s="15">
        <v>43705</v>
      </c>
      <c r="AO2247">
        <v>-11.5331930905938</v>
      </c>
      <c r="AP2247" s="15">
        <v>43647</v>
      </c>
      <c r="AQ2247">
        <v>21.991421034838002</v>
      </c>
      <c r="AR2247" s="15">
        <v>43551</v>
      </c>
      <c r="AS2247">
        <v>36.599448690425803</v>
      </c>
      <c r="AT2247" s="15">
        <v>43537</v>
      </c>
      <c r="AU2247">
        <v>26.2616800121185</v>
      </c>
      <c r="AV2247" s="15">
        <v>43504</v>
      </c>
      <c r="AW2247">
        <v>50.548719811746501</v>
      </c>
      <c r="AY2247" s="38">
        <v>42423</v>
      </c>
      <c r="AZ2247">
        <f t="shared" si="450"/>
        <v>0</v>
      </c>
      <c r="BA2247" s="40">
        <v>42423</v>
      </c>
      <c r="BB2247">
        <f t="shared" si="451"/>
        <v>18.681421034837999</v>
      </c>
      <c r="BC2247" s="40">
        <v>42423</v>
      </c>
      <c r="BD2247">
        <f t="shared" si="452"/>
        <v>67.6588973808514</v>
      </c>
      <c r="BE2247" s="40">
        <v>42423</v>
      </c>
      <c r="BF2247">
        <f t="shared" si="453"/>
        <v>49.703360024237</v>
      </c>
      <c r="BG2247" s="40">
        <v>42423</v>
      </c>
      <c r="BH2247">
        <f t="shared" si="454"/>
        <v>151.6461594352395</v>
      </c>
      <c r="BJ2247" s="40">
        <v>42423</v>
      </c>
      <c r="BK2247">
        <f t="shared" si="455"/>
        <v>287.68983787516589</v>
      </c>
      <c r="BL2247">
        <f>BK2247-MAX($BK$3:BK2247)</f>
        <v>-7.2283459362097915</v>
      </c>
      <c r="BO2247" s="15">
        <v>43705</v>
      </c>
      <c r="BP2247">
        <v>-11.5331930905938</v>
      </c>
      <c r="BQ2247" s="15">
        <v>43636</v>
      </c>
      <c r="BR2247">
        <v>21.852080534973801</v>
      </c>
      <c r="BS2247" s="15">
        <v>43538</v>
      </c>
      <c r="BT2247">
        <v>34.9694486904258</v>
      </c>
      <c r="BU2247" s="15">
        <v>43556</v>
      </c>
      <c r="BV2247">
        <v>22.108599307643701</v>
      </c>
      <c r="BW2247" s="15">
        <v>43523</v>
      </c>
      <c r="BX2247">
        <v>40.362935444416998</v>
      </c>
      <c r="BZ2247" s="40">
        <v>42423</v>
      </c>
      <c r="CA2247">
        <f t="shared" si="456"/>
        <v>0</v>
      </c>
      <c r="CB2247" s="40">
        <v>42423</v>
      </c>
      <c r="CC2247">
        <f t="shared" si="457"/>
        <v>16.902080534973798</v>
      </c>
      <c r="CD2247" s="40">
        <v>42423</v>
      </c>
      <c r="CE2247">
        <f t="shared" si="458"/>
        <v>34.579448690425799</v>
      </c>
      <c r="CF2247" s="40">
        <v>42423</v>
      </c>
      <c r="CG2247">
        <f t="shared" si="459"/>
        <v>44.217198615287401</v>
      </c>
      <c r="CH2247" s="40">
        <v>42423</v>
      </c>
      <c r="CI2247">
        <f t="shared" si="460"/>
        <v>121.088806333251</v>
      </c>
      <c r="CK2247" s="40">
        <v>42423</v>
      </c>
      <c r="CL2247">
        <f t="shared" si="461"/>
        <v>216.78753417393801</v>
      </c>
      <c r="CM2247">
        <f>CL2247-MAX($CL$3:CL2247)</f>
        <v>-4.3583459362097869</v>
      </c>
    </row>
    <row r="2248" spans="27:91">
      <c r="AA2248" s="38">
        <v>43640</v>
      </c>
      <c r="AB2248" s="12">
        <v>130.008296458481</v>
      </c>
      <c r="AE2248" s="15">
        <v>43607</v>
      </c>
      <c r="AF2248">
        <v>134.511269549128</v>
      </c>
      <c r="AI2248" s="15">
        <v>44032</v>
      </c>
      <c r="AJ2248">
        <v>91.502069868841104</v>
      </c>
      <c r="AK2248" s="15">
        <v>43718</v>
      </c>
      <c r="AL2248">
        <v>119.16306397746</v>
      </c>
      <c r="AN2248" s="15">
        <v>43706</v>
      </c>
      <c r="AO2248">
        <v>-11.5331930905938</v>
      </c>
      <c r="AP2248" s="15">
        <v>43648</v>
      </c>
      <c r="AQ2248">
        <v>22.491421034838002</v>
      </c>
      <c r="AR2248" s="15">
        <v>43552</v>
      </c>
      <c r="AS2248">
        <v>36.599448690425803</v>
      </c>
      <c r="AT2248" s="15">
        <v>43538</v>
      </c>
      <c r="AU2248">
        <v>26.2616800121185</v>
      </c>
      <c r="AV2248" s="15">
        <v>43507</v>
      </c>
      <c r="AW2248">
        <v>50.548719811746501</v>
      </c>
      <c r="AY2248" s="38">
        <v>42424</v>
      </c>
      <c r="AZ2248">
        <f t="shared" si="450"/>
        <v>0</v>
      </c>
      <c r="BA2248" s="40">
        <v>42424</v>
      </c>
      <c r="BB2248">
        <f t="shared" si="451"/>
        <v>18.721421034837999</v>
      </c>
      <c r="BC2248" s="40">
        <v>42424</v>
      </c>
      <c r="BD2248">
        <f t="shared" si="452"/>
        <v>67.6588973808514</v>
      </c>
      <c r="BE2248" s="40">
        <v>42424</v>
      </c>
      <c r="BF2248">
        <f t="shared" si="453"/>
        <v>49.903360024237003</v>
      </c>
      <c r="BG2248" s="40">
        <v>42424</v>
      </c>
      <c r="BH2248">
        <f t="shared" si="454"/>
        <v>151.6461594352395</v>
      </c>
      <c r="BJ2248" s="40">
        <v>42424</v>
      </c>
      <c r="BK2248">
        <f t="shared" si="455"/>
        <v>287.9298378751659</v>
      </c>
      <c r="BL2248">
        <f>BK2248-MAX($BK$3:BK2248)</f>
        <v>-6.9883459362097824</v>
      </c>
      <c r="BO2248" s="15">
        <v>43706</v>
      </c>
      <c r="BP2248">
        <v>-11.5331930905938</v>
      </c>
      <c r="BQ2248" s="15">
        <v>43637</v>
      </c>
      <c r="BR2248">
        <v>21.922080534973801</v>
      </c>
      <c r="BS2248" s="15">
        <v>43539</v>
      </c>
      <c r="BT2248">
        <v>34.9694486904258</v>
      </c>
      <c r="BU2248" s="15">
        <v>43557</v>
      </c>
      <c r="BV2248">
        <v>22.108599307643701</v>
      </c>
      <c r="BW2248" s="15">
        <v>43524</v>
      </c>
      <c r="BX2248">
        <v>40.362935444416998</v>
      </c>
      <c r="BZ2248" s="40">
        <v>42424</v>
      </c>
      <c r="CA2248">
        <f t="shared" si="456"/>
        <v>0</v>
      </c>
      <c r="CB2248" s="40">
        <v>42424</v>
      </c>
      <c r="CC2248">
        <f t="shared" si="457"/>
        <v>16.942080534973801</v>
      </c>
      <c r="CD2248" s="40">
        <v>42424</v>
      </c>
      <c r="CE2248">
        <f t="shared" si="458"/>
        <v>34.579448690425799</v>
      </c>
      <c r="CF2248" s="40">
        <v>42424</v>
      </c>
      <c r="CG2248">
        <f t="shared" si="459"/>
        <v>44.217198615287401</v>
      </c>
      <c r="CH2248" s="40">
        <v>42424</v>
      </c>
      <c r="CI2248">
        <f t="shared" si="460"/>
        <v>121.088806333251</v>
      </c>
      <c r="CK2248" s="40">
        <v>42424</v>
      </c>
      <c r="CL2248">
        <f t="shared" si="461"/>
        <v>216.82753417393801</v>
      </c>
      <c r="CM2248">
        <f>CL2248-MAX($CL$3:CL2248)</f>
        <v>-4.3183459362097949</v>
      </c>
    </row>
    <row r="2249" spans="27:91">
      <c r="AA2249" s="38">
        <v>43641</v>
      </c>
      <c r="AB2249" s="12">
        <v>130.13829645848099</v>
      </c>
      <c r="AE2249" s="15">
        <v>43608</v>
      </c>
      <c r="AF2249">
        <v>134.511269549128</v>
      </c>
      <c r="AI2249" s="15">
        <v>44033</v>
      </c>
      <c r="AJ2249">
        <v>91.892069868841105</v>
      </c>
      <c r="AK2249" s="15">
        <v>43719</v>
      </c>
      <c r="AL2249">
        <v>119.19306397746</v>
      </c>
      <c r="AN2249" s="15">
        <v>43707</v>
      </c>
      <c r="AO2249">
        <v>-11.5331930905938</v>
      </c>
      <c r="AP2249" s="15">
        <v>43649</v>
      </c>
      <c r="AQ2249">
        <v>22.541421034837999</v>
      </c>
      <c r="AR2249" s="15">
        <v>43553</v>
      </c>
      <c r="AS2249">
        <v>36.599448690425803</v>
      </c>
      <c r="AT2249" s="15">
        <v>43539</v>
      </c>
      <c r="AU2249">
        <v>26.2616800121185</v>
      </c>
      <c r="AV2249" s="15">
        <v>43508</v>
      </c>
      <c r="AW2249">
        <v>50.548719811746501</v>
      </c>
      <c r="AY2249" s="38">
        <v>42425</v>
      </c>
      <c r="AZ2249">
        <f t="shared" si="450"/>
        <v>0</v>
      </c>
      <c r="BA2249" s="40">
        <v>42425</v>
      </c>
      <c r="BB2249">
        <f t="shared" si="451"/>
        <v>18.751421034838</v>
      </c>
      <c r="BC2249" s="40">
        <v>42425</v>
      </c>
      <c r="BD2249">
        <f t="shared" si="452"/>
        <v>67.6588973808514</v>
      </c>
      <c r="BE2249" s="40">
        <v>42425</v>
      </c>
      <c r="BF2249">
        <f t="shared" si="453"/>
        <v>49.883360024237</v>
      </c>
      <c r="BG2249" s="40">
        <v>42425</v>
      </c>
      <c r="BH2249">
        <f t="shared" si="454"/>
        <v>151.6461594352395</v>
      </c>
      <c r="BJ2249" s="40">
        <v>42425</v>
      </c>
      <c r="BK2249">
        <f t="shared" si="455"/>
        <v>287.93983787516589</v>
      </c>
      <c r="BL2249">
        <f>BK2249-MAX($BK$3:BK2249)</f>
        <v>-6.9783459362097915</v>
      </c>
      <c r="BO2249" s="15">
        <v>43707</v>
      </c>
      <c r="BP2249">
        <v>-11.5331930905938</v>
      </c>
      <c r="BQ2249" s="15">
        <v>43640</v>
      </c>
      <c r="BR2249">
        <v>22.0520805349738</v>
      </c>
      <c r="BS2249" s="15">
        <v>43542</v>
      </c>
      <c r="BT2249">
        <v>34.9694486904258</v>
      </c>
      <c r="BU2249" s="15">
        <v>43558</v>
      </c>
      <c r="BV2249">
        <v>22.108599307643701</v>
      </c>
      <c r="BW2249" s="15">
        <v>43528</v>
      </c>
      <c r="BX2249">
        <v>40.362935444416998</v>
      </c>
      <c r="BZ2249" s="40">
        <v>42425</v>
      </c>
      <c r="CA2249">
        <f t="shared" si="456"/>
        <v>0</v>
      </c>
      <c r="CB2249" s="40">
        <v>42425</v>
      </c>
      <c r="CC2249">
        <f t="shared" si="457"/>
        <v>16.972080534973799</v>
      </c>
      <c r="CD2249" s="40">
        <v>42425</v>
      </c>
      <c r="CE2249">
        <f t="shared" si="458"/>
        <v>34.579448690425799</v>
      </c>
      <c r="CF2249" s="40">
        <v>42425</v>
      </c>
      <c r="CG2249">
        <f t="shared" si="459"/>
        <v>44.217198615287401</v>
      </c>
      <c r="CH2249" s="40">
        <v>42425</v>
      </c>
      <c r="CI2249">
        <f t="shared" si="460"/>
        <v>121.088806333251</v>
      </c>
      <c r="CK2249" s="40">
        <v>42425</v>
      </c>
      <c r="CL2249">
        <f t="shared" si="461"/>
        <v>216.85753417393801</v>
      </c>
      <c r="CM2249">
        <f>CL2249-MAX($CL$3:CL2249)</f>
        <v>-4.2883459362097938</v>
      </c>
    </row>
    <row r="2250" spans="27:91">
      <c r="AA2250" s="38">
        <v>43642</v>
      </c>
      <c r="AB2250" s="12">
        <v>130.228296458481</v>
      </c>
      <c r="AE2250" s="15">
        <v>43609</v>
      </c>
      <c r="AF2250">
        <v>134.361269549128</v>
      </c>
      <c r="AI2250" s="15">
        <v>44034</v>
      </c>
      <c r="AJ2250">
        <v>92.042069868841097</v>
      </c>
      <c r="AK2250" s="15">
        <v>43724</v>
      </c>
      <c r="AL2250">
        <v>119.19306397746</v>
      </c>
      <c r="AN2250" s="15">
        <v>43710</v>
      </c>
      <c r="AO2250">
        <v>-11.5331930905938</v>
      </c>
      <c r="AP2250" s="15">
        <v>43650</v>
      </c>
      <c r="AQ2250">
        <v>22.741421034838002</v>
      </c>
      <c r="AR2250" s="15">
        <v>43556</v>
      </c>
      <c r="AS2250">
        <v>36.599448690425803</v>
      </c>
      <c r="AT2250" s="15">
        <v>43542</v>
      </c>
      <c r="AU2250">
        <v>26.2616800121185</v>
      </c>
      <c r="AV2250" s="15">
        <v>43509</v>
      </c>
      <c r="AW2250">
        <v>50.548719811746501</v>
      </c>
      <c r="AY2250" s="38">
        <v>42426</v>
      </c>
      <c r="AZ2250">
        <f t="shared" si="450"/>
        <v>0</v>
      </c>
      <c r="BA2250" s="40">
        <v>42426</v>
      </c>
      <c r="BB2250">
        <f t="shared" si="451"/>
        <v>18.791421034837999</v>
      </c>
      <c r="BC2250" s="40">
        <v>42426</v>
      </c>
      <c r="BD2250">
        <f t="shared" si="452"/>
        <v>67.6588973808514</v>
      </c>
      <c r="BE2250" s="40">
        <v>42426</v>
      </c>
      <c r="BF2250">
        <f t="shared" si="453"/>
        <v>49.863360024236997</v>
      </c>
      <c r="BG2250" s="40">
        <v>42426</v>
      </c>
      <c r="BH2250">
        <f t="shared" si="454"/>
        <v>151.6461594352395</v>
      </c>
      <c r="BJ2250" s="40">
        <v>42426</v>
      </c>
      <c r="BK2250">
        <f t="shared" si="455"/>
        <v>287.95983787516587</v>
      </c>
      <c r="BL2250">
        <f>BK2250-MAX($BK$3:BK2250)</f>
        <v>-6.9583459362098097</v>
      </c>
      <c r="BO2250" s="15">
        <v>43710</v>
      </c>
      <c r="BP2250">
        <v>-11.5331930905938</v>
      </c>
      <c r="BQ2250" s="15">
        <v>43641</v>
      </c>
      <c r="BR2250">
        <v>22.152080534973798</v>
      </c>
      <c r="BS2250" s="15">
        <v>43543</v>
      </c>
      <c r="BT2250">
        <v>34.9694486904258</v>
      </c>
      <c r="BU2250" s="15">
        <v>43559</v>
      </c>
      <c r="BV2250">
        <v>22.108599307643701</v>
      </c>
      <c r="BW2250" s="15">
        <v>43529</v>
      </c>
      <c r="BX2250">
        <v>40.362935444416998</v>
      </c>
      <c r="BZ2250" s="40">
        <v>42426</v>
      </c>
      <c r="CA2250">
        <f t="shared" si="456"/>
        <v>0</v>
      </c>
      <c r="CB2250" s="40">
        <v>42426</v>
      </c>
      <c r="CC2250">
        <f t="shared" si="457"/>
        <v>17.012080534973801</v>
      </c>
      <c r="CD2250" s="40">
        <v>42426</v>
      </c>
      <c r="CE2250">
        <f t="shared" si="458"/>
        <v>34.579448690425799</v>
      </c>
      <c r="CF2250" s="40">
        <v>42426</v>
      </c>
      <c r="CG2250">
        <f t="shared" si="459"/>
        <v>44.217198615287401</v>
      </c>
      <c r="CH2250" s="40">
        <v>42426</v>
      </c>
      <c r="CI2250">
        <f t="shared" si="460"/>
        <v>121.088806333251</v>
      </c>
      <c r="CK2250" s="40">
        <v>42426</v>
      </c>
      <c r="CL2250">
        <f t="shared" si="461"/>
        <v>216.897534173938</v>
      </c>
      <c r="CM2250">
        <f>CL2250-MAX($CL$3:CL2250)</f>
        <v>-4.2483459362098017</v>
      </c>
    </row>
    <row r="2251" spans="27:91">
      <c r="AA2251" s="38">
        <v>43643</v>
      </c>
      <c r="AB2251" s="12">
        <v>129.758296458481</v>
      </c>
      <c r="AE2251" s="15">
        <v>43612</v>
      </c>
      <c r="AF2251">
        <v>134.37126954912799</v>
      </c>
      <c r="AI2251" s="15">
        <v>44035</v>
      </c>
      <c r="AJ2251">
        <v>92.242069868841099</v>
      </c>
      <c r="AK2251" s="15">
        <v>43725</v>
      </c>
      <c r="AL2251">
        <v>119.22306397746</v>
      </c>
      <c r="AN2251" s="15">
        <v>43711</v>
      </c>
      <c r="AO2251">
        <v>-11.5331930905938</v>
      </c>
      <c r="AP2251" s="15">
        <v>43651</v>
      </c>
      <c r="AQ2251">
        <v>22.781421034838001</v>
      </c>
      <c r="AR2251" s="15">
        <v>43557</v>
      </c>
      <c r="AS2251">
        <v>36.599448690425803</v>
      </c>
      <c r="AT2251" s="15">
        <v>43543</v>
      </c>
      <c r="AU2251">
        <v>26.2616800121185</v>
      </c>
      <c r="AV2251" s="15">
        <v>43510</v>
      </c>
      <c r="AW2251">
        <v>50.548719811746501</v>
      </c>
      <c r="AY2251" s="38">
        <v>42427</v>
      </c>
      <c r="AZ2251">
        <f t="shared" si="450"/>
        <v>0</v>
      </c>
      <c r="BA2251" s="40">
        <v>42427</v>
      </c>
      <c r="BB2251">
        <f t="shared" si="451"/>
        <v>18.791421034837999</v>
      </c>
      <c r="BC2251" s="40">
        <v>42427</v>
      </c>
      <c r="BD2251">
        <f t="shared" si="452"/>
        <v>67.6588973808514</v>
      </c>
      <c r="BE2251" s="40">
        <v>42427</v>
      </c>
      <c r="BF2251">
        <f t="shared" si="453"/>
        <v>49.863360024236997</v>
      </c>
      <c r="BG2251" s="40">
        <v>42427</v>
      </c>
      <c r="BH2251">
        <f t="shared" si="454"/>
        <v>151.6461594352395</v>
      </c>
      <c r="BJ2251" s="40">
        <v>42427</v>
      </c>
      <c r="BK2251">
        <f t="shared" si="455"/>
        <v>287.95983787516587</v>
      </c>
      <c r="BL2251">
        <f>BK2251-MAX($BK$3:BK2251)</f>
        <v>-6.9583459362098097</v>
      </c>
      <c r="BO2251" s="15">
        <v>43711</v>
      </c>
      <c r="BP2251">
        <v>-11.5331930905938</v>
      </c>
      <c r="BQ2251" s="15">
        <v>43642</v>
      </c>
      <c r="BR2251">
        <v>22.2320805349738</v>
      </c>
      <c r="BS2251" s="15">
        <v>43544</v>
      </c>
      <c r="BT2251">
        <v>34.9694486904258</v>
      </c>
      <c r="BU2251" s="15">
        <v>43560</v>
      </c>
      <c r="BV2251">
        <v>22.108599307643701</v>
      </c>
      <c r="BW2251" s="15">
        <v>43530</v>
      </c>
      <c r="BX2251">
        <v>40.362935444416998</v>
      </c>
      <c r="BZ2251" s="40">
        <v>42427</v>
      </c>
      <c r="CA2251">
        <f t="shared" si="456"/>
        <v>0</v>
      </c>
      <c r="CB2251" s="40">
        <v>42427</v>
      </c>
      <c r="CC2251">
        <f t="shared" si="457"/>
        <v>17.012080534973801</v>
      </c>
      <c r="CD2251" s="40">
        <v>42427</v>
      </c>
      <c r="CE2251">
        <f t="shared" si="458"/>
        <v>34.579448690425799</v>
      </c>
      <c r="CF2251" s="40">
        <v>42427</v>
      </c>
      <c r="CG2251">
        <f t="shared" si="459"/>
        <v>44.217198615287401</v>
      </c>
      <c r="CH2251" s="40">
        <v>42427</v>
      </c>
      <c r="CI2251">
        <f t="shared" si="460"/>
        <v>121.088806333251</v>
      </c>
      <c r="CK2251" s="40">
        <v>42427</v>
      </c>
      <c r="CL2251">
        <f t="shared" si="461"/>
        <v>216.897534173938</v>
      </c>
      <c r="CM2251">
        <f>CL2251-MAX($CL$3:CL2251)</f>
        <v>-4.2483459362098017</v>
      </c>
    </row>
    <row r="2252" spans="27:91">
      <c r="AA2252" s="38">
        <v>43644</v>
      </c>
      <c r="AB2252" s="12">
        <v>129.848296458481</v>
      </c>
      <c r="AE2252" s="15">
        <v>43613</v>
      </c>
      <c r="AF2252">
        <v>134.47126954912801</v>
      </c>
      <c r="AI2252" s="15">
        <v>44036</v>
      </c>
      <c r="AJ2252">
        <v>92.102069868841099</v>
      </c>
      <c r="AK2252" s="15">
        <v>43726</v>
      </c>
      <c r="AL2252">
        <v>119.21306397746</v>
      </c>
      <c r="AN2252" s="15">
        <v>43712</v>
      </c>
      <c r="AO2252">
        <v>-11.5331930905938</v>
      </c>
      <c r="AP2252" s="15">
        <v>43654</v>
      </c>
      <c r="AQ2252">
        <v>22.311421034837998</v>
      </c>
      <c r="AR2252" s="15">
        <v>43558</v>
      </c>
      <c r="AS2252">
        <v>36.599448690425803</v>
      </c>
      <c r="AT2252" s="15">
        <v>43544</v>
      </c>
      <c r="AU2252">
        <v>26.2616800121185</v>
      </c>
      <c r="AV2252" s="15">
        <v>43511</v>
      </c>
      <c r="AW2252">
        <v>50.548719811746501</v>
      </c>
      <c r="AY2252" s="38">
        <v>42428</v>
      </c>
      <c r="AZ2252">
        <f t="shared" si="450"/>
        <v>0</v>
      </c>
      <c r="BA2252" s="40">
        <v>42428</v>
      </c>
      <c r="BB2252">
        <f t="shared" si="451"/>
        <v>18.791421034837999</v>
      </c>
      <c r="BC2252" s="40">
        <v>42428</v>
      </c>
      <c r="BD2252">
        <f t="shared" si="452"/>
        <v>67.6588973808514</v>
      </c>
      <c r="BE2252" s="40">
        <v>42428</v>
      </c>
      <c r="BF2252">
        <f t="shared" si="453"/>
        <v>49.863360024236997</v>
      </c>
      <c r="BG2252" s="40">
        <v>42428</v>
      </c>
      <c r="BH2252">
        <f t="shared" si="454"/>
        <v>151.6461594352395</v>
      </c>
      <c r="BJ2252" s="40">
        <v>42428</v>
      </c>
      <c r="BK2252">
        <f t="shared" si="455"/>
        <v>287.95983787516587</v>
      </c>
      <c r="BL2252">
        <f>BK2252-MAX($BK$3:BK2252)</f>
        <v>-6.9583459362098097</v>
      </c>
      <c r="BO2252" s="15">
        <v>43712</v>
      </c>
      <c r="BP2252">
        <v>-11.5331930905938</v>
      </c>
      <c r="BQ2252" s="15">
        <v>43643</v>
      </c>
      <c r="BR2252">
        <v>21.882080534973799</v>
      </c>
      <c r="BS2252" s="15">
        <v>43545</v>
      </c>
      <c r="BT2252">
        <v>34.9694486904258</v>
      </c>
      <c r="BU2252" s="15">
        <v>43563</v>
      </c>
      <c r="BV2252">
        <v>22.108599307643701</v>
      </c>
      <c r="BW2252" s="15">
        <v>43531</v>
      </c>
      <c r="BX2252">
        <v>40.362935444416998</v>
      </c>
      <c r="BZ2252" s="40">
        <v>42428</v>
      </c>
      <c r="CA2252">
        <f t="shared" si="456"/>
        <v>0</v>
      </c>
      <c r="CB2252" s="40">
        <v>42428</v>
      </c>
      <c r="CC2252">
        <f t="shared" si="457"/>
        <v>17.012080534973801</v>
      </c>
      <c r="CD2252" s="40">
        <v>42428</v>
      </c>
      <c r="CE2252">
        <f t="shared" si="458"/>
        <v>34.579448690425799</v>
      </c>
      <c r="CF2252" s="40">
        <v>42428</v>
      </c>
      <c r="CG2252">
        <f t="shared" si="459"/>
        <v>44.217198615287401</v>
      </c>
      <c r="CH2252" s="40">
        <v>42428</v>
      </c>
      <c r="CI2252">
        <f t="shared" si="460"/>
        <v>121.088806333251</v>
      </c>
      <c r="CK2252" s="40">
        <v>42428</v>
      </c>
      <c r="CL2252">
        <f t="shared" si="461"/>
        <v>216.897534173938</v>
      </c>
      <c r="CM2252">
        <f>CL2252-MAX($CL$3:CL2252)</f>
        <v>-4.2483459362098017</v>
      </c>
    </row>
    <row r="2253" spans="27:91">
      <c r="AA2253" s="38">
        <v>43647</v>
      </c>
      <c r="AB2253" s="12">
        <v>130.32829645848099</v>
      </c>
      <c r="AE2253" s="15">
        <v>43614</v>
      </c>
      <c r="AF2253">
        <v>134.02126954912799</v>
      </c>
      <c r="AI2253" s="15">
        <v>44039</v>
      </c>
      <c r="AJ2253">
        <v>92.102069868841099</v>
      </c>
      <c r="AK2253" s="15">
        <v>43727</v>
      </c>
      <c r="AL2253">
        <v>119.32306397746</v>
      </c>
      <c r="AN2253" s="15">
        <v>43713</v>
      </c>
      <c r="AO2253">
        <v>-11.5331930905938</v>
      </c>
      <c r="AP2253" s="15">
        <v>43655</v>
      </c>
      <c r="AQ2253">
        <v>22.371421034838001</v>
      </c>
      <c r="AR2253" s="15">
        <v>43559</v>
      </c>
      <c r="AS2253">
        <v>36.599448690425803</v>
      </c>
      <c r="AT2253" s="15">
        <v>43545</v>
      </c>
      <c r="AU2253">
        <v>26.2616800121185</v>
      </c>
      <c r="AV2253" s="15">
        <v>43514</v>
      </c>
      <c r="AW2253">
        <v>50.548719811746501</v>
      </c>
      <c r="AY2253" s="38">
        <v>42429</v>
      </c>
      <c r="AZ2253">
        <f t="shared" si="450"/>
        <v>0</v>
      </c>
      <c r="BA2253" s="40">
        <v>42429</v>
      </c>
      <c r="BB2253">
        <f t="shared" si="451"/>
        <v>18.821421034838</v>
      </c>
      <c r="BC2253" s="40">
        <v>42429</v>
      </c>
      <c r="BD2253">
        <f t="shared" si="452"/>
        <v>67.6588973808514</v>
      </c>
      <c r="BE2253" s="40">
        <v>42429</v>
      </c>
      <c r="BF2253">
        <f t="shared" si="453"/>
        <v>49.923360024236999</v>
      </c>
      <c r="BG2253" s="40">
        <v>42429</v>
      </c>
      <c r="BH2253">
        <f t="shared" si="454"/>
        <v>151.6461594352395</v>
      </c>
      <c r="BJ2253" s="40">
        <v>42429</v>
      </c>
      <c r="BK2253">
        <f t="shared" si="455"/>
        <v>288.04983787516591</v>
      </c>
      <c r="BL2253">
        <f>BK2253-MAX($BK$3:BK2253)</f>
        <v>-6.8683459362097778</v>
      </c>
      <c r="BO2253" s="15">
        <v>43713</v>
      </c>
      <c r="BP2253">
        <v>-11.5331930905938</v>
      </c>
      <c r="BQ2253" s="15">
        <v>43644</v>
      </c>
      <c r="BR2253">
        <v>21.942080534973801</v>
      </c>
      <c r="BS2253" s="15">
        <v>43546</v>
      </c>
      <c r="BT2253">
        <v>34.9694486904258</v>
      </c>
      <c r="BU2253" s="15">
        <v>43564</v>
      </c>
      <c r="BV2253">
        <v>22.108599307643701</v>
      </c>
      <c r="BW2253" s="15">
        <v>43532</v>
      </c>
      <c r="BX2253">
        <v>40.362935444416998</v>
      </c>
      <c r="BZ2253" s="40">
        <v>42429</v>
      </c>
      <c r="CA2253">
        <f t="shared" si="456"/>
        <v>0</v>
      </c>
      <c r="CB2253" s="40">
        <v>42429</v>
      </c>
      <c r="CC2253">
        <f t="shared" si="457"/>
        <v>17.042080534973799</v>
      </c>
      <c r="CD2253" s="40">
        <v>42429</v>
      </c>
      <c r="CE2253">
        <f t="shared" si="458"/>
        <v>34.579448690425799</v>
      </c>
      <c r="CF2253" s="40">
        <v>42429</v>
      </c>
      <c r="CG2253">
        <f t="shared" si="459"/>
        <v>44.217198615287401</v>
      </c>
      <c r="CH2253" s="40">
        <v>42429</v>
      </c>
      <c r="CI2253">
        <f t="shared" si="460"/>
        <v>121.088806333251</v>
      </c>
      <c r="CK2253" s="40">
        <v>42429</v>
      </c>
      <c r="CL2253">
        <f t="shared" si="461"/>
        <v>216.927534173938</v>
      </c>
      <c r="CM2253">
        <f>CL2253-MAX($CL$3:CL2253)</f>
        <v>-4.2183459362098006</v>
      </c>
    </row>
    <row r="2254" spans="27:91">
      <c r="AA2254" s="38">
        <v>43648</v>
      </c>
      <c r="AB2254" s="12">
        <v>130.92829645848099</v>
      </c>
      <c r="AE2254" s="15">
        <v>43615</v>
      </c>
      <c r="AF2254">
        <v>134.861269549128</v>
      </c>
      <c r="AI2254" s="15">
        <v>44040</v>
      </c>
      <c r="AJ2254">
        <v>91.572069868841098</v>
      </c>
      <c r="AK2254" s="15">
        <v>43728</v>
      </c>
      <c r="AL2254">
        <v>119.17306397746</v>
      </c>
      <c r="AN2254" s="15">
        <v>43714</v>
      </c>
      <c r="AO2254">
        <v>-11.5331930905938</v>
      </c>
      <c r="AP2254" s="15">
        <v>43656</v>
      </c>
      <c r="AQ2254">
        <v>22.511421034838001</v>
      </c>
      <c r="AR2254" s="15">
        <v>43560</v>
      </c>
      <c r="AS2254">
        <v>36.599448690425803</v>
      </c>
      <c r="AT2254" s="15">
        <v>43546</v>
      </c>
      <c r="AU2254">
        <v>26.2616800121185</v>
      </c>
      <c r="AV2254" s="15">
        <v>43515</v>
      </c>
      <c r="AW2254">
        <v>50.548719811746501</v>
      </c>
      <c r="AY2254" s="38">
        <v>42430</v>
      </c>
      <c r="AZ2254">
        <f t="shared" si="450"/>
        <v>0</v>
      </c>
      <c r="BA2254" s="40">
        <v>42430</v>
      </c>
      <c r="BB2254">
        <f t="shared" si="451"/>
        <v>18.821421034838</v>
      </c>
      <c r="BC2254" s="40">
        <v>42430</v>
      </c>
      <c r="BD2254">
        <f t="shared" si="452"/>
        <v>67.6588973808514</v>
      </c>
      <c r="BE2254" s="40">
        <v>42430</v>
      </c>
      <c r="BF2254">
        <f t="shared" si="453"/>
        <v>49.923360024236999</v>
      </c>
      <c r="BG2254" s="40">
        <v>42430</v>
      </c>
      <c r="BH2254">
        <f t="shared" si="454"/>
        <v>151.6461594352395</v>
      </c>
      <c r="BJ2254" s="40">
        <v>42430</v>
      </c>
      <c r="BK2254">
        <f t="shared" si="455"/>
        <v>288.04983787516591</v>
      </c>
      <c r="BL2254">
        <f>BK2254-MAX($BK$3:BK2254)</f>
        <v>-6.8683459362097778</v>
      </c>
      <c r="BO2254" s="15">
        <v>43714</v>
      </c>
      <c r="BP2254">
        <v>-11.5331930905938</v>
      </c>
      <c r="BQ2254" s="15">
        <v>43647</v>
      </c>
      <c r="BR2254">
        <v>22.352080534973801</v>
      </c>
      <c r="BS2254" s="15">
        <v>43549</v>
      </c>
      <c r="BT2254">
        <v>34.9694486904258</v>
      </c>
      <c r="BU2254" s="15">
        <v>43565</v>
      </c>
      <c r="BV2254">
        <v>22.108599307643701</v>
      </c>
      <c r="BW2254" s="15">
        <v>43535</v>
      </c>
      <c r="BX2254">
        <v>40.362935444416998</v>
      </c>
      <c r="BZ2254" s="40">
        <v>42430</v>
      </c>
      <c r="CA2254">
        <f t="shared" si="456"/>
        <v>0</v>
      </c>
      <c r="CB2254" s="40">
        <v>42430</v>
      </c>
      <c r="CC2254">
        <f t="shared" si="457"/>
        <v>17.042080534973799</v>
      </c>
      <c r="CD2254" s="40">
        <v>42430</v>
      </c>
      <c r="CE2254">
        <f t="shared" si="458"/>
        <v>34.579448690425799</v>
      </c>
      <c r="CF2254" s="40">
        <v>42430</v>
      </c>
      <c r="CG2254">
        <f t="shared" si="459"/>
        <v>44.217198615287401</v>
      </c>
      <c r="CH2254" s="40">
        <v>42430</v>
      </c>
      <c r="CI2254">
        <f t="shared" si="460"/>
        <v>121.088806333251</v>
      </c>
      <c r="CK2254" s="40">
        <v>42430</v>
      </c>
      <c r="CL2254">
        <f t="shared" si="461"/>
        <v>216.927534173938</v>
      </c>
      <c r="CM2254">
        <f>CL2254-MAX($CL$3:CL2254)</f>
        <v>-4.2183459362098006</v>
      </c>
    </row>
    <row r="2255" spans="27:91">
      <c r="AA2255" s="38">
        <v>43649</v>
      </c>
      <c r="AB2255" s="12">
        <v>130.978296458481</v>
      </c>
      <c r="AE2255" s="15">
        <v>43616</v>
      </c>
      <c r="AF2255">
        <v>134.50126954912801</v>
      </c>
      <c r="AI2255" s="15">
        <v>44041</v>
      </c>
      <c r="AJ2255">
        <v>91.232069868841094</v>
      </c>
      <c r="AK2255" s="15">
        <v>43731</v>
      </c>
      <c r="AL2255">
        <v>119.12306397746001</v>
      </c>
      <c r="AN2255" s="15">
        <v>43717</v>
      </c>
      <c r="AO2255">
        <v>-11.5331930905938</v>
      </c>
      <c r="AP2255" s="15">
        <v>43657</v>
      </c>
      <c r="AQ2255">
        <v>23.021421034837999</v>
      </c>
      <c r="AR2255" s="15">
        <v>43563</v>
      </c>
      <c r="AS2255">
        <v>36.599448690425803</v>
      </c>
      <c r="AT2255" s="15">
        <v>43549</v>
      </c>
      <c r="AU2255">
        <v>26.2616800121185</v>
      </c>
      <c r="AV2255" s="15">
        <v>43516</v>
      </c>
      <c r="AW2255">
        <v>50.548719811746501</v>
      </c>
      <c r="AY2255" s="38">
        <v>42431</v>
      </c>
      <c r="AZ2255">
        <f t="shared" si="450"/>
        <v>0</v>
      </c>
      <c r="BA2255" s="40">
        <v>42431</v>
      </c>
      <c r="BB2255">
        <f t="shared" si="451"/>
        <v>18.911421034838</v>
      </c>
      <c r="BC2255" s="40">
        <v>42431</v>
      </c>
      <c r="BD2255">
        <f t="shared" si="452"/>
        <v>67.978897380851393</v>
      </c>
      <c r="BE2255" s="40">
        <v>42431</v>
      </c>
      <c r="BF2255">
        <f t="shared" si="453"/>
        <v>49.743360024236999</v>
      </c>
      <c r="BG2255" s="40">
        <v>42431</v>
      </c>
      <c r="BH2255">
        <f t="shared" si="454"/>
        <v>151.6461594352395</v>
      </c>
      <c r="BJ2255" s="40">
        <v>42431</v>
      </c>
      <c r="BK2255">
        <f t="shared" si="455"/>
        <v>288.27983787516587</v>
      </c>
      <c r="BL2255">
        <f>BK2255-MAX($BK$3:BK2255)</f>
        <v>-6.6383459362098165</v>
      </c>
      <c r="BO2255" s="15">
        <v>43717</v>
      </c>
      <c r="BP2255">
        <v>-11.5331930905938</v>
      </c>
      <c r="BQ2255" s="15">
        <v>43648</v>
      </c>
      <c r="BR2255">
        <v>22.852080534973801</v>
      </c>
      <c r="BS2255" s="15">
        <v>43550</v>
      </c>
      <c r="BT2255">
        <v>34.9694486904258</v>
      </c>
      <c r="BU2255" s="15">
        <v>43566</v>
      </c>
      <c r="BV2255">
        <v>22.108599307643701</v>
      </c>
      <c r="BW2255" s="15">
        <v>43536</v>
      </c>
      <c r="BX2255">
        <v>40.362935444416998</v>
      </c>
      <c r="BZ2255" s="40">
        <v>42431</v>
      </c>
      <c r="CA2255">
        <f t="shared" si="456"/>
        <v>0</v>
      </c>
      <c r="CB2255" s="40">
        <v>42431</v>
      </c>
      <c r="CC2255">
        <f t="shared" si="457"/>
        <v>17.132080534973799</v>
      </c>
      <c r="CD2255" s="40">
        <v>42431</v>
      </c>
      <c r="CE2255">
        <f t="shared" si="458"/>
        <v>34.739448690425696</v>
      </c>
      <c r="CF2255" s="40">
        <v>42431</v>
      </c>
      <c r="CG2255">
        <f t="shared" si="459"/>
        <v>44.217198615287401</v>
      </c>
      <c r="CH2255" s="40">
        <v>42431</v>
      </c>
      <c r="CI2255">
        <f t="shared" si="460"/>
        <v>121.088806333251</v>
      </c>
      <c r="CK2255" s="40">
        <v>42431</v>
      </c>
      <c r="CL2255">
        <f t="shared" si="461"/>
        <v>217.17753417393789</v>
      </c>
      <c r="CM2255">
        <f>CL2255-MAX($CL$3:CL2255)</f>
        <v>-3.9683459362099143</v>
      </c>
    </row>
    <row r="2256" spans="27:91">
      <c r="AA2256" s="38">
        <v>43650</v>
      </c>
      <c r="AB2256" s="12">
        <v>131.17829645848099</v>
      </c>
      <c r="AE2256" s="15">
        <v>43619</v>
      </c>
      <c r="AF2256">
        <v>135.03126954912801</v>
      </c>
      <c r="AI2256" s="15">
        <v>44042</v>
      </c>
      <c r="AJ2256">
        <v>91.432069868841097</v>
      </c>
      <c r="AK2256" s="15">
        <v>43732</v>
      </c>
      <c r="AL2256">
        <v>119.00306397746</v>
      </c>
      <c r="AN2256" s="15">
        <v>43718</v>
      </c>
      <c r="AO2256">
        <v>-11.5331930905938</v>
      </c>
      <c r="AP2256" s="15">
        <v>43658</v>
      </c>
      <c r="AQ2256">
        <v>23.561421034837998</v>
      </c>
      <c r="AR2256" s="15">
        <v>43564</v>
      </c>
      <c r="AS2256">
        <v>36.599448690425803</v>
      </c>
      <c r="AT2256" s="15">
        <v>43550</v>
      </c>
      <c r="AU2256">
        <v>26.2616800121185</v>
      </c>
      <c r="AV2256" s="15">
        <v>43517</v>
      </c>
      <c r="AW2256">
        <v>50.548719811746501</v>
      </c>
      <c r="AY2256" s="38">
        <v>42432</v>
      </c>
      <c r="AZ2256">
        <f t="shared" si="450"/>
        <v>0</v>
      </c>
      <c r="BA2256" s="40">
        <v>42432</v>
      </c>
      <c r="BB2256">
        <f t="shared" si="451"/>
        <v>19.041421034837999</v>
      </c>
      <c r="BC2256" s="40">
        <v>42432</v>
      </c>
      <c r="BD2256">
        <f t="shared" si="452"/>
        <v>68.238897380851398</v>
      </c>
      <c r="BE2256" s="40">
        <v>42432</v>
      </c>
      <c r="BF2256">
        <f t="shared" si="453"/>
        <v>49.923360024236999</v>
      </c>
      <c r="BG2256" s="40">
        <v>42432</v>
      </c>
      <c r="BH2256">
        <f t="shared" si="454"/>
        <v>151.6461594352395</v>
      </c>
      <c r="BJ2256" s="40">
        <v>42432</v>
      </c>
      <c r="BK2256">
        <f t="shared" si="455"/>
        <v>288.84983787516592</v>
      </c>
      <c r="BL2256">
        <f>BK2256-MAX($BK$3:BK2256)</f>
        <v>-6.0683459362097665</v>
      </c>
      <c r="BO2256" s="15">
        <v>43718</v>
      </c>
      <c r="BP2256">
        <v>-11.5331930905938</v>
      </c>
      <c r="BQ2256" s="15">
        <v>43649</v>
      </c>
      <c r="BR2256">
        <v>22.902080534973798</v>
      </c>
      <c r="BS2256" s="15">
        <v>43551</v>
      </c>
      <c r="BT2256">
        <v>34.9694486904258</v>
      </c>
      <c r="BU2256" s="15">
        <v>43567</v>
      </c>
      <c r="BV2256">
        <v>22.108599307643701</v>
      </c>
      <c r="BW2256" s="15">
        <v>43537</v>
      </c>
      <c r="BX2256">
        <v>40.362935444416998</v>
      </c>
      <c r="BZ2256" s="40">
        <v>42432</v>
      </c>
      <c r="CA2256">
        <f t="shared" si="456"/>
        <v>0</v>
      </c>
      <c r="CB2256" s="40">
        <v>42432</v>
      </c>
      <c r="CC2256">
        <f t="shared" si="457"/>
        <v>17.262080534973801</v>
      </c>
      <c r="CD2256" s="40">
        <v>42432</v>
      </c>
      <c r="CE2256">
        <f t="shared" si="458"/>
        <v>34.869448690425799</v>
      </c>
      <c r="CF2256" s="40">
        <v>42432</v>
      </c>
      <c r="CG2256">
        <f t="shared" si="459"/>
        <v>44.217198615287401</v>
      </c>
      <c r="CH2256" s="40">
        <v>42432</v>
      </c>
      <c r="CI2256">
        <f t="shared" si="460"/>
        <v>121.088806333251</v>
      </c>
      <c r="CK2256" s="40">
        <v>42432</v>
      </c>
      <c r="CL2256">
        <f t="shared" si="461"/>
        <v>217.43753417393799</v>
      </c>
      <c r="CM2256">
        <f>CL2256-MAX($CL$3:CL2256)</f>
        <v>-3.7083459362098097</v>
      </c>
    </row>
    <row r="2257" spans="27:91">
      <c r="AA2257" s="38">
        <v>43651</v>
      </c>
      <c r="AB2257" s="12">
        <v>131.21829645848101</v>
      </c>
      <c r="AE2257" s="15">
        <v>43620</v>
      </c>
      <c r="AF2257">
        <v>135.03633352056599</v>
      </c>
      <c r="AI2257" s="15">
        <v>44043</v>
      </c>
      <c r="AJ2257">
        <v>91.672069868841106</v>
      </c>
      <c r="AK2257" s="15">
        <v>43733</v>
      </c>
      <c r="AL2257">
        <v>119.17306397746</v>
      </c>
      <c r="AN2257" s="15">
        <v>43719</v>
      </c>
      <c r="AO2257">
        <v>-11.5331930905938</v>
      </c>
      <c r="AP2257" s="15">
        <v>43661</v>
      </c>
      <c r="AQ2257">
        <v>23.611421034837999</v>
      </c>
      <c r="AR2257" s="15">
        <v>43565</v>
      </c>
      <c r="AS2257">
        <v>36.599448690425803</v>
      </c>
      <c r="AT2257" s="15">
        <v>43551</v>
      </c>
      <c r="AU2257">
        <v>26.2616800121185</v>
      </c>
      <c r="AV2257" s="15">
        <v>43518</v>
      </c>
      <c r="AW2257">
        <v>50.548719811746501</v>
      </c>
      <c r="AY2257" s="38">
        <v>42433</v>
      </c>
      <c r="AZ2257">
        <f t="shared" si="450"/>
        <v>0</v>
      </c>
      <c r="BA2257" s="40">
        <v>42433</v>
      </c>
      <c r="BB2257">
        <f t="shared" si="451"/>
        <v>19.061421034837998</v>
      </c>
      <c r="BC2257" s="40">
        <v>42433</v>
      </c>
      <c r="BD2257">
        <f t="shared" si="452"/>
        <v>68.2988973808514</v>
      </c>
      <c r="BE2257" s="40">
        <v>42433</v>
      </c>
      <c r="BF2257">
        <f t="shared" si="453"/>
        <v>49.963360024236998</v>
      </c>
      <c r="BG2257" s="40">
        <v>42433</v>
      </c>
      <c r="BH2257">
        <f t="shared" si="454"/>
        <v>151.6461594352395</v>
      </c>
      <c r="BJ2257" s="40">
        <v>42433</v>
      </c>
      <c r="BK2257">
        <f t="shared" si="455"/>
        <v>288.96983787516592</v>
      </c>
      <c r="BL2257">
        <f>BK2257-MAX($BK$3:BK2257)</f>
        <v>-5.9483459362097619</v>
      </c>
      <c r="BO2257" s="15">
        <v>43719</v>
      </c>
      <c r="BP2257">
        <v>-11.5331930905938</v>
      </c>
      <c r="BQ2257" s="15">
        <v>43650</v>
      </c>
      <c r="BR2257">
        <v>23.102080534973801</v>
      </c>
      <c r="BS2257" s="15">
        <v>43552</v>
      </c>
      <c r="BT2257">
        <v>34.9694486904258</v>
      </c>
      <c r="BU2257" s="15">
        <v>43570</v>
      </c>
      <c r="BV2257">
        <v>22.108599307643701</v>
      </c>
      <c r="BW2257" s="15">
        <v>43538</v>
      </c>
      <c r="BX2257">
        <v>40.362935444416998</v>
      </c>
      <c r="BZ2257" s="40">
        <v>42433</v>
      </c>
      <c r="CA2257">
        <f t="shared" si="456"/>
        <v>0</v>
      </c>
      <c r="CB2257" s="40">
        <v>42433</v>
      </c>
      <c r="CC2257">
        <f t="shared" si="457"/>
        <v>17.282080534973801</v>
      </c>
      <c r="CD2257" s="40">
        <v>42433</v>
      </c>
      <c r="CE2257">
        <f t="shared" si="458"/>
        <v>34.8994486904258</v>
      </c>
      <c r="CF2257" s="40">
        <v>42433</v>
      </c>
      <c r="CG2257">
        <f t="shared" si="459"/>
        <v>44.217198615287401</v>
      </c>
      <c r="CH2257" s="40">
        <v>42433</v>
      </c>
      <c r="CI2257">
        <f t="shared" si="460"/>
        <v>121.088806333251</v>
      </c>
      <c r="CK2257" s="40">
        <v>42433</v>
      </c>
      <c r="CL2257">
        <f t="shared" si="461"/>
        <v>217.487534173938</v>
      </c>
      <c r="CM2257">
        <f>CL2257-MAX($CL$3:CL2257)</f>
        <v>-3.6583459362097983</v>
      </c>
    </row>
    <row r="2258" spans="27:91">
      <c r="AA2258" s="38">
        <v>43654</v>
      </c>
      <c r="AB2258" s="12">
        <v>130.74829645848101</v>
      </c>
      <c r="AE2258" s="15">
        <v>43621</v>
      </c>
      <c r="AF2258">
        <v>135.63126954912801</v>
      </c>
      <c r="AI2258" s="15">
        <v>44046</v>
      </c>
      <c r="AJ2258">
        <v>92.042069868841097</v>
      </c>
      <c r="AK2258" s="15">
        <v>43734</v>
      </c>
      <c r="AL2258">
        <v>119.51306397746001</v>
      </c>
      <c r="AN2258" s="15">
        <v>43724</v>
      </c>
      <c r="AO2258">
        <v>-11.5331930905938</v>
      </c>
      <c r="AP2258" s="15">
        <v>43662</v>
      </c>
      <c r="AQ2258">
        <v>23.711421034838001</v>
      </c>
      <c r="AR2258" s="15">
        <v>43566</v>
      </c>
      <c r="AS2258">
        <v>36.599448690425803</v>
      </c>
      <c r="AT2258" s="15">
        <v>43552</v>
      </c>
      <c r="AU2258">
        <v>26.2616800121185</v>
      </c>
      <c r="AV2258" s="15">
        <v>43521</v>
      </c>
      <c r="AW2258">
        <v>50.548719811746501</v>
      </c>
      <c r="AY2258" s="38">
        <v>42434</v>
      </c>
      <c r="AZ2258">
        <f t="shared" si="450"/>
        <v>0</v>
      </c>
      <c r="BA2258" s="40">
        <v>42434</v>
      </c>
      <c r="BB2258">
        <f t="shared" si="451"/>
        <v>19.061421034837998</v>
      </c>
      <c r="BC2258" s="40">
        <v>42434</v>
      </c>
      <c r="BD2258">
        <f t="shared" si="452"/>
        <v>68.2988973808514</v>
      </c>
      <c r="BE2258" s="40">
        <v>42434</v>
      </c>
      <c r="BF2258">
        <f t="shared" si="453"/>
        <v>49.963360024236998</v>
      </c>
      <c r="BG2258" s="40">
        <v>42434</v>
      </c>
      <c r="BH2258">
        <f t="shared" si="454"/>
        <v>151.6461594352395</v>
      </c>
      <c r="BJ2258" s="40">
        <v>42434</v>
      </c>
      <c r="BK2258">
        <f t="shared" si="455"/>
        <v>288.96983787516592</v>
      </c>
      <c r="BL2258">
        <f>BK2258-MAX($BK$3:BK2258)</f>
        <v>-5.9483459362097619</v>
      </c>
      <c r="BO2258" s="15">
        <v>43724</v>
      </c>
      <c r="BP2258">
        <v>-11.5331930905938</v>
      </c>
      <c r="BQ2258" s="15">
        <v>43651</v>
      </c>
      <c r="BR2258">
        <v>23.1420805349738</v>
      </c>
      <c r="BS2258" s="15">
        <v>43553</v>
      </c>
      <c r="BT2258">
        <v>34.9694486904258</v>
      </c>
      <c r="BU2258" s="15">
        <v>43571</v>
      </c>
      <c r="BV2258">
        <v>22.108599307643701</v>
      </c>
      <c r="BW2258" s="15">
        <v>43539</v>
      </c>
      <c r="BX2258">
        <v>40.362935444416998</v>
      </c>
      <c r="BZ2258" s="40">
        <v>42434</v>
      </c>
      <c r="CA2258">
        <f t="shared" si="456"/>
        <v>0</v>
      </c>
      <c r="CB2258" s="40">
        <v>42434</v>
      </c>
      <c r="CC2258">
        <f t="shared" si="457"/>
        <v>17.282080534973801</v>
      </c>
      <c r="CD2258" s="40">
        <v>42434</v>
      </c>
      <c r="CE2258">
        <f t="shared" si="458"/>
        <v>34.8994486904258</v>
      </c>
      <c r="CF2258" s="40">
        <v>42434</v>
      </c>
      <c r="CG2258">
        <f t="shared" si="459"/>
        <v>44.217198615287401</v>
      </c>
      <c r="CH2258" s="40">
        <v>42434</v>
      </c>
      <c r="CI2258">
        <f t="shared" si="460"/>
        <v>121.088806333251</v>
      </c>
      <c r="CK2258" s="40">
        <v>42434</v>
      </c>
      <c r="CL2258">
        <f t="shared" si="461"/>
        <v>217.487534173938</v>
      </c>
      <c r="CM2258">
        <f>CL2258-MAX($CL$3:CL2258)</f>
        <v>-3.6583459362097983</v>
      </c>
    </row>
    <row r="2259" spans="27:91">
      <c r="AA2259" s="38">
        <v>43655</v>
      </c>
      <c r="AB2259" s="12">
        <v>130.80829645848101</v>
      </c>
      <c r="AE2259" s="15">
        <v>43623</v>
      </c>
      <c r="AF2259">
        <v>136.111269549128</v>
      </c>
      <c r="AI2259" s="15">
        <v>44047</v>
      </c>
      <c r="AJ2259">
        <v>92.212069868841098</v>
      </c>
      <c r="AK2259" s="15">
        <v>43735</v>
      </c>
      <c r="AL2259">
        <v>119.62306397746001</v>
      </c>
      <c r="AN2259" s="15">
        <v>43725</v>
      </c>
      <c r="AO2259">
        <v>-11.5331930905938</v>
      </c>
      <c r="AP2259" s="15">
        <v>43663</v>
      </c>
      <c r="AQ2259">
        <v>23.781421034838001</v>
      </c>
      <c r="AR2259" s="15">
        <v>43567</v>
      </c>
      <c r="AS2259">
        <v>36.599448690425803</v>
      </c>
      <c r="AT2259" s="15">
        <v>43553</v>
      </c>
      <c r="AU2259">
        <v>26.2616800121185</v>
      </c>
      <c r="AV2259" s="15">
        <v>43522</v>
      </c>
      <c r="AW2259">
        <v>50.548719811746501</v>
      </c>
      <c r="AY2259" s="38">
        <v>42435</v>
      </c>
      <c r="AZ2259">
        <f t="shared" si="450"/>
        <v>0</v>
      </c>
      <c r="BA2259" s="40">
        <v>42435</v>
      </c>
      <c r="BB2259">
        <f t="shared" si="451"/>
        <v>19.061421034837998</v>
      </c>
      <c r="BC2259" s="40">
        <v>42435</v>
      </c>
      <c r="BD2259">
        <f t="shared" si="452"/>
        <v>68.2988973808514</v>
      </c>
      <c r="BE2259" s="40">
        <v>42435</v>
      </c>
      <c r="BF2259">
        <f t="shared" si="453"/>
        <v>49.963360024236998</v>
      </c>
      <c r="BG2259" s="40">
        <v>42435</v>
      </c>
      <c r="BH2259">
        <f t="shared" si="454"/>
        <v>151.6461594352395</v>
      </c>
      <c r="BJ2259" s="40">
        <v>42435</v>
      </c>
      <c r="BK2259">
        <f t="shared" si="455"/>
        <v>288.96983787516592</v>
      </c>
      <c r="BL2259">
        <f>BK2259-MAX($BK$3:BK2259)</f>
        <v>-5.9483459362097619</v>
      </c>
      <c r="BO2259" s="15">
        <v>43725</v>
      </c>
      <c r="BP2259">
        <v>-11.5331930905938</v>
      </c>
      <c r="BQ2259" s="15">
        <v>43654</v>
      </c>
      <c r="BR2259">
        <v>22.672080534973801</v>
      </c>
      <c r="BS2259" s="15">
        <v>43556</v>
      </c>
      <c r="BT2259">
        <v>34.9694486904258</v>
      </c>
      <c r="BU2259" s="15">
        <v>43572</v>
      </c>
      <c r="BV2259">
        <v>22.108599307643701</v>
      </c>
      <c r="BW2259" s="15">
        <v>43542</v>
      </c>
      <c r="BX2259">
        <v>40.362935444416998</v>
      </c>
      <c r="BZ2259" s="40">
        <v>42435</v>
      </c>
      <c r="CA2259">
        <f t="shared" si="456"/>
        <v>0</v>
      </c>
      <c r="CB2259" s="40">
        <v>42435</v>
      </c>
      <c r="CC2259">
        <f t="shared" si="457"/>
        <v>17.282080534973801</v>
      </c>
      <c r="CD2259" s="40">
        <v>42435</v>
      </c>
      <c r="CE2259">
        <f t="shared" si="458"/>
        <v>34.8994486904258</v>
      </c>
      <c r="CF2259" s="40">
        <v>42435</v>
      </c>
      <c r="CG2259">
        <f t="shared" si="459"/>
        <v>44.217198615287401</v>
      </c>
      <c r="CH2259" s="40">
        <v>42435</v>
      </c>
      <c r="CI2259">
        <f t="shared" si="460"/>
        <v>121.088806333251</v>
      </c>
      <c r="CK2259" s="40">
        <v>42435</v>
      </c>
      <c r="CL2259">
        <f t="shared" si="461"/>
        <v>217.487534173938</v>
      </c>
      <c r="CM2259">
        <f>CL2259-MAX($CL$3:CL2259)</f>
        <v>-3.6583459362097983</v>
      </c>
    </row>
    <row r="2260" spans="27:91">
      <c r="AA2260" s="38">
        <v>43656</v>
      </c>
      <c r="AB2260" s="12">
        <v>130.948296458481</v>
      </c>
      <c r="AE2260" s="15">
        <v>43626</v>
      </c>
      <c r="AF2260">
        <v>136.53126954912801</v>
      </c>
      <c r="AI2260" s="15">
        <v>44048</v>
      </c>
      <c r="AJ2260">
        <v>91.562069868841107</v>
      </c>
      <c r="AK2260" s="15">
        <v>43738</v>
      </c>
      <c r="AL2260">
        <v>119.87306397746001</v>
      </c>
      <c r="AN2260" s="15">
        <v>43726</v>
      </c>
      <c r="AO2260">
        <v>-11.5331930905938</v>
      </c>
      <c r="AP2260" s="15">
        <v>43664</v>
      </c>
      <c r="AQ2260">
        <v>23.721421034837999</v>
      </c>
      <c r="AR2260" s="15">
        <v>43570</v>
      </c>
      <c r="AS2260">
        <v>36.599448690425803</v>
      </c>
      <c r="AT2260" s="15">
        <v>43556</v>
      </c>
      <c r="AU2260">
        <v>26.2616800121185</v>
      </c>
      <c r="AV2260" s="15">
        <v>43523</v>
      </c>
      <c r="AW2260">
        <v>50.548719811746501</v>
      </c>
      <c r="AY2260" s="38">
        <v>42436</v>
      </c>
      <c r="AZ2260">
        <f t="shared" si="450"/>
        <v>0</v>
      </c>
      <c r="BA2260" s="40">
        <v>42436</v>
      </c>
      <c r="BB2260">
        <f t="shared" si="451"/>
        <v>19.131421034837999</v>
      </c>
      <c r="BC2260" s="40">
        <v>42436</v>
      </c>
      <c r="BD2260">
        <f t="shared" si="452"/>
        <v>68.458897380851397</v>
      </c>
      <c r="BE2260" s="40">
        <v>42436</v>
      </c>
      <c r="BF2260">
        <f t="shared" si="453"/>
        <v>50.063360024236999</v>
      </c>
      <c r="BG2260" s="40">
        <v>42436</v>
      </c>
      <c r="BH2260">
        <f t="shared" si="454"/>
        <v>151.6461594352395</v>
      </c>
      <c r="BJ2260" s="40">
        <v>42436</v>
      </c>
      <c r="BK2260">
        <f t="shared" si="455"/>
        <v>289.29983787516591</v>
      </c>
      <c r="BL2260">
        <f>BK2260-MAX($BK$3:BK2260)</f>
        <v>-5.6183459362097778</v>
      </c>
      <c r="BO2260" s="15">
        <v>43726</v>
      </c>
      <c r="BP2260">
        <v>-11.5331930905938</v>
      </c>
      <c r="BQ2260" s="15">
        <v>43655</v>
      </c>
      <c r="BR2260">
        <v>22.7320805349738</v>
      </c>
      <c r="BS2260" s="15">
        <v>43557</v>
      </c>
      <c r="BT2260">
        <v>34.9694486904258</v>
      </c>
      <c r="BU2260" s="15">
        <v>43573</v>
      </c>
      <c r="BV2260">
        <v>22.108599307643701</v>
      </c>
      <c r="BW2260" s="15">
        <v>43543</v>
      </c>
      <c r="BX2260">
        <v>40.362935444416998</v>
      </c>
      <c r="BZ2260" s="40">
        <v>42436</v>
      </c>
      <c r="CA2260">
        <f t="shared" si="456"/>
        <v>0</v>
      </c>
      <c r="CB2260" s="40">
        <v>42436</v>
      </c>
      <c r="CC2260">
        <f t="shared" si="457"/>
        <v>17.352080534973801</v>
      </c>
      <c r="CD2260" s="40">
        <v>42436</v>
      </c>
      <c r="CE2260">
        <f t="shared" si="458"/>
        <v>34.979448690425798</v>
      </c>
      <c r="CF2260" s="40">
        <v>42436</v>
      </c>
      <c r="CG2260">
        <f t="shared" si="459"/>
        <v>44.217198615287401</v>
      </c>
      <c r="CH2260" s="40">
        <v>42436</v>
      </c>
      <c r="CI2260">
        <f t="shared" si="460"/>
        <v>121.088806333251</v>
      </c>
      <c r="CK2260" s="40">
        <v>42436</v>
      </c>
      <c r="CL2260">
        <f t="shared" si="461"/>
        <v>217.63753417393801</v>
      </c>
      <c r="CM2260">
        <f>CL2260-MAX($CL$3:CL2260)</f>
        <v>-3.5083459362097926</v>
      </c>
    </row>
    <row r="2261" spans="27:91">
      <c r="AA2261" s="38">
        <v>43657</v>
      </c>
      <c r="AB2261" s="12">
        <v>131.45829645848099</v>
      </c>
      <c r="AE2261" s="15">
        <v>43627</v>
      </c>
      <c r="AF2261">
        <v>136.49126954912799</v>
      </c>
      <c r="AI2261" s="15">
        <v>44049</v>
      </c>
      <c r="AJ2261">
        <v>89.052069868841102</v>
      </c>
      <c r="AK2261" s="15">
        <v>43739</v>
      </c>
      <c r="AL2261">
        <v>120.18306397745999</v>
      </c>
      <c r="AN2261" s="15">
        <v>43727</v>
      </c>
      <c r="AO2261">
        <v>-11.5331930905938</v>
      </c>
      <c r="AP2261" s="15">
        <v>43665</v>
      </c>
      <c r="AQ2261">
        <v>23.661421034838</v>
      </c>
      <c r="AR2261" s="15">
        <v>43571</v>
      </c>
      <c r="AS2261">
        <v>36.599448690425803</v>
      </c>
      <c r="AT2261" s="15">
        <v>43557</v>
      </c>
      <c r="AU2261">
        <v>26.2616800121185</v>
      </c>
      <c r="AV2261" s="15">
        <v>43524</v>
      </c>
      <c r="AW2261">
        <v>50.548719811746501</v>
      </c>
      <c r="AY2261" s="38">
        <v>42437</v>
      </c>
      <c r="AZ2261">
        <f t="shared" si="450"/>
        <v>0</v>
      </c>
      <c r="BA2261" s="40">
        <v>42437</v>
      </c>
      <c r="BB2261">
        <f t="shared" si="451"/>
        <v>19.361421034837999</v>
      </c>
      <c r="BC2261" s="40">
        <v>42437</v>
      </c>
      <c r="BD2261">
        <f t="shared" si="452"/>
        <v>68.758897380851394</v>
      </c>
      <c r="BE2261" s="40">
        <v>42437</v>
      </c>
      <c r="BF2261">
        <f t="shared" si="453"/>
        <v>50.403360024237003</v>
      </c>
      <c r="BG2261" s="40">
        <v>42437</v>
      </c>
      <c r="BH2261">
        <f t="shared" si="454"/>
        <v>151.6461594352395</v>
      </c>
      <c r="BJ2261" s="40">
        <v>42437</v>
      </c>
      <c r="BK2261">
        <f t="shared" si="455"/>
        <v>290.16983787516591</v>
      </c>
      <c r="BL2261">
        <f>BK2261-MAX($BK$3:BK2261)</f>
        <v>-4.7483459362097733</v>
      </c>
      <c r="BO2261" s="15">
        <v>43727</v>
      </c>
      <c r="BP2261">
        <v>-11.5331930905938</v>
      </c>
      <c r="BQ2261" s="15">
        <v>43656</v>
      </c>
      <c r="BR2261">
        <v>22.872080534973801</v>
      </c>
      <c r="BS2261" s="15">
        <v>43558</v>
      </c>
      <c r="BT2261">
        <v>34.9694486904258</v>
      </c>
      <c r="BU2261" s="15">
        <v>43574</v>
      </c>
      <c r="BV2261">
        <v>22.108599307643701</v>
      </c>
      <c r="BW2261" s="15">
        <v>43544</v>
      </c>
      <c r="BX2261">
        <v>40.362935444416998</v>
      </c>
      <c r="BZ2261" s="40">
        <v>42437</v>
      </c>
      <c r="CA2261">
        <f t="shared" si="456"/>
        <v>0</v>
      </c>
      <c r="CB2261" s="40">
        <v>42437</v>
      </c>
      <c r="CC2261">
        <f t="shared" si="457"/>
        <v>17.582080534973802</v>
      </c>
      <c r="CD2261" s="40">
        <v>42437</v>
      </c>
      <c r="CE2261">
        <f t="shared" si="458"/>
        <v>35.129448690425797</v>
      </c>
      <c r="CF2261" s="40">
        <v>42437</v>
      </c>
      <c r="CG2261">
        <f t="shared" si="459"/>
        <v>44.217198615287401</v>
      </c>
      <c r="CH2261" s="40">
        <v>42437</v>
      </c>
      <c r="CI2261">
        <f t="shared" si="460"/>
        <v>121.088806333251</v>
      </c>
      <c r="CK2261" s="40">
        <v>42437</v>
      </c>
      <c r="CL2261">
        <f t="shared" si="461"/>
        <v>218.017534173938</v>
      </c>
      <c r="CM2261">
        <f>CL2261-MAX($CL$3:CL2261)</f>
        <v>-3.1283459362097972</v>
      </c>
    </row>
    <row r="2262" spans="27:91">
      <c r="AA2262" s="38">
        <v>43658</v>
      </c>
      <c r="AB2262" s="12">
        <v>131.99829645848101</v>
      </c>
      <c r="AE2262" s="15">
        <v>43628</v>
      </c>
      <c r="AF2262">
        <v>136.65126954912799</v>
      </c>
      <c r="AI2262" s="15">
        <v>44050</v>
      </c>
      <c r="AJ2262">
        <v>89.062069868841107</v>
      </c>
      <c r="AK2262" s="15">
        <v>43740</v>
      </c>
      <c r="AL2262">
        <v>119.04306397745999</v>
      </c>
      <c r="AN2262" s="15">
        <v>43728</v>
      </c>
      <c r="AO2262">
        <v>-11.5331930905938</v>
      </c>
      <c r="AP2262" s="15">
        <v>43668</v>
      </c>
      <c r="AQ2262">
        <v>23.661421034838</v>
      </c>
      <c r="AR2262" s="15">
        <v>43572</v>
      </c>
      <c r="AS2262">
        <v>36.599448690425803</v>
      </c>
      <c r="AT2262" s="15">
        <v>43558</v>
      </c>
      <c r="AU2262">
        <v>26.2616800121185</v>
      </c>
      <c r="AV2262" s="15">
        <v>43528</v>
      </c>
      <c r="AW2262">
        <v>50.548719811746501</v>
      </c>
      <c r="AY2262" s="38">
        <v>42438</v>
      </c>
      <c r="AZ2262">
        <f t="shared" si="450"/>
        <v>0</v>
      </c>
      <c r="BA2262" s="40">
        <v>42438</v>
      </c>
      <c r="BB2262">
        <f t="shared" si="451"/>
        <v>19.301421034838</v>
      </c>
      <c r="BC2262" s="40">
        <v>42438</v>
      </c>
      <c r="BD2262">
        <f t="shared" si="452"/>
        <v>68.6588973808514</v>
      </c>
      <c r="BE2262" s="40">
        <v>42438</v>
      </c>
      <c r="BF2262">
        <f t="shared" si="453"/>
        <v>50.283360024236998</v>
      </c>
      <c r="BG2262" s="40">
        <v>42438</v>
      </c>
      <c r="BH2262">
        <f t="shared" si="454"/>
        <v>151.6461594352395</v>
      </c>
      <c r="BJ2262" s="40">
        <v>42438</v>
      </c>
      <c r="BK2262">
        <f t="shared" si="455"/>
        <v>289.88983787516588</v>
      </c>
      <c r="BL2262">
        <f>BK2262-MAX($BK$3:BK2262)</f>
        <v>-5.0283459362098029</v>
      </c>
      <c r="BO2262" s="15">
        <v>43728</v>
      </c>
      <c r="BP2262">
        <v>-11.5331930905938</v>
      </c>
      <c r="BQ2262" s="15">
        <v>43657</v>
      </c>
      <c r="BR2262">
        <v>23.382080534973799</v>
      </c>
      <c r="BS2262" s="15">
        <v>43559</v>
      </c>
      <c r="BT2262">
        <v>34.9694486904258</v>
      </c>
      <c r="BU2262" s="15">
        <v>43577</v>
      </c>
      <c r="BV2262">
        <v>22.108599307643701</v>
      </c>
      <c r="BW2262" s="15">
        <v>43545</v>
      </c>
      <c r="BX2262">
        <v>40.362935444416998</v>
      </c>
      <c r="BZ2262" s="40">
        <v>42438</v>
      </c>
      <c r="CA2262">
        <f t="shared" si="456"/>
        <v>0</v>
      </c>
      <c r="CB2262" s="40">
        <v>42438</v>
      </c>
      <c r="CC2262">
        <f t="shared" si="457"/>
        <v>17.522080534973799</v>
      </c>
      <c r="CD2262" s="40">
        <v>42438</v>
      </c>
      <c r="CE2262">
        <f t="shared" si="458"/>
        <v>35.079448690425799</v>
      </c>
      <c r="CF2262" s="40">
        <v>42438</v>
      </c>
      <c r="CG2262">
        <f t="shared" si="459"/>
        <v>44.217198615287401</v>
      </c>
      <c r="CH2262" s="40">
        <v>42438</v>
      </c>
      <c r="CI2262">
        <f t="shared" si="460"/>
        <v>121.088806333251</v>
      </c>
      <c r="CK2262" s="40">
        <v>42438</v>
      </c>
      <c r="CL2262">
        <f t="shared" si="461"/>
        <v>217.90753417393802</v>
      </c>
      <c r="CM2262">
        <f>CL2262-MAX($CL$3:CL2262)</f>
        <v>-3.2383459362097824</v>
      </c>
    </row>
    <row r="2263" spans="27:91">
      <c r="AA2263" s="38">
        <v>43661</v>
      </c>
      <c r="AB2263" s="12">
        <v>132.04829645848099</v>
      </c>
      <c r="AE2263" s="15">
        <v>43629</v>
      </c>
      <c r="AF2263">
        <v>137.041269549128</v>
      </c>
      <c r="AI2263" s="15">
        <v>44053</v>
      </c>
      <c r="AJ2263">
        <v>88.372069868841095</v>
      </c>
      <c r="AK2263" s="15">
        <v>43742</v>
      </c>
      <c r="AL2263">
        <v>118.81306397746</v>
      </c>
      <c r="AN2263" s="15">
        <v>43731</v>
      </c>
      <c r="AO2263">
        <v>-11.5331930905938</v>
      </c>
      <c r="AP2263" s="15">
        <v>43669</v>
      </c>
      <c r="AQ2263">
        <v>23.671421034838001</v>
      </c>
      <c r="AR2263" s="15">
        <v>43573</v>
      </c>
      <c r="AS2263">
        <v>36.599448690425803</v>
      </c>
      <c r="AT2263" s="15">
        <v>43559</v>
      </c>
      <c r="AU2263">
        <v>26.2616800121185</v>
      </c>
      <c r="AV2263" s="15">
        <v>43529</v>
      </c>
      <c r="AW2263">
        <v>50.548719811746501</v>
      </c>
      <c r="AY2263" s="38">
        <v>42439</v>
      </c>
      <c r="AZ2263">
        <f t="shared" si="450"/>
        <v>0</v>
      </c>
      <c r="BA2263" s="40">
        <v>42439</v>
      </c>
      <c r="BB2263">
        <f t="shared" si="451"/>
        <v>19.131421034837999</v>
      </c>
      <c r="BC2263" s="40">
        <v>42439</v>
      </c>
      <c r="BD2263">
        <f t="shared" si="452"/>
        <v>68.278897380851404</v>
      </c>
      <c r="BE2263" s="40">
        <v>42439</v>
      </c>
      <c r="BF2263">
        <f t="shared" si="453"/>
        <v>49.843360024237001</v>
      </c>
      <c r="BG2263" s="40">
        <v>42439</v>
      </c>
      <c r="BH2263">
        <f t="shared" si="454"/>
        <v>151.6461594352395</v>
      </c>
      <c r="BJ2263" s="40">
        <v>42439</v>
      </c>
      <c r="BK2263">
        <f t="shared" si="455"/>
        <v>288.89983787516587</v>
      </c>
      <c r="BL2263">
        <f>BK2263-MAX($BK$3:BK2263)</f>
        <v>-6.018345936209812</v>
      </c>
      <c r="BO2263" s="15">
        <v>43731</v>
      </c>
      <c r="BP2263">
        <v>-11.5331930905938</v>
      </c>
      <c r="BQ2263" s="15">
        <v>43658</v>
      </c>
      <c r="BR2263">
        <v>23.922080534973801</v>
      </c>
      <c r="BS2263" s="15">
        <v>43560</v>
      </c>
      <c r="BT2263">
        <v>34.9694486904258</v>
      </c>
      <c r="BU2263" s="15">
        <v>43578</v>
      </c>
      <c r="BV2263">
        <v>22.108599307643701</v>
      </c>
      <c r="BW2263" s="15">
        <v>43546</v>
      </c>
      <c r="BX2263">
        <v>40.362935444416998</v>
      </c>
      <c r="BZ2263" s="40">
        <v>42439</v>
      </c>
      <c r="CA2263">
        <f t="shared" si="456"/>
        <v>0</v>
      </c>
      <c r="CB2263" s="40">
        <v>42439</v>
      </c>
      <c r="CC2263">
        <f t="shared" si="457"/>
        <v>17.352080534973801</v>
      </c>
      <c r="CD2263" s="40">
        <v>42439</v>
      </c>
      <c r="CE2263">
        <f t="shared" si="458"/>
        <v>34.889448690425802</v>
      </c>
      <c r="CF2263" s="40">
        <v>42439</v>
      </c>
      <c r="CG2263">
        <f t="shared" si="459"/>
        <v>44.217198615287401</v>
      </c>
      <c r="CH2263" s="40">
        <v>42439</v>
      </c>
      <c r="CI2263">
        <f t="shared" si="460"/>
        <v>121.088806333251</v>
      </c>
      <c r="CK2263" s="40">
        <v>42439</v>
      </c>
      <c r="CL2263">
        <f t="shared" si="461"/>
        <v>217.547534173938</v>
      </c>
      <c r="CM2263">
        <f>CL2263-MAX($CL$3:CL2263)</f>
        <v>-3.598345936209796</v>
      </c>
    </row>
    <row r="2264" spans="27:91">
      <c r="AA2264" s="38">
        <v>43662</v>
      </c>
      <c r="AB2264" s="12">
        <v>132.228296458481</v>
      </c>
      <c r="AE2264" s="15">
        <v>43630</v>
      </c>
      <c r="AF2264">
        <v>137.47126954912801</v>
      </c>
      <c r="AI2264" s="15">
        <v>44054</v>
      </c>
      <c r="AJ2264">
        <v>88.241034721001299</v>
      </c>
      <c r="AK2264" s="15">
        <v>43745</v>
      </c>
      <c r="AL2264">
        <v>119.11306397746</v>
      </c>
      <c r="AN2264" s="15">
        <v>43732</v>
      </c>
      <c r="AO2264">
        <v>-11.5331930905938</v>
      </c>
      <c r="AP2264" s="15">
        <v>43670</v>
      </c>
      <c r="AQ2264">
        <v>23.741421034838002</v>
      </c>
      <c r="AR2264" s="15">
        <v>43574</v>
      </c>
      <c r="AS2264">
        <v>36.599448690425803</v>
      </c>
      <c r="AT2264" s="15">
        <v>43560</v>
      </c>
      <c r="AU2264">
        <v>26.2616800121185</v>
      </c>
      <c r="AV2264" s="15">
        <v>43530</v>
      </c>
      <c r="AW2264">
        <v>50.548719811746501</v>
      </c>
      <c r="AY2264" s="38">
        <v>42440</v>
      </c>
      <c r="AZ2264">
        <f t="shared" si="450"/>
        <v>0</v>
      </c>
      <c r="BA2264" s="40">
        <v>42440</v>
      </c>
      <c r="BB2264">
        <f t="shared" si="451"/>
        <v>19.221421034837999</v>
      </c>
      <c r="BC2264" s="40">
        <v>42440</v>
      </c>
      <c r="BD2264">
        <f t="shared" si="452"/>
        <v>68.318897380851396</v>
      </c>
      <c r="BE2264" s="40">
        <v>42440</v>
      </c>
      <c r="BF2264">
        <f t="shared" si="453"/>
        <v>49.883360024237</v>
      </c>
      <c r="BG2264" s="40">
        <v>42440</v>
      </c>
      <c r="BH2264">
        <f t="shared" si="454"/>
        <v>151.6461594352395</v>
      </c>
      <c r="BJ2264" s="40">
        <v>42440</v>
      </c>
      <c r="BK2264">
        <f t="shared" si="455"/>
        <v>289.06983787516589</v>
      </c>
      <c r="BL2264">
        <f>BK2264-MAX($BK$3:BK2264)</f>
        <v>-5.848345936209796</v>
      </c>
      <c r="BO2264" s="15">
        <v>43732</v>
      </c>
      <c r="BP2264">
        <v>-11.5331930905938</v>
      </c>
      <c r="BQ2264" s="15">
        <v>43661</v>
      </c>
      <c r="BR2264">
        <v>23.972080534973799</v>
      </c>
      <c r="BS2264" s="15">
        <v>43563</v>
      </c>
      <c r="BT2264">
        <v>34.9694486904258</v>
      </c>
      <c r="BU2264" s="15">
        <v>43579</v>
      </c>
      <c r="BV2264">
        <v>22.108599307643701</v>
      </c>
      <c r="BW2264" s="15">
        <v>43549</v>
      </c>
      <c r="BX2264">
        <v>40.362935444416998</v>
      </c>
      <c r="BZ2264" s="40">
        <v>42440</v>
      </c>
      <c r="CA2264">
        <f t="shared" si="456"/>
        <v>0</v>
      </c>
      <c r="CB2264" s="40">
        <v>42440</v>
      </c>
      <c r="CC2264">
        <f t="shared" si="457"/>
        <v>17.442080534973801</v>
      </c>
      <c r="CD2264" s="40">
        <v>42440</v>
      </c>
      <c r="CE2264">
        <f t="shared" si="458"/>
        <v>34.909448690425798</v>
      </c>
      <c r="CF2264" s="40">
        <v>42440</v>
      </c>
      <c r="CG2264">
        <f t="shared" si="459"/>
        <v>44.217198615287401</v>
      </c>
      <c r="CH2264" s="40">
        <v>42440</v>
      </c>
      <c r="CI2264">
        <f t="shared" si="460"/>
        <v>121.088806333251</v>
      </c>
      <c r="CK2264" s="40">
        <v>42440</v>
      </c>
      <c r="CL2264">
        <f t="shared" si="461"/>
        <v>217.65753417393802</v>
      </c>
      <c r="CM2264">
        <f>CL2264-MAX($CL$3:CL2264)</f>
        <v>-3.4883459362097824</v>
      </c>
    </row>
    <row r="2265" spans="27:91">
      <c r="AA2265" s="38">
        <v>43663</v>
      </c>
      <c r="AB2265" s="12">
        <v>132.27829645848101</v>
      </c>
      <c r="AE2265" s="15">
        <v>43633</v>
      </c>
      <c r="AF2265">
        <v>137.611269549128</v>
      </c>
      <c r="AI2265" s="15">
        <v>44055</v>
      </c>
      <c r="AJ2265">
        <v>88.321034721001297</v>
      </c>
      <c r="AK2265" s="15">
        <v>43746</v>
      </c>
      <c r="AL2265">
        <v>119.54306397745999</v>
      </c>
      <c r="AN2265" s="15">
        <v>43733</v>
      </c>
      <c r="AO2265">
        <v>-11.5331930905938</v>
      </c>
      <c r="AP2265" s="15">
        <v>43671</v>
      </c>
      <c r="AQ2265">
        <v>23.751421034838</v>
      </c>
      <c r="AR2265" s="15">
        <v>43577</v>
      </c>
      <c r="AS2265">
        <v>36.599448690425803</v>
      </c>
      <c r="AT2265" s="15">
        <v>43563</v>
      </c>
      <c r="AU2265">
        <v>26.2616800121185</v>
      </c>
      <c r="AV2265" s="15">
        <v>43531</v>
      </c>
      <c r="AW2265">
        <v>50.548719811746501</v>
      </c>
      <c r="AY2265" s="38">
        <v>42441</v>
      </c>
      <c r="AZ2265">
        <f t="shared" si="450"/>
        <v>0</v>
      </c>
      <c r="BA2265" s="40">
        <v>42441</v>
      </c>
      <c r="BB2265">
        <f t="shared" si="451"/>
        <v>19.221421034837999</v>
      </c>
      <c r="BC2265" s="40">
        <v>42441</v>
      </c>
      <c r="BD2265">
        <f t="shared" si="452"/>
        <v>68.318897380851396</v>
      </c>
      <c r="BE2265" s="40">
        <v>42441</v>
      </c>
      <c r="BF2265">
        <f t="shared" si="453"/>
        <v>49.883360024237</v>
      </c>
      <c r="BG2265" s="40">
        <v>42441</v>
      </c>
      <c r="BH2265">
        <f t="shared" si="454"/>
        <v>151.6461594352395</v>
      </c>
      <c r="BJ2265" s="40">
        <v>42441</v>
      </c>
      <c r="BK2265">
        <f t="shared" si="455"/>
        <v>289.06983787516589</v>
      </c>
      <c r="BL2265">
        <f>BK2265-MAX($BK$3:BK2265)</f>
        <v>-5.848345936209796</v>
      </c>
      <c r="BO2265" s="15">
        <v>43733</v>
      </c>
      <c r="BP2265">
        <v>-11.5331930905938</v>
      </c>
      <c r="BQ2265" s="15">
        <v>43662</v>
      </c>
      <c r="BR2265">
        <v>24.0720805349738</v>
      </c>
      <c r="BS2265" s="15">
        <v>43564</v>
      </c>
      <c r="BT2265">
        <v>34.9694486904258</v>
      </c>
      <c r="BU2265" s="15">
        <v>43580</v>
      </c>
      <c r="BV2265">
        <v>22.108599307643701</v>
      </c>
      <c r="BW2265" s="15">
        <v>43550</v>
      </c>
      <c r="BX2265">
        <v>40.362935444416998</v>
      </c>
      <c r="BZ2265" s="40">
        <v>42441</v>
      </c>
      <c r="CA2265">
        <f t="shared" si="456"/>
        <v>0</v>
      </c>
      <c r="CB2265" s="40">
        <v>42441</v>
      </c>
      <c r="CC2265">
        <f t="shared" si="457"/>
        <v>17.442080534973801</v>
      </c>
      <c r="CD2265" s="40">
        <v>42441</v>
      </c>
      <c r="CE2265">
        <f t="shared" si="458"/>
        <v>34.909448690425798</v>
      </c>
      <c r="CF2265" s="40">
        <v>42441</v>
      </c>
      <c r="CG2265">
        <f t="shared" si="459"/>
        <v>44.217198615287401</v>
      </c>
      <c r="CH2265" s="40">
        <v>42441</v>
      </c>
      <c r="CI2265">
        <f t="shared" si="460"/>
        <v>121.088806333251</v>
      </c>
      <c r="CK2265" s="40">
        <v>42441</v>
      </c>
      <c r="CL2265">
        <f t="shared" si="461"/>
        <v>217.65753417393802</v>
      </c>
      <c r="CM2265">
        <f>CL2265-MAX($CL$3:CL2265)</f>
        <v>-3.4883459362097824</v>
      </c>
    </row>
    <row r="2266" spans="27:91">
      <c r="AA2266" s="38">
        <v>43664</v>
      </c>
      <c r="AB2266" s="12">
        <v>132.10829645848099</v>
      </c>
      <c r="AE2266" s="15">
        <v>43634</v>
      </c>
      <c r="AF2266">
        <v>137.60126954912801</v>
      </c>
      <c r="AI2266" s="15">
        <v>44056</v>
      </c>
      <c r="AJ2266">
        <v>88.051034721001301</v>
      </c>
      <c r="AK2266" s="15">
        <v>43748</v>
      </c>
      <c r="AL2266">
        <v>119.74306397746</v>
      </c>
      <c r="AN2266" s="15">
        <v>43734</v>
      </c>
      <c r="AO2266">
        <v>-11.5331930905938</v>
      </c>
      <c r="AP2266" s="15">
        <v>43672</v>
      </c>
      <c r="AQ2266">
        <v>23.761421034838001</v>
      </c>
      <c r="AR2266" s="15">
        <v>43578</v>
      </c>
      <c r="AS2266">
        <v>36.599448690425803</v>
      </c>
      <c r="AT2266" s="15">
        <v>43564</v>
      </c>
      <c r="AU2266">
        <v>26.2616800121185</v>
      </c>
      <c r="AV2266" s="15">
        <v>43532</v>
      </c>
      <c r="AW2266">
        <v>50.548719811746501</v>
      </c>
      <c r="AY2266" s="38">
        <v>42442</v>
      </c>
      <c r="AZ2266">
        <f t="shared" si="450"/>
        <v>0</v>
      </c>
      <c r="BA2266" s="40">
        <v>42442</v>
      </c>
      <c r="BB2266">
        <f t="shared" si="451"/>
        <v>19.221421034837999</v>
      </c>
      <c r="BC2266" s="40">
        <v>42442</v>
      </c>
      <c r="BD2266">
        <f t="shared" si="452"/>
        <v>68.318897380851396</v>
      </c>
      <c r="BE2266" s="40">
        <v>42442</v>
      </c>
      <c r="BF2266">
        <f t="shared" si="453"/>
        <v>49.883360024237</v>
      </c>
      <c r="BG2266" s="40">
        <v>42442</v>
      </c>
      <c r="BH2266">
        <f t="shared" si="454"/>
        <v>151.6461594352395</v>
      </c>
      <c r="BJ2266" s="40">
        <v>42442</v>
      </c>
      <c r="BK2266">
        <f t="shared" si="455"/>
        <v>289.06983787516589</v>
      </c>
      <c r="BL2266">
        <f>BK2266-MAX($BK$3:BK2266)</f>
        <v>-5.848345936209796</v>
      </c>
      <c r="BO2266" s="15">
        <v>43734</v>
      </c>
      <c r="BP2266">
        <v>-11.5331930905938</v>
      </c>
      <c r="BQ2266" s="15">
        <v>43663</v>
      </c>
      <c r="BR2266">
        <v>24.1420805349738</v>
      </c>
      <c r="BS2266" s="15">
        <v>43565</v>
      </c>
      <c r="BT2266">
        <v>34.9694486904258</v>
      </c>
      <c r="BU2266" s="15">
        <v>43581</v>
      </c>
      <c r="BV2266">
        <v>22.108599307643701</v>
      </c>
      <c r="BW2266" s="15">
        <v>43551</v>
      </c>
      <c r="BX2266">
        <v>40.362935444416998</v>
      </c>
      <c r="BZ2266" s="40">
        <v>42442</v>
      </c>
      <c r="CA2266">
        <f t="shared" si="456"/>
        <v>0</v>
      </c>
      <c r="CB2266" s="40">
        <v>42442</v>
      </c>
      <c r="CC2266">
        <f t="shared" si="457"/>
        <v>17.442080534973801</v>
      </c>
      <c r="CD2266" s="40">
        <v>42442</v>
      </c>
      <c r="CE2266">
        <f t="shared" si="458"/>
        <v>34.909448690425798</v>
      </c>
      <c r="CF2266" s="40">
        <v>42442</v>
      </c>
      <c r="CG2266">
        <f t="shared" si="459"/>
        <v>44.217198615287401</v>
      </c>
      <c r="CH2266" s="40">
        <v>42442</v>
      </c>
      <c r="CI2266">
        <f t="shared" si="460"/>
        <v>121.088806333251</v>
      </c>
      <c r="CK2266" s="40">
        <v>42442</v>
      </c>
      <c r="CL2266">
        <f t="shared" si="461"/>
        <v>217.65753417393802</v>
      </c>
      <c r="CM2266">
        <f>CL2266-MAX($CL$3:CL2266)</f>
        <v>-3.4883459362097824</v>
      </c>
    </row>
    <row r="2267" spans="27:91">
      <c r="AA2267" s="38">
        <v>43665</v>
      </c>
      <c r="AB2267" s="12">
        <v>132.13829645848099</v>
      </c>
      <c r="AE2267" s="15">
        <v>43635</v>
      </c>
      <c r="AF2267">
        <v>137.49126954912799</v>
      </c>
      <c r="AI2267" s="15">
        <v>44057</v>
      </c>
      <c r="AJ2267">
        <v>88.431034721001296</v>
      </c>
      <c r="AK2267" s="15">
        <v>43749</v>
      </c>
      <c r="AL2267">
        <v>120.05306397746</v>
      </c>
      <c r="AN2267" s="15">
        <v>43735</v>
      </c>
      <c r="AO2267">
        <v>-11.5331930905938</v>
      </c>
      <c r="AP2267" s="15">
        <v>43675</v>
      </c>
      <c r="AQ2267">
        <v>23.761421034838001</v>
      </c>
      <c r="AR2267" s="15">
        <v>43579</v>
      </c>
      <c r="AS2267">
        <v>36.599448690425803</v>
      </c>
      <c r="AT2267" s="15">
        <v>43565</v>
      </c>
      <c r="AU2267">
        <v>26.2616800121185</v>
      </c>
      <c r="AV2267" s="15">
        <v>43535</v>
      </c>
      <c r="AW2267">
        <v>50.548719811746501</v>
      </c>
      <c r="AY2267" s="38">
        <v>42443</v>
      </c>
      <c r="AZ2267">
        <f t="shared" si="450"/>
        <v>0</v>
      </c>
      <c r="BA2267" s="40">
        <v>42443</v>
      </c>
      <c r="BB2267">
        <f t="shared" si="451"/>
        <v>19.341421034838</v>
      </c>
      <c r="BC2267" s="40">
        <v>42443</v>
      </c>
      <c r="BD2267">
        <f t="shared" si="452"/>
        <v>68.438897380851401</v>
      </c>
      <c r="BE2267" s="40">
        <v>42443</v>
      </c>
      <c r="BF2267">
        <f t="shared" si="453"/>
        <v>49.983360024237001</v>
      </c>
      <c r="BG2267" s="40">
        <v>42443</v>
      </c>
      <c r="BH2267">
        <f t="shared" si="454"/>
        <v>151.6461594352395</v>
      </c>
      <c r="BJ2267" s="40">
        <v>42443</v>
      </c>
      <c r="BK2267">
        <f t="shared" si="455"/>
        <v>289.40983787516592</v>
      </c>
      <c r="BL2267">
        <f>BK2267-MAX($BK$3:BK2267)</f>
        <v>-5.5083459362097642</v>
      </c>
      <c r="BO2267" s="15">
        <v>43735</v>
      </c>
      <c r="BP2267">
        <v>-11.5331930905938</v>
      </c>
      <c r="BQ2267" s="15">
        <v>43664</v>
      </c>
      <c r="BR2267">
        <v>24.082080534973802</v>
      </c>
      <c r="BS2267" s="15">
        <v>43566</v>
      </c>
      <c r="BT2267">
        <v>34.9694486904258</v>
      </c>
      <c r="BU2267" s="15">
        <v>43584</v>
      </c>
      <c r="BV2267">
        <v>22.108599307643701</v>
      </c>
      <c r="BW2267" s="15">
        <v>43552</v>
      </c>
      <c r="BX2267">
        <v>40.362935444416998</v>
      </c>
      <c r="BZ2267" s="40">
        <v>42443</v>
      </c>
      <c r="CA2267">
        <f t="shared" si="456"/>
        <v>0</v>
      </c>
      <c r="CB2267" s="40">
        <v>42443</v>
      </c>
      <c r="CC2267">
        <f t="shared" si="457"/>
        <v>17.562080534973799</v>
      </c>
      <c r="CD2267" s="40">
        <v>42443</v>
      </c>
      <c r="CE2267">
        <f t="shared" si="458"/>
        <v>34.9694486904258</v>
      </c>
      <c r="CF2267" s="40">
        <v>42443</v>
      </c>
      <c r="CG2267">
        <f t="shared" si="459"/>
        <v>44.217198615287401</v>
      </c>
      <c r="CH2267" s="40">
        <v>42443</v>
      </c>
      <c r="CI2267">
        <f t="shared" si="460"/>
        <v>121.088806333251</v>
      </c>
      <c r="CK2267" s="40">
        <v>42443</v>
      </c>
      <c r="CL2267">
        <f t="shared" si="461"/>
        <v>217.837534173938</v>
      </c>
      <c r="CM2267">
        <f>CL2267-MAX($CL$3:CL2267)</f>
        <v>-3.308345936209804</v>
      </c>
    </row>
    <row r="2268" spans="27:91">
      <c r="AA2268" s="38">
        <v>43668</v>
      </c>
      <c r="AB2268" s="12">
        <v>132.13829645848099</v>
      </c>
      <c r="AE2268" s="15">
        <v>43636</v>
      </c>
      <c r="AF2268">
        <v>137.791269549128</v>
      </c>
      <c r="AI2268" s="15">
        <v>44061</v>
      </c>
      <c r="AJ2268">
        <v>88.071034721001297</v>
      </c>
      <c r="AK2268" s="15">
        <v>43752</v>
      </c>
      <c r="AL2268">
        <v>120.11306397746</v>
      </c>
      <c r="AN2268" s="15">
        <v>43738</v>
      </c>
      <c r="AO2268">
        <v>-11.5331930905938</v>
      </c>
      <c r="AP2268" s="15">
        <v>43676</v>
      </c>
      <c r="AQ2268">
        <v>23.851421034838001</v>
      </c>
      <c r="AR2268" s="15">
        <v>43580</v>
      </c>
      <c r="AS2268">
        <v>36.599448690425803</v>
      </c>
      <c r="AT2268" s="15">
        <v>43566</v>
      </c>
      <c r="AU2268">
        <v>26.2616800121185</v>
      </c>
      <c r="AV2268" s="15">
        <v>43536</v>
      </c>
      <c r="AW2268">
        <v>50.548719811746501</v>
      </c>
      <c r="AY2268" s="38">
        <v>42444</v>
      </c>
      <c r="AZ2268">
        <f t="shared" si="450"/>
        <v>0</v>
      </c>
      <c r="BA2268" s="40">
        <v>42444</v>
      </c>
      <c r="BB2268">
        <f t="shared" si="451"/>
        <v>19.401421034837998</v>
      </c>
      <c r="BC2268" s="40">
        <v>42444</v>
      </c>
      <c r="BD2268">
        <f t="shared" si="452"/>
        <v>68.518897380851399</v>
      </c>
      <c r="BE2268" s="40">
        <v>42444</v>
      </c>
      <c r="BF2268">
        <f t="shared" si="453"/>
        <v>50.043360024237003</v>
      </c>
      <c r="BG2268" s="40">
        <v>42444</v>
      </c>
      <c r="BH2268">
        <f t="shared" si="454"/>
        <v>151.6461594352395</v>
      </c>
      <c r="BJ2268" s="40">
        <v>42444</v>
      </c>
      <c r="BK2268">
        <f t="shared" si="455"/>
        <v>289.60983787516591</v>
      </c>
      <c r="BL2268">
        <f>BK2268-MAX($BK$3:BK2268)</f>
        <v>-5.3083459362097756</v>
      </c>
      <c r="BO2268" s="15">
        <v>43738</v>
      </c>
      <c r="BP2268">
        <v>-11.5331930905938</v>
      </c>
      <c r="BQ2268" s="15">
        <v>43665</v>
      </c>
      <c r="BR2268">
        <v>24.022080534973799</v>
      </c>
      <c r="BS2268" s="15">
        <v>43567</v>
      </c>
      <c r="BT2268">
        <v>34.9694486904258</v>
      </c>
      <c r="BU2268" s="15">
        <v>43585</v>
      </c>
      <c r="BV2268">
        <v>22.108599307643701</v>
      </c>
      <c r="BW2268" s="15">
        <v>43553</v>
      </c>
      <c r="BX2268">
        <v>40.362935444416998</v>
      </c>
      <c r="BZ2268" s="40">
        <v>42444</v>
      </c>
      <c r="CA2268">
        <f t="shared" si="456"/>
        <v>0</v>
      </c>
      <c r="CB2268" s="40">
        <v>42444</v>
      </c>
      <c r="CC2268">
        <f t="shared" si="457"/>
        <v>17.622080534973801</v>
      </c>
      <c r="CD2268" s="40">
        <v>42444</v>
      </c>
      <c r="CE2268">
        <f t="shared" si="458"/>
        <v>35.009448690425799</v>
      </c>
      <c r="CF2268" s="40">
        <v>42444</v>
      </c>
      <c r="CG2268">
        <f t="shared" si="459"/>
        <v>44.217198615287401</v>
      </c>
      <c r="CH2268" s="40">
        <v>42444</v>
      </c>
      <c r="CI2268">
        <f t="shared" si="460"/>
        <v>121.088806333251</v>
      </c>
      <c r="CK2268" s="40">
        <v>42444</v>
      </c>
      <c r="CL2268">
        <f t="shared" si="461"/>
        <v>217.93753417393799</v>
      </c>
      <c r="CM2268">
        <f>CL2268-MAX($CL$3:CL2268)</f>
        <v>-3.2083459362098097</v>
      </c>
    </row>
    <row r="2269" spans="27:91">
      <c r="AA2269" s="38">
        <v>43669</v>
      </c>
      <c r="AB2269" s="12">
        <v>132.27829645848101</v>
      </c>
      <c r="AE2269" s="15">
        <v>43637</v>
      </c>
      <c r="AF2269">
        <v>137.921269549128</v>
      </c>
      <c r="AI2269" s="15">
        <v>44062</v>
      </c>
      <c r="AJ2269">
        <v>88.291034721001296</v>
      </c>
      <c r="AK2269" s="15">
        <v>43753</v>
      </c>
      <c r="AL2269">
        <v>120.41306397746</v>
      </c>
      <c r="AN2269" s="15">
        <v>43739</v>
      </c>
      <c r="AO2269">
        <v>-11.5331930905938</v>
      </c>
      <c r="AP2269" s="15">
        <v>43677</v>
      </c>
      <c r="AQ2269">
        <v>23.791421034837999</v>
      </c>
      <c r="AR2269" s="15">
        <v>43581</v>
      </c>
      <c r="AS2269">
        <v>36.599448690425803</v>
      </c>
      <c r="AT2269" s="15">
        <v>43567</v>
      </c>
      <c r="AU2269">
        <v>26.2616800121185</v>
      </c>
      <c r="AV2269" s="15">
        <v>43537</v>
      </c>
      <c r="AW2269">
        <v>50.548719811746501</v>
      </c>
      <c r="AY2269" s="38">
        <v>42445</v>
      </c>
      <c r="AZ2269">
        <f t="shared" si="450"/>
        <v>0</v>
      </c>
      <c r="BA2269" s="40">
        <v>42445</v>
      </c>
      <c r="BB2269">
        <f t="shared" si="451"/>
        <v>19.391421034838</v>
      </c>
      <c r="BC2269" s="40">
        <v>42445</v>
      </c>
      <c r="BD2269">
        <f t="shared" si="452"/>
        <v>68.498897380851403</v>
      </c>
      <c r="BE2269" s="40">
        <v>42445</v>
      </c>
      <c r="BF2269">
        <f t="shared" si="453"/>
        <v>49.983360024237001</v>
      </c>
      <c r="BG2269" s="40">
        <v>42445</v>
      </c>
      <c r="BH2269">
        <f t="shared" si="454"/>
        <v>151.6461594352395</v>
      </c>
      <c r="BJ2269" s="40">
        <v>42445</v>
      </c>
      <c r="BK2269">
        <f t="shared" si="455"/>
        <v>289.51983787516588</v>
      </c>
      <c r="BL2269">
        <f>BK2269-MAX($BK$3:BK2269)</f>
        <v>-5.3983459362098074</v>
      </c>
      <c r="BO2269" s="15">
        <v>43739</v>
      </c>
      <c r="BP2269">
        <v>-11.5331930905938</v>
      </c>
      <c r="BQ2269" s="15">
        <v>43668</v>
      </c>
      <c r="BR2269">
        <v>24.022080534973799</v>
      </c>
      <c r="BS2269" s="15">
        <v>43570</v>
      </c>
      <c r="BT2269">
        <v>34.9694486904258</v>
      </c>
      <c r="BU2269" s="15">
        <v>43587</v>
      </c>
      <c r="BV2269">
        <v>22.108599307643701</v>
      </c>
      <c r="BW2269" s="15">
        <v>43556</v>
      </c>
      <c r="BX2269">
        <v>40.362935444416998</v>
      </c>
      <c r="BZ2269" s="40">
        <v>42445</v>
      </c>
      <c r="CA2269">
        <f t="shared" si="456"/>
        <v>0</v>
      </c>
      <c r="CB2269" s="40">
        <v>42445</v>
      </c>
      <c r="CC2269">
        <f t="shared" si="457"/>
        <v>17.612080534973799</v>
      </c>
      <c r="CD2269" s="40">
        <v>42445</v>
      </c>
      <c r="CE2269">
        <f t="shared" si="458"/>
        <v>34.999448690425801</v>
      </c>
      <c r="CF2269" s="40">
        <v>42445</v>
      </c>
      <c r="CG2269">
        <f t="shared" si="459"/>
        <v>44.217198615287401</v>
      </c>
      <c r="CH2269" s="40">
        <v>42445</v>
      </c>
      <c r="CI2269">
        <f t="shared" si="460"/>
        <v>121.088806333251</v>
      </c>
      <c r="CK2269" s="40">
        <v>42445</v>
      </c>
      <c r="CL2269">
        <f t="shared" si="461"/>
        <v>217.91753417393801</v>
      </c>
      <c r="CM2269">
        <f>CL2269-MAX($CL$3:CL2269)</f>
        <v>-3.2283459362097915</v>
      </c>
    </row>
    <row r="2270" spans="27:91">
      <c r="AA2270" s="38">
        <v>43670</v>
      </c>
      <c r="AB2270" s="12">
        <v>132.318296458481</v>
      </c>
      <c r="AE2270" s="15">
        <v>43640</v>
      </c>
      <c r="AF2270">
        <v>138.081269549128</v>
      </c>
      <c r="AI2270" s="15">
        <v>44063</v>
      </c>
      <c r="AJ2270">
        <v>86.711034721001297</v>
      </c>
      <c r="AK2270" s="15">
        <v>43754</v>
      </c>
      <c r="AL2270">
        <v>120.49306397746</v>
      </c>
      <c r="AN2270" s="15">
        <v>43740</v>
      </c>
      <c r="AO2270">
        <v>-11.5331930905938</v>
      </c>
      <c r="AP2270" s="15">
        <v>43678</v>
      </c>
      <c r="AQ2270">
        <v>23.841421034838</v>
      </c>
      <c r="AR2270" s="15">
        <v>43584</v>
      </c>
      <c r="AS2270">
        <v>36.599448690425803</v>
      </c>
      <c r="AT2270" s="15">
        <v>43570</v>
      </c>
      <c r="AU2270">
        <v>26.2616800121185</v>
      </c>
      <c r="AV2270" s="15">
        <v>43538</v>
      </c>
      <c r="AW2270">
        <v>50.548719811746501</v>
      </c>
      <c r="AY2270" s="38">
        <v>42446</v>
      </c>
      <c r="AZ2270">
        <f t="shared" si="450"/>
        <v>0</v>
      </c>
      <c r="BA2270" s="40">
        <v>42446</v>
      </c>
      <c r="BB2270">
        <f t="shared" si="451"/>
        <v>19.391421034838</v>
      </c>
      <c r="BC2270" s="40">
        <v>42446</v>
      </c>
      <c r="BD2270">
        <f t="shared" si="452"/>
        <v>68.398897380851594</v>
      </c>
      <c r="BE2270" s="40">
        <v>42446</v>
      </c>
      <c r="BF2270">
        <f t="shared" si="453"/>
        <v>49.863360024236997</v>
      </c>
      <c r="BG2270" s="40">
        <v>42446</v>
      </c>
      <c r="BH2270">
        <f t="shared" si="454"/>
        <v>151.6461594352395</v>
      </c>
      <c r="BJ2270" s="40">
        <v>42446</v>
      </c>
      <c r="BK2270">
        <f t="shared" si="455"/>
        <v>289.29983787516608</v>
      </c>
      <c r="BL2270">
        <f>BK2270-MAX($BK$3:BK2270)</f>
        <v>-5.6183459362096073</v>
      </c>
      <c r="BO2270" s="15">
        <v>43740</v>
      </c>
      <c r="BP2270">
        <v>-11.5331930905938</v>
      </c>
      <c r="BQ2270" s="15">
        <v>43669</v>
      </c>
      <c r="BR2270">
        <v>24.032080534973801</v>
      </c>
      <c r="BS2270" s="15">
        <v>43571</v>
      </c>
      <c r="BT2270">
        <v>34.9694486904258</v>
      </c>
      <c r="BU2270" s="15">
        <v>43588</v>
      </c>
      <c r="BV2270">
        <v>22.108599307643701</v>
      </c>
      <c r="BW2270" s="15">
        <v>43557</v>
      </c>
      <c r="BX2270">
        <v>40.362935444416998</v>
      </c>
      <c r="BZ2270" s="40">
        <v>42446</v>
      </c>
      <c r="CA2270">
        <f t="shared" si="456"/>
        <v>0</v>
      </c>
      <c r="CB2270" s="40">
        <v>42446</v>
      </c>
      <c r="CC2270">
        <f t="shared" si="457"/>
        <v>17.612080534973799</v>
      </c>
      <c r="CD2270" s="40">
        <v>42446</v>
      </c>
      <c r="CE2270">
        <f t="shared" si="458"/>
        <v>34.949448690425797</v>
      </c>
      <c r="CF2270" s="40">
        <v>42446</v>
      </c>
      <c r="CG2270">
        <f t="shared" si="459"/>
        <v>44.217198615287401</v>
      </c>
      <c r="CH2270" s="40">
        <v>42446</v>
      </c>
      <c r="CI2270">
        <f t="shared" si="460"/>
        <v>121.088806333251</v>
      </c>
      <c r="CK2270" s="40">
        <v>42446</v>
      </c>
      <c r="CL2270">
        <f t="shared" si="461"/>
        <v>217.867534173938</v>
      </c>
      <c r="CM2270">
        <f>CL2270-MAX($CL$3:CL2270)</f>
        <v>-3.2783459362098029</v>
      </c>
    </row>
    <row r="2271" spans="27:91">
      <c r="AA2271" s="38">
        <v>43671</v>
      </c>
      <c r="AB2271" s="12">
        <v>132.29829645848099</v>
      </c>
      <c r="AE2271" s="15">
        <v>43641</v>
      </c>
      <c r="AF2271">
        <v>138.21126954912799</v>
      </c>
      <c r="AI2271" s="15">
        <v>44067</v>
      </c>
      <c r="AJ2271">
        <v>86.711034721001297</v>
      </c>
      <c r="AK2271" s="15">
        <v>43755</v>
      </c>
      <c r="AL2271">
        <v>120.74306397746</v>
      </c>
      <c r="AN2271" s="15">
        <v>43742</v>
      </c>
      <c r="AO2271">
        <v>-11.5331930905938</v>
      </c>
      <c r="AP2271" s="15">
        <v>43679</v>
      </c>
      <c r="AQ2271">
        <v>23.351421034838001</v>
      </c>
      <c r="AR2271" s="15">
        <v>43585</v>
      </c>
      <c r="AS2271">
        <v>36.599448690425803</v>
      </c>
      <c r="AT2271" s="15">
        <v>43571</v>
      </c>
      <c r="AU2271">
        <v>26.2616800121185</v>
      </c>
      <c r="AV2271" s="15">
        <v>43539</v>
      </c>
      <c r="AW2271">
        <v>50.548719811746501</v>
      </c>
      <c r="AY2271" s="38">
        <v>42447</v>
      </c>
      <c r="AZ2271">
        <f t="shared" si="450"/>
        <v>0</v>
      </c>
      <c r="BA2271" s="40">
        <v>42447</v>
      </c>
      <c r="BB2271">
        <f t="shared" si="451"/>
        <v>19.491421034838002</v>
      </c>
      <c r="BC2271" s="40">
        <v>42447</v>
      </c>
      <c r="BD2271">
        <f t="shared" si="452"/>
        <v>68.538897380851594</v>
      </c>
      <c r="BE2271" s="40">
        <v>42447</v>
      </c>
      <c r="BF2271">
        <f t="shared" si="453"/>
        <v>49.983360024237001</v>
      </c>
      <c r="BG2271" s="40">
        <v>42447</v>
      </c>
      <c r="BH2271">
        <f t="shared" si="454"/>
        <v>151.6461594352395</v>
      </c>
      <c r="BJ2271" s="40">
        <v>42447</v>
      </c>
      <c r="BK2271">
        <f t="shared" si="455"/>
        <v>289.65983787516609</v>
      </c>
      <c r="BL2271">
        <f>BK2271-MAX($BK$3:BK2271)</f>
        <v>-5.2583459362095937</v>
      </c>
      <c r="BO2271" s="15">
        <v>43742</v>
      </c>
      <c r="BP2271">
        <v>-11.5331930905938</v>
      </c>
      <c r="BQ2271" s="15">
        <v>43670</v>
      </c>
      <c r="BR2271">
        <v>24.102080534973801</v>
      </c>
      <c r="BS2271" s="15">
        <v>43572</v>
      </c>
      <c r="BT2271">
        <v>34.9694486904258</v>
      </c>
      <c r="BU2271" s="15">
        <v>43592</v>
      </c>
      <c r="BV2271">
        <v>22.108599307643701</v>
      </c>
      <c r="BW2271" s="15">
        <v>43558</v>
      </c>
      <c r="BX2271">
        <v>40.362935444416998</v>
      </c>
      <c r="BZ2271" s="40">
        <v>42447</v>
      </c>
      <c r="CA2271">
        <f t="shared" si="456"/>
        <v>0</v>
      </c>
      <c r="CB2271" s="40">
        <v>42447</v>
      </c>
      <c r="CC2271">
        <f t="shared" si="457"/>
        <v>17.712080534973801</v>
      </c>
      <c r="CD2271" s="40">
        <v>42447</v>
      </c>
      <c r="CE2271">
        <f t="shared" si="458"/>
        <v>35.019448690425797</v>
      </c>
      <c r="CF2271" s="40">
        <v>42447</v>
      </c>
      <c r="CG2271">
        <f t="shared" si="459"/>
        <v>44.217198615287401</v>
      </c>
      <c r="CH2271" s="40">
        <v>42447</v>
      </c>
      <c r="CI2271">
        <f t="shared" si="460"/>
        <v>121.088806333251</v>
      </c>
      <c r="CK2271" s="40">
        <v>42447</v>
      </c>
      <c r="CL2271">
        <f t="shared" si="461"/>
        <v>218.03753417393801</v>
      </c>
      <c r="CM2271">
        <f>CL2271-MAX($CL$3:CL2271)</f>
        <v>-3.1083459362097869</v>
      </c>
    </row>
    <row r="2272" spans="27:91">
      <c r="AA2272" s="38">
        <v>43672</v>
      </c>
      <c r="AB2272" s="12">
        <v>132.258296458481</v>
      </c>
      <c r="AE2272" s="15">
        <v>43642</v>
      </c>
      <c r="AF2272">
        <v>138.30126954912799</v>
      </c>
      <c r="AI2272" s="15">
        <v>44068</v>
      </c>
      <c r="AJ2272">
        <v>86.991034721001299</v>
      </c>
      <c r="AK2272" s="15">
        <v>43756</v>
      </c>
      <c r="AL2272">
        <v>120.89306397746</v>
      </c>
      <c r="AN2272" s="15">
        <v>43745</v>
      </c>
      <c r="AO2272">
        <v>-11.5331930905938</v>
      </c>
      <c r="AP2272" s="15">
        <v>43682</v>
      </c>
      <c r="AQ2272">
        <v>21.051421034838</v>
      </c>
      <c r="AR2272" s="15">
        <v>43587</v>
      </c>
      <c r="AS2272">
        <v>36.599448690425803</v>
      </c>
      <c r="AT2272" s="15">
        <v>43572</v>
      </c>
      <c r="AU2272">
        <v>26.2616800121185</v>
      </c>
      <c r="AV2272" s="15">
        <v>43542</v>
      </c>
      <c r="AW2272">
        <v>50.548719811746501</v>
      </c>
      <c r="AY2272" s="38">
        <v>42448</v>
      </c>
      <c r="AZ2272">
        <f t="shared" si="450"/>
        <v>0</v>
      </c>
      <c r="BA2272" s="40">
        <v>42448</v>
      </c>
      <c r="BB2272">
        <f t="shared" si="451"/>
        <v>19.491421034838002</v>
      </c>
      <c r="BC2272" s="40">
        <v>42448</v>
      </c>
      <c r="BD2272">
        <f t="shared" si="452"/>
        <v>68.538897380851594</v>
      </c>
      <c r="BE2272" s="40">
        <v>42448</v>
      </c>
      <c r="BF2272">
        <f t="shared" si="453"/>
        <v>49.983360024237001</v>
      </c>
      <c r="BG2272" s="40">
        <v>42448</v>
      </c>
      <c r="BH2272">
        <f t="shared" si="454"/>
        <v>151.6461594352395</v>
      </c>
      <c r="BJ2272" s="40">
        <v>42448</v>
      </c>
      <c r="BK2272">
        <f t="shared" si="455"/>
        <v>289.65983787516609</v>
      </c>
      <c r="BL2272">
        <f>BK2272-MAX($BK$3:BK2272)</f>
        <v>-5.2583459362095937</v>
      </c>
      <c r="BO2272" s="15">
        <v>43745</v>
      </c>
      <c r="BP2272">
        <v>-11.5331930905938</v>
      </c>
      <c r="BQ2272" s="15">
        <v>43671</v>
      </c>
      <c r="BR2272">
        <v>24.112080534973899</v>
      </c>
      <c r="BS2272" s="15">
        <v>43573</v>
      </c>
      <c r="BT2272">
        <v>34.9694486904258</v>
      </c>
      <c r="BU2272" s="15">
        <v>43593</v>
      </c>
      <c r="BV2272">
        <v>22.108599307643701</v>
      </c>
      <c r="BW2272" s="15">
        <v>43559</v>
      </c>
      <c r="BX2272">
        <v>40.362935444416998</v>
      </c>
      <c r="BZ2272" s="40">
        <v>42448</v>
      </c>
      <c r="CA2272">
        <f t="shared" si="456"/>
        <v>0</v>
      </c>
      <c r="CB2272" s="40">
        <v>42448</v>
      </c>
      <c r="CC2272">
        <f t="shared" si="457"/>
        <v>17.712080534973801</v>
      </c>
      <c r="CD2272" s="40">
        <v>42448</v>
      </c>
      <c r="CE2272">
        <f t="shared" si="458"/>
        <v>35.019448690425797</v>
      </c>
      <c r="CF2272" s="40">
        <v>42448</v>
      </c>
      <c r="CG2272">
        <f t="shared" si="459"/>
        <v>44.217198615287401</v>
      </c>
      <c r="CH2272" s="40">
        <v>42448</v>
      </c>
      <c r="CI2272">
        <f t="shared" si="460"/>
        <v>121.088806333251</v>
      </c>
      <c r="CK2272" s="40">
        <v>42448</v>
      </c>
      <c r="CL2272">
        <f t="shared" si="461"/>
        <v>218.03753417393801</v>
      </c>
      <c r="CM2272">
        <f>CL2272-MAX($CL$3:CL2272)</f>
        <v>-3.1083459362097869</v>
      </c>
    </row>
    <row r="2273" spans="27:91">
      <c r="AA2273" s="38">
        <v>43675</v>
      </c>
      <c r="AB2273" s="12">
        <v>131.878296458481</v>
      </c>
      <c r="AE2273" s="15">
        <v>43643</v>
      </c>
      <c r="AF2273">
        <v>137.831269549128</v>
      </c>
      <c r="AI2273" s="15">
        <v>44069</v>
      </c>
      <c r="AJ2273">
        <v>87.0210347210013</v>
      </c>
      <c r="AK2273" s="15">
        <v>43759</v>
      </c>
      <c r="AL2273">
        <v>121.08306397746</v>
      </c>
      <c r="AN2273" s="15">
        <v>43746</v>
      </c>
      <c r="AO2273">
        <v>-11.5331930905938</v>
      </c>
      <c r="AP2273" s="15">
        <v>43689</v>
      </c>
      <c r="AQ2273">
        <v>21.051421034838</v>
      </c>
      <c r="AR2273" s="15">
        <v>43588</v>
      </c>
      <c r="AS2273">
        <v>36.599448690425803</v>
      </c>
      <c r="AT2273" s="15">
        <v>43573</v>
      </c>
      <c r="AU2273">
        <v>26.2616800121185</v>
      </c>
      <c r="AV2273" s="15">
        <v>43543</v>
      </c>
      <c r="AW2273">
        <v>50.548719811746501</v>
      </c>
      <c r="AY2273" s="38">
        <v>42449</v>
      </c>
      <c r="AZ2273">
        <f t="shared" si="450"/>
        <v>0</v>
      </c>
      <c r="BA2273" s="40">
        <v>42449</v>
      </c>
      <c r="BB2273">
        <f t="shared" si="451"/>
        <v>19.491421034838002</v>
      </c>
      <c r="BC2273" s="40">
        <v>42449</v>
      </c>
      <c r="BD2273">
        <f t="shared" si="452"/>
        <v>68.538897380851594</v>
      </c>
      <c r="BE2273" s="40">
        <v>42449</v>
      </c>
      <c r="BF2273">
        <f t="shared" si="453"/>
        <v>49.983360024237001</v>
      </c>
      <c r="BG2273" s="40">
        <v>42449</v>
      </c>
      <c r="BH2273">
        <f t="shared" si="454"/>
        <v>151.6461594352395</v>
      </c>
      <c r="BJ2273" s="40">
        <v>42449</v>
      </c>
      <c r="BK2273">
        <f t="shared" si="455"/>
        <v>289.65983787516609</v>
      </c>
      <c r="BL2273">
        <f>BK2273-MAX($BK$3:BK2273)</f>
        <v>-5.2583459362095937</v>
      </c>
      <c r="BO2273" s="15">
        <v>43746</v>
      </c>
      <c r="BP2273">
        <v>-11.5331930905938</v>
      </c>
      <c r="BQ2273" s="15">
        <v>43672</v>
      </c>
      <c r="BR2273">
        <v>24.1220805349739</v>
      </c>
      <c r="BS2273" s="15">
        <v>43574</v>
      </c>
      <c r="BT2273">
        <v>34.9694486904258</v>
      </c>
      <c r="BU2273" s="15">
        <v>43594</v>
      </c>
      <c r="BV2273">
        <v>22.108599307643701</v>
      </c>
      <c r="BW2273" s="15">
        <v>43560</v>
      </c>
      <c r="BX2273">
        <v>40.362935444416998</v>
      </c>
      <c r="BZ2273" s="40">
        <v>42449</v>
      </c>
      <c r="CA2273">
        <f t="shared" si="456"/>
        <v>0</v>
      </c>
      <c r="CB2273" s="40">
        <v>42449</v>
      </c>
      <c r="CC2273">
        <f t="shared" si="457"/>
        <v>17.712080534973801</v>
      </c>
      <c r="CD2273" s="40">
        <v>42449</v>
      </c>
      <c r="CE2273">
        <f t="shared" si="458"/>
        <v>35.019448690425797</v>
      </c>
      <c r="CF2273" s="40">
        <v>42449</v>
      </c>
      <c r="CG2273">
        <f t="shared" si="459"/>
        <v>44.217198615287401</v>
      </c>
      <c r="CH2273" s="40">
        <v>42449</v>
      </c>
      <c r="CI2273">
        <f t="shared" si="460"/>
        <v>121.088806333251</v>
      </c>
      <c r="CK2273" s="40">
        <v>42449</v>
      </c>
      <c r="CL2273">
        <f t="shared" si="461"/>
        <v>218.03753417393801</v>
      </c>
      <c r="CM2273">
        <f>CL2273-MAX($CL$3:CL2273)</f>
        <v>-3.1083459362097869</v>
      </c>
    </row>
    <row r="2274" spans="27:91">
      <c r="AA2274" s="38">
        <v>43676</v>
      </c>
      <c r="AB2274" s="12">
        <v>132.068296458481</v>
      </c>
      <c r="AE2274" s="15">
        <v>43644</v>
      </c>
      <c r="AF2274">
        <v>137.921269549128</v>
      </c>
      <c r="AI2274" s="15">
        <v>44070</v>
      </c>
      <c r="AJ2274">
        <v>86.791034721001296</v>
      </c>
      <c r="AK2274" s="15">
        <v>43760</v>
      </c>
      <c r="AL2274">
        <v>120.83306397746</v>
      </c>
      <c r="AN2274" s="15">
        <v>43748</v>
      </c>
      <c r="AO2274">
        <v>-11.5331930905938</v>
      </c>
      <c r="AP2274" s="15">
        <v>43690</v>
      </c>
      <c r="AQ2274">
        <v>20.791421034837999</v>
      </c>
      <c r="AR2274" s="15">
        <v>43592</v>
      </c>
      <c r="AS2274">
        <v>36.599448690425803</v>
      </c>
      <c r="AT2274" s="15">
        <v>43574</v>
      </c>
      <c r="AU2274">
        <v>26.2616800121185</v>
      </c>
      <c r="AV2274" s="15">
        <v>43544</v>
      </c>
      <c r="AW2274">
        <v>50.548719811746501</v>
      </c>
      <c r="AY2274" s="38">
        <v>42450</v>
      </c>
      <c r="AZ2274">
        <f t="shared" si="450"/>
        <v>0</v>
      </c>
      <c r="BA2274" s="40">
        <v>42450</v>
      </c>
      <c r="BB2274">
        <f t="shared" si="451"/>
        <v>19.601421034838001</v>
      </c>
      <c r="BC2274" s="40">
        <v>42450</v>
      </c>
      <c r="BD2274">
        <f t="shared" si="452"/>
        <v>68.678897380851595</v>
      </c>
      <c r="BE2274" s="40">
        <v>42450</v>
      </c>
      <c r="BF2274">
        <f t="shared" si="453"/>
        <v>50.103360024236999</v>
      </c>
      <c r="BG2274" s="40">
        <v>42450</v>
      </c>
      <c r="BH2274">
        <f t="shared" si="454"/>
        <v>151.6461594352395</v>
      </c>
      <c r="BJ2274" s="40">
        <v>42450</v>
      </c>
      <c r="BK2274">
        <f t="shared" si="455"/>
        <v>290.02983787516609</v>
      </c>
      <c r="BL2274">
        <f>BK2274-MAX($BK$3:BK2274)</f>
        <v>-4.8883459362095891</v>
      </c>
      <c r="BO2274" s="15">
        <v>43748</v>
      </c>
      <c r="BP2274">
        <v>-11.5331930905938</v>
      </c>
      <c r="BQ2274" s="15">
        <v>43675</v>
      </c>
      <c r="BR2274">
        <v>24.1220805349739</v>
      </c>
      <c r="BS2274" s="15">
        <v>43577</v>
      </c>
      <c r="BT2274">
        <v>34.9694486904258</v>
      </c>
      <c r="BU2274" s="15">
        <v>43595</v>
      </c>
      <c r="BV2274">
        <v>22.108599307643701</v>
      </c>
      <c r="BW2274" s="15">
        <v>43563</v>
      </c>
      <c r="BX2274">
        <v>40.362935444416998</v>
      </c>
      <c r="BZ2274" s="40">
        <v>42450</v>
      </c>
      <c r="CA2274">
        <f t="shared" si="456"/>
        <v>0</v>
      </c>
      <c r="CB2274" s="40">
        <v>42450</v>
      </c>
      <c r="CC2274">
        <f t="shared" si="457"/>
        <v>17.8220805349738</v>
      </c>
      <c r="CD2274" s="40">
        <v>42450</v>
      </c>
      <c r="CE2274">
        <f t="shared" si="458"/>
        <v>35.089448690425797</v>
      </c>
      <c r="CF2274" s="40">
        <v>42450</v>
      </c>
      <c r="CG2274">
        <f t="shared" si="459"/>
        <v>44.217198615287401</v>
      </c>
      <c r="CH2274" s="40">
        <v>42450</v>
      </c>
      <c r="CI2274">
        <f t="shared" si="460"/>
        <v>121.088806333251</v>
      </c>
      <c r="CK2274" s="40">
        <v>42450</v>
      </c>
      <c r="CL2274">
        <f t="shared" si="461"/>
        <v>218.21753417393799</v>
      </c>
      <c r="CM2274">
        <f>CL2274-MAX($CL$3:CL2274)</f>
        <v>-2.9283459362098085</v>
      </c>
    </row>
    <row r="2275" spans="27:91">
      <c r="AA2275" s="38">
        <v>43677</v>
      </c>
      <c r="AB2275" s="12">
        <v>131.82829645848099</v>
      </c>
      <c r="AE2275" s="15">
        <v>43647</v>
      </c>
      <c r="AF2275">
        <v>138.40126954912799</v>
      </c>
      <c r="AI2275" s="15">
        <v>44071</v>
      </c>
      <c r="AJ2275">
        <v>86.931034721001296</v>
      </c>
      <c r="AK2275" s="15">
        <v>43761</v>
      </c>
      <c r="AL2275">
        <v>121.06306397746</v>
      </c>
      <c r="AN2275" s="15">
        <v>43749</v>
      </c>
      <c r="AO2275">
        <v>-11.5331930905938</v>
      </c>
      <c r="AP2275" s="15">
        <v>43696</v>
      </c>
      <c r="AQ2275">
        <v>20.791421034837999</v>
      </c>
      <c r="AR2275" s="15">
        <v>43593</v>
      </c>
      <c r="AS2275">
        <v>36.599448690425803</v>
      </c>
      <c r="AT2275" s="15">
        <v>43577</v>
      </c>
      <c r="AU2275">
        <v>26.2616800121185</v>
      </c>
      <c r="AV2275" s="15">
        <v>43545</v>
      </c>
      <c r="AW2275">
        <v>50.548719811746501</v>
      </c>
      <c r="AY2275" s="38">
        <v>42451</v>
      </c>
      <c r="AZ2275">
        <f t="shared" si="450"/>
        <v>0</v>
      </c>
      <c r="BA2275" s="40">
        <v>42451</v>
      </c>
      <c r="BB2275">
        <f t="shared" si="451"/>
        <v>19.551421034838</v>
      </c>
      <c r="BC2275" s="40">
        <v>42451</v>
      </c>
      <c r="BD2275">
        <f t="shared" si="452"/>
        <v>68.518897380851598</v>
      </c>
      <c r="BE2275" s="40">
        <v>42451</v>
      </c>
      <c r="BF2275">
        <f t="shared" si="453"/>
        <v>49.943360024237002</v>
      </c>
      <c r="BG2275" s="40">
        <v>42451</v>
      </c>
      <c r="BH2275">
        <f t="shared" si="454"/>
        <v>151.6461594352395</v>
      </c>
      <c r="BJ2275" s="40">
        <v>42451</v>
      </c>
      <c r="BK2275">
        <f t="shared" si="455"/>
        <v>289.65983787516609</v>
      </c>
      <c r="BL2275">
        <f>BK2275-MAX($BK$3:BK2275)</f>
        <v>-5.2583459362095937</v>
      </c>
      <c r="BO2275" s="15">
        <v>43749</v>
      </c>
      <c r="BP2275">
        <v>-11.5331930905938</v>
      </c>
      <c r="BQ2275" s="15">
        <v>43676</v>
      </c>
      <c r="BR2275">
        <v>24.2120805349739</v>
      </c>
      <c r="BS2275" s="15">
        <v>43578</v>
      </c>
      <c r="BT2275">
        <v>34.9694486904258</v>
      </c>
      <c r="BU2275" s="15">
        <v>43598</v>
      </c>
      <c r="BV2275">
        <v>22.108599307643701</v>
      </c>
      <c r="BW2275" s="15">
        <v>43564</v>
      </c>
      <c r="BX2275">
        <v>40.362935444416998</v>
      </c>
      <c r="BZ2275" s="40">
        <v>42451</v>
      </c>
      <c r="CA2275">
        <f t="shared" si="456"/>
        <v>0</v>
      </c>
      <c r="CB2275" s="40">
        <v>42451</v>
      </c>
      <c r="CC2275">
        <f t="shared" si="457"/>
        <v>17.772080534973799</v>
      </c>
      <c r="CD2275" s="40">
        <v>42451</v>
      </c>
      <c r="CE2275">
        <f t="shared" si="458"/>
        <v>35.009448690425799</v>
      </c>
      <c r="CF2275" s="40">
        <v>42451</v>
      </c>
      <c r="CG2275">
        <f t="shared" si="459"/>
        <v>44.217198615287401</v>
      </c>
      <c r="CH2275" s="40">
        <v>42451</v>
      </c>
      <c r="CI2275">
        <f t="shared" si="460"/>
        <v>121.088806333251</v>
      </c>
      <c r="CK2275" s="40">
        <v>42451</v>
      </c>
      <c r="CL2275">
        <f t="shared" si="461"/>
        <v>218.087534173938</v>
      </c>
      <c r="CM2275">
        <f>CL2275-MAX($CL$3:CL2275)</f>
        <v>-3.058345936209804</v>
      </c>
    </row>
    <row r="2276" spans="27:91">
      <c r="AA2276" s="38">
        <v>43678</v>
      </c>
      <c r="AB2276" s="12">
        <v>131.85829645848099</v>
      </c>
      <c r="AE2276" s="15">
        <v>43648</v>
      </c>
      <c r="AF2276">
        <v>139.00126954912801</v>
      </c>
      <c r="AI2276" s="15">
        <v>44074</v>
      </c>
      <c r="AJ2276">
        <v>86.871034721001294</v>
      </c>
      <c r="AK2276" s="15">
        <v>43762</v>
      </c>
      <c r="AL2276">
        <v>120.99306397746</v>
      </c>
      <c r="AN2276" s="15">
        <v>43752</v>
      </c>
      <c r="AO2276">
        <v>-11.5331930905938</v>
      </c>
      <c r="AP2276" s="15">
        <v>43697</v>
      </c>
      <c r="AQ2276">
        <v>20.921421034838001</v>
      </c>
      <c r="AR2276" s="15">
        <v>43594</v>
      </c>
      <c r="AS2276">
        <v>36.599448690425803</v>
      </c>
      <c r="AT2276" s="15">
        <v>43578</v>
      </c>
      <c r="AU2276">
        <v>26.2616800121185</v>
      </c>
      <c r="AV2276" s="15">
        <v>43546</v>
      </c>
      <c r="AW2276">
        <v>50.548719811746501</v>
      </c>
      <c r="AY2276" s="38">
        <v>42452</v>
      </c>
      <c r="AZ2276">
        <f t="shared" si="450"/>
        <v>0</v>
      </c>
      <c r="BA2276" s="40">
        <v>42452</v>
      </c>
      <c r="BB2276">
        <f t="shared" si="451"/>
        <v>19.711421034838001</v>
      </c>
      <c r="BC2276" s="40">
        <v>42452</v>
      </c>
      <c r="BD2276">
        <f t="shared" si="452"/>
        <v>68.718897380851601</v>
      </c>
      <c r="BE2276" s="40">
        <v>42452</v>
      </c>
      <c r="BF2276">
        <f t="shared" si="453"/>
        <v>50.143360024236998</v>
      </c>
      <c r="BG2276" s="40">
        <v>42452</v>
      </c>
      <c r="BH2276">
        <f t="shared" si="454"/>
        <v>151.6461594352395</v>
      </c>
      <c r="BJ2276" s="40">
        <v>42452</v>
      </c>
      <c r="BK2276">
        <f t="shared" si="455"/>
        <v>290.21983787516609</v>
      </c>
      <c r="BL2276">
        <f>BK2276-MAX($BK$3:BK2276)</f>
        <v>-4.6983459362095914</v>
      </c>
      <c r="BO2276" s="15">
        <v>43752</v>
      </c>
      <c r="BP2276">
        <v>-11.5331930905938</v>
      </c>
      <c r="BQ2276" s="15">
        <v>43677</v>
      </c>
      <c r="BR2276">
        <v>24.152080534973901</v>
      </c>
      <c r="BS2276" s="15">
        <v>43579</v>
      </c>
      <c r="BT2276">
        <v>34.9694486904258</v>
      </c>
      <c r="BU2276" s="15">
        <v>43599</v>
      </c>
      <c r="BV2276">
        <v>22.108599307643701</v>
      </c>
      <c r="BW2276" s="15">
        <v>43565</v>
      </c>
      <c r="BX2276">
        <v>40.362935444416998</v>
      </c>
      <c r="BZ2276" s="40">
        <v>42452</v>
      </c>
      <c r="CA2276">
        <f t="shared" si="456"/>
        <v>0</v>
      </c>
      <c r="CB2276" s="40">
        <v>42452</v>
      </c>
      <c r="CC2276">
        <f t="shared" si="457"/>
        <v>17.9320805349738</v>
      </c>
      <c r="CD2276" s="40">
        <v>42452</v>
      </c>
      <c r="CE2276">
        <f t="shared" si="458"/>
        <v>35.109448690425801</v>
      </c>
      <c r="CF2276" s="40">
        <v>42452</v>
      </c>
      <c r="CG2276">
        <f t="shared" si="459"/>
        <v>44.217198615287401</v>
      </c>
      <c r="CH2276" s="40">
        <v>42452</v>
      </c>
      <c r="CI2276">
        <f t="shared" si="460"/>
        <v>121.088806333251</v>
      </c>
      <c r="CK2276" s="40">
        <v>42452</v>
      </c>
      <c r="CL2276">
        <f t="shared" si="461"/>
        <v>218.34753417393802</v>
      </c>
      <c r="CM2276">
        <f>CL2276-MAX($CL$3:CL2276)</f>
        <v>-2.7983459362097847</v>
      </c>
    </row>
    <row r="2277" spans="27:91">
      <c r="AA2277" s="38">
        <v>43679</v>
      </c>
      <c r="AB2277" s="12">
        <v>130.918296458481</v>
      </c>
      <c r="AE2277" s="15">
        <v>43649</v>
      </c>
      <c r="AF2277">
        <v>139.05126954912799</v>
      </c>
      <c r="AI2277" s="15">
        <v>44075</v>
      </c>
      <c r="AJ2277">
        <v>86.941034721001301</v>
      </c>
      <c r="AK2277" s="15">
        <v>43763</v>
      </c>
      <c r="AL2277">
        <v>121.04306397745999</v>
      </c>
      <c r="AN2277" s="15">
        <v>43753</v>
      </c>
      <c r="AO2277">
        <v>-11.5331930905938</v>
      </c>
      <c r="AP2277" s="15">
        <v>43698</v>
      </c>
      <c r="AQ2277">
        <v>20.891421034838</v>
      </c>
      <c r="AR2277" s="15">
        <v>43595</v>
      </c>
      <c r="AS2277">
        <v>36.599448690425803</v>
      </c>
      <c r="AT2277" s="15">
        <v>43579</v>
      </c>
      <c r="AU2277">
        <v>26.2616800121185</v>
      </c>
      <c r="AV2277" s="15">
        <v>43549</v>
      </c>
      <c r="AW2277">
        <v>50.548719811746501</v>
      </c>
      <c r="AY2277" s="38">
        <v>42453</v>
      </c>
      <c r="AZ2277">
        <f t="shared" si="450"/>
        <v>0</v>
      </c>
      <c r="BA2277" s="40">
        <v>42453</v>
      </c>
      <c r="BB2277">
        <f t="shared" si="451"/>
        <v>19.871421034838001</v>
      </c>
      <c r="BC2277" s="40">
        <v>42453</v>
      </c>
      <c r="BD2277">
        <f t="shared" si="452"/>
        <v>68.898897380851594</v>
      </c>
      <c r="BE2277" s="40">
        <v>42453</v>
      </c>
      <c r="BF2277">
        <f t="shared" si="453"/>
        <v>50.323360024236997</v>
      </c>
      <c r="BG2277" s="40">
        <v>42453</v>
      </c>
      <c r="BH2277">
        <f t="shared" si="454"/>
        <v>151.6461594352395</v>
      </c>
      <c r="BJ2277" s="40">
        <v>42453</v>
      </c>
      <c r="BK2277">
        <f t="shared" si="455"/>
        <v>290.73983787516607</v>
      </c>
      <c r="BL2277">
        <f>BK2277-MAX($BK$3:BK2277)</f>
        <v>-4.1783459362096096</v>
      </c>
      <c r="BO2277" s="15">
        <v>43753</v>
      </c>
      <c r="BP2277">
        <v>-11.5331930905938</v>
      </c>
      <c r="BQ2277" s="15">
        <v>43678</v>
      </c>
      <c r="BR2277">
        <v>24.202080534973899</v>
      </c>
      <c r="BS2277" s="15">
        <v>43580</v>
      </c>
      <c r="BT2277">
        <v>34.9694486904258</v>
      </c>
      <c r="BU2277" s="15">
        <v>43600</v>
      </c>
      <c r="BV2277">
        <v>22.108599307643701</v>
      </c>
      <c r="BW2277" s="15">
        <v>43566</v>
      </c>
      <c r="BX2277">
        <v>40.362935444416998</v>
      </c>
      <c r="BZ2277" s="40">
        <v>42453</v>
      </c>
      <c r="CA2277">
        <f t="shared" si="456"/>
        <v>0</v>
      </c>
      <c r="CB2277" s="40">
        <v>42453</v>
      </c>
      <c r="CC2277">
        <f t="shared" si="457"/>
        <v>18.0920805349738</v>
      </c>
      <c r="CD2277" s="40">
        <v>42453</v>
      </c>
      <c r="CE2277">
        <f t="shared" si="458"/>
        <v>35.199448690425797</v>
      </c>
      <c r="CF2277" s="40">
        <v>42453</v>
      </c>
      <c r="CG2277">
        <f t="shared" si="459"/>
        <v>44.217198615287401</v>
      </c>
      <c r="CH2277" s="40">
        <v>42453</v>
      </c>
      <c r="CI2277">
        <f t="shared" si="460"/>
        <v>121.088806333251</v>
      </c>
      <c r="CK2277" s="40">
        <v>42453</v>
      </c>
      <c r="CL2277">
        <f t="shared" si="461"/>
        <v>218.59753417393802</v>
      </c>
      <c r="CM2277">
        <f>CL2277-MAX($CL$3:CL2277)</f>
        <v>-2.5483459362097847</v>
      </c>
    </row>
    <row r="2278" spans="27:91">
      <c r="AA2278" s="38">
        <v>43682</v>
      </c>
      <c r="AB2278" s="12">
        <v>128.61829645848101</v>
      </c>
      <c r="AE2278" s="15">
        <v>43650</v>
      </c>
      <c r="AF2278">
        <v>139.25126954912801</v>
      </c>
      <c r="AI2278" s="15">
        <v>44076</v>
      </c>
      <c r="AJ2278">
        <v>87.211034721001297</v>
      </c>
      <c r="AK2278" s="15">
        <v>43766</v>
      </c>
      <c r="AL2278">
        <v>120.98306397746001</v>
      </c>
      <c r="AN2278" s="15">
        <v>43754</v>
      </c>
      <c r="AO2278">
        <v>-11.5331930905938</v>
      </c>
      <c r="AP2278" s="15">
        <v>43699</v>
      </c>
      <c r="AQ2278">
        <v>20.991421034838002</v>
      </c>
      <c r="AR2278" s="15">
        <v>43598</v>
      </c>
      <c r="AS2278">
        <v>36.599448690425803</v>
      </c>
      <c r="AT2278" s="15">
        <v>43580</v>
      </c>
      <c r="AU2278">
        <v>26.2616800121185</v>
      </c>
      <c r="AV2278" s="15">
        <v>43550</v>
      </c>
      <c r="AW2278">
        <v>50.548719811746501</v>
      </c>
      <c r="AY2278" s="38">
        <v>42454</v>
      </c>
      <c r="AZ2278">
        <f t="shared" si="450"/>
        <v>0</v>
      </c>
      <c r="BA2278" s="40">
        <v>42454</v>
      </c>
      <c r="BB2278">
        <f t="shared" si="451"/>
        <v>20.0203037427788</v>
      </c>
      <c r="BC2278" s="40">
        <v>42454</v>
      </c>
      <c r="BD2278">
        <f t="shared" si="452"/>
        <v>69.0788973808516</v>
      </c>
      <c r="BE2278" s="40">
        <v>42454</v>
      </c>
      <c r="BF2278">
        <f t="shared" si="453"/>
        <v>50.503360024236997</v>
      </c>
      <c r="BG2278" s="40">
        <v>42454</v>
      </c>
      <c r="BH2278">
        <f t="shared" si="454"/>
        <v>151.6461594352395</v>
      </c>
      <c r="BJ2278" s="40">
        <v>42454</v>
      </c>
      <c r="BK2278">
        <f t="shared" si="455"/>
        <v>291.24872058310689</v>
      </c>
      <c r="BL2278">
        <f>BK2278-MAX($BK$3:BK2278)</f>
        <v>-3.6694632282687962</v>
      </c>
      <c r="BO2278" s="15">
        <v>43754</v>
      </c>
      <c r="BP2278">
        <v>-11.5331930905938</v>
      </c>
      <c r="BQ2278" s="15">
        <v>43679</v>
      </c>
      <c r="BR2278">
        <v>23.7120805349739</v>
      </c>
      <c r="BS2278" s="15">
        <v>43581</v>
      </c>
      <c r="BT2278">
        <v>34.9694486904258</v>
      </c>
      <c r="BU2278" s="15">
        <v>43601</v>
      </c>
      <c r="BV2278">
        <v>22.108599307643701</v>
      </c>
      <c r="BW2278" s="15">
        <v>43567</v>
      </c>
      <c r="BX2278">
        <v>40.362935444416998</v>
      </c>
      <c r="BZ2278" s="40">
        <v>42454</v>
      </c>
      <c r="CA2278">
        <f t="shared" si="456"/>
        <v>0</v>
      </c>
      <c r="CB2278" s="40">
        <v>42454</v>
      </c>
      <c r="CC2278">
        <f t="shared" si="457"/>
        <v>18.240963242914699</v>
      </c>
      <c r="CD2278" s="40">
        <v>42454</v>
      </c>
      <c r="CE2278">
        <f t="shared" si="458"/>
        <v>35.2894486904258</v>
      </c>
      <c r="CF2278" s="40">
        <v>42454</v>
      </c>
      <c r="CG2278">
        <f t="shared" si="459"/>
        <v>44.217198615287401</v>
      </c>
      <c r="CH2278" s="40">
        <v>42454</v>
      </c>
      <c r="CI2278">
        <f t="shared" si="460"/>
        <v>121.088806333251</v>
      </c>
      <c r="CK2278" s="40">
        <v>42454</v>
      </c>
      <c r="CL2278">
        <f t="shared" si="461"/>
        <v>218.8364168818789</v>
      </c>
      <c r="CM2278">
        <f>CL2278-MAX($CL$3:CL2278)</f>
        <v>-2.3094632282688963</v>
      </c>
    </row>
    <row r="2279" spans="27:91">
      <c r="AA2279" s="38">
        <v>43683</v>
      </c>
      <c r="AB2279" s="12">
        <v>128.288296458481</v>
      </c>
      <c r="AE2279" s="15">
        <v>43651</v>
      </c>
      <c r="AF2279">
        <v>139.291269549128</v>
      </c>
      <c r="AI2279" s="15">
        <v>44077</v>
      </c>
      <c r="AJ2279">
        <v>87.251034721001304</v>
      </c>
      <c r="AK2279" s="15">
        <v>43767</v>
      </c>
      <c r="AL2279">
        <v>121.14306397746</v>
      </c>
      <c r="AN2279" s="15">
        <v>43755</v>
      </c>
      <c r="AO2279">
        <v>-11.5331930905938</v>
      </c>
      <c r="AP2279" s="15">
        <v>43700</v>
      </c>
      <c r="AQ2279">
        <v>20.991421034838002</v>
      </c>
      <c r="AR2279" s="15">
        <v>43599</v>
      </c>
      <c r="AS2279">
        <v>36.769448690425797</v>
      </c>
      <c r="AT2279" s="15">
        <v>43581</v>
      </c>
      <c r="AU2279">
        <v>26.2616800121185</v>
      </c>
      <c r="AV2279" s="15">
        <v>43551</v>
      </c>
      <c r="AW2279">
        <v>50.548719811746501</v>
      </c>
      <c r="AY2279" s="38">
        <v>42455</v>
      </c>
      <c r="AZ2279">
        <f t="shared" si="450"/>
        <v>0</v>
      </c>
      <c r="BA2279" s="40">
        <v>42455</v>
      </c>
      <c r="BB2279">
        <f t="shared" si="451"/>
        <v>20.0203037427788</v>
      </c>
      <c r="BC2279" s="40">
        <v>42455</v>
      </c>
      <c r="BD2279">
        <f t="shared" si="452"/>
        <v>69.0788973808516</v>
      </c>
      <c r="BE2279" s="40">
        <v>42455</v>
      </c>
      <c r="BF2279">
        <f t="shared" si="453"/>
        <v>50.503360024236997</v>
      </c>
      <c r="BG2279" s="40">
        <v>42455</v>
      </c>
      <c r="BH2279">
        <f t="shared" si="454"/>
        <v>151.6461594352395</v>
      </c>
      <c r="BJ2279" s="40">
        <v>42455</v>
      </c>
      <c r="BK2279">
        <f t="shared" si="455"/>
        <v>291.24872058310689</v>
      </c>
      <c r="BL2279">
        <f>BK2279-MAX($BK$3:BK2279)</f>
        <v>-3.6694632282687962</v>
      </c>
      <c r="BO2279" s="15">
        <v>43755</v>
      </c>
      <c r="BP2279">
        <v>-11.5331930905938</v>
      </c>
      <c r="BQ2279" s="15">
        <v>43682</v>
      </c>
      <c r="BR2279">
        <v>21.412080534973899</v>
      </c>
      <c r="BS2279" s="15">
        <v>43584</v>
      </c>
      <c r="BT2279">
        <v>34.9694486904258</v>
      </c>
      <c r="BU2279" s="15">
        <v>43602</v>
      </c>
      <c r="BV2279">
        <v>22.108599307643701</v>
      </c>
      <c r="BW2279" s="15">
        <v>43570</v>
      </c>
      <c r="BX2279">
        <v>40.362935444416998</v>
      </c>
      <c r="BZ2279" s="40">
        <v>42455</v>
      </c>
      <c r="CA2279">
        <f t="shared" si="456"/>
        <v>0</v>
      </c>
      <c r="CB2279" s="40">
        <v>42455</v>
      </c>
      <c r="CC2279">
        <f t="shared" si="457"/>
        <v>18.240963242914699</v>
      </c>
      <c r="CD2279" s="40">
        <v>42455</v>
      </c>
      <c r="CE2279">
        <f t="shared" si="458"/>
        <v>35.2894486904258</v>
      </c>
      <c r="CF2279" s="40">
        <v>42455</v>
      </c>
      <c r="CG2279">
        <f t="shared" si="459"/>
        <v>44.217198615287401</v>
      </c>
      <c r="CH2279" s="40">
        <v>42455</v>
      </c>
      <c r="CI2279">
        <f t="shared" si="460"/>
        <v>121.088806333251</v>
      </c>
      <c r="CK2279" s="40">
        <v>42455</v>
      </c>
      <c r="CL2279">
        <f t="shared" si="461"/>
        <v>218.8364168818789</v>
      </c>
      <c r="CM2279">
        <f>CL2279-MAX($CL$3:CL2279)</f>
        <v>-2.3094632282688963</v>
      </c>
    </row>
    <row r="2280" spans="27:91">
      <c r="AA2280" s="38">
        <v>43684</v>
      </c>
      <c r="AB2280" s="12">
        <v>128.408296458481</v>
      </c>
      <c r="AE2280" s="15">
        <v>43654</v>
      </c>
      <c r="AF2280">
        <v>138.821269549128</v>
      </c>
      <c r="AI2280" s="15">
        <v>44078</v>
      </c>
      <c r="AJ2280">
        <v>87.131034721001299</v>
      </c>
      <c r="AK2280" s="15">
        <v>43768</v>
      </c>
      <c r="AL2280">
        <v>121.44306397746</v>
      </c>
      <c r="AN2280" s="15">
        <v>43756</v>
      </c>
      <c r="AO2280">
        <v>-11.5331930905938</v>
      </c>
      <c r="AP2280" s="15">
        <v>43703</v>
      </c>
      <c r="AQ2280">
        <v>20.701421034837999</v>
      </c>
      <c r="AR2280" s="15">
        <v>43600</v>
      </c>
      <c r="AS2280">
        <v>36.939448690425799</v>
      </c>
      <c r="AT2280" s="15">
        <v>43584</v>
      </c>
      <c r="AU2280">
        <v>26.2616800121185</v>
      </c>
      <c r="AV2280" s="15">
        <v>43552</v>
      </c>
      <c r="AW2280">
        <v>50.548719811746501</v>
      </c>
      <c r="AY2280" s="38">
        <v>42456</v>
      </c>
      <c r="AZ2280">
        <f t="shared" si="450"/>
        <v>0</v>
      </c>
      <c r="BA2280" s="40">
        <v>42456</v>
      </c>
      <c r="BB2280">
        <f t="shared" si="451"/>
        <v>20.0203037427788</v>
      </c>
      <c r="BC2280" s="40">
        <v>42456</v>
      </c>
      <c r="BD2280">
        <f t="shared" si="452"/>
        <v>69.0788973808516</v>
      </c>
      <c r="BE2280" s="40">
        <v>42456</v>
      </c>
      <c r="BF2280">
        <f t="shared" si="453"/>
        <v>50.503360024236997</v>
      </c>
      <c r="BG2280" s="40">
        <v>42456</v>
      </c>
      <c r="BH2280">
        <f t="shared" si="454"/>
        <v>151.6461594352395</v>
      </c>
      <c r="BJ2280" s="40">
        <v>42456</v>
      </c>
      <c r="BK2280">
        <f t="shared" si="455"/>
        <v>291.24872058310689</v>
      </c>
      <c r="BL2280">
        <f>BK2280-MAX($BK$3:BK2280)</f>
        <v>-3.6694632282687962</v>
      </c>
      <c r="BO2280" s="15">
        <v>43756</v>
      </c>
      <c r="BP2280">
        <v>-11.5331930905938</v>
      </c>
      <c r="BQ2280" s="15">
        <v>43696</v>
      </c>
      <c r="BR2280">
        <v>21.412080534973899</v>
      </c>
      <c r="BS2280" s="15">
        <v>43585</v>
      </c>
      <c r="BT2280">
        <v>34.9694486904258</v>
      </c>
      <c r="BU2280" s="15">
        <v>43605</v>
      </c>
      <c r="BV2280">
        <v>22.108599307643701</v>
      </c>
      <c r="BW2280" s="15">
        <v>43571</v>
      </c>
      <c r="BX2280">
        <v>40.362935444416998</v>
      </c>
      <c r="BZ2280" s="40">
        <v>42456</v>
      </c>
      <c r="CA2280">
        <f t="shared" si="456"/>
        <v>0</v>
      </c>
      <c r="CB2280" s="40">
        <v>42456</v>
      </c>
      <c r="CC2280">
        <f t="shared" si="457"/>
        <v>18.240963242914699</v>
      </c>
      <c r="CD2280" s="40">
        <v>42456</v>
      </c>
      <c r="CE2280">
        <f t="shared" si="458"/>
        <v>35.2894486904258</v>
      </c>
      <c r="CF2280" s="40">
        <v>42456</v>
      </c>
      <c r="CG2280">
        <f t="shared" si="459"/>
        <v>44.217198615287401</v>
      </c>
      <c r="CH2280" s="40">
        <v>42456</v>
      </c>
      <c r="CI2280">
        <f t="shared" si="460"/>
        <v>121.088806333251</v>
      </c>
      <c r="CK2280" s="40">
        <v>42456</v>
      </c>
      <c r="CL2280">
        <f t="shared" si="461"/>
        <v>218.8364168818789</v>
      </c>
      <c r="CM2280">
        <f>CL2280-MAX($CL$3:CL2280)</f>
        <v>-2.3094632282688963</v>
      </c>
    </row>
    <row r="2281" spans="27:91">
      <c r="AA2281" s="38">
        <v>43685</v>
      </c>
      <c r="AB2281" s="12">
        <v>128.99829645848101</v>
      </c>
      <c r="AE2281" s="15">
        <v>43655</v>
      </c>
      <c r="AF2281">
        <v>138.88126954912801</v>
      </c>
      <c r="AI2281" s="15">
        <v>44081</v>
      </c>
      <c r="AJ2281">
        <v>87.561034721001306</v>
      </c>
      <c r="AK2281" s="15">
        <v>43769</v>
      </c>
      <c r="AL2281">
        <v>121.48306397746001</v>
      </c>
      <c r="AN2281" s="15">
        <v>43759</v>
      </c>
      <c r="AO2281">
        <v>-11.5331930905938</v>
      </c>
      <c r="AP2281" s="15">
        <v>43704</v>
      </c>
      <c r="AQ2281">
        <v>20.871421034838001</v>
      </c>
      <c r="AR2281" s="15">
        <v>43601</v>
      </c>
      <c r="AS2281">
        <v>36.949448690425797</v>
      </c>
      <c r="AT2281" s="15">
        <v>43585</v>
      </c>
      <c r="AU2281">
        <v>26.2616800121185</v>
      </c>
      <c r="AV2281" s="15">
        <v>43553</v>
      </c>
      <c r="AW2281">
        <v>50.548719811746501</v>
      </c>
      <c r="AY2281" s="38">
        <v>42457</v>
      </c>
      <c r="AZ2281">
        <f t="shared" si="450"/>
        <v>0</v>
      </c>
      <c r="BA2281" s="40">
        <v>42457</v>
      </c>
      <c r="BB2281">
        <f t="shared" si="451"/>
        <v>20.041421034837999</v>
      </c>
      <c r="BC2281" s="40">
        <v>42457</v>
      </c>
      <c r="BD2281">
        <f t="shared" si="452"/>
        <v>69.118897380851607</v>
      </c>
      <c r="BE2281" s="40">
        <v>42457</v>
      </c>
      <c r="BF2281">
        <f t="shared" si="453"/>
        <v>50.543360024237003</v>
      </c>
      <c r="BG2281" s="40">
        <v>42457</v>
      </c>
      <c r="BH2281">
        <f t="shared" si="454"/>
        <v>151.6461594352395</v>
      </c>
      <c r="BJ2281" s="40">
        <v>42457</v>
      </c>
      <c r="BK2281">
        <f t="shared" si="455"/>
        <v>291.34983787516609</v>
      </c>
      <c r="BL2281">
        <f>BK2281-MAX($BK$3:BK2281)</f>
        <v>-3.5683459362095959</v>
      </c>
      <c r="BO2281" s="15">
        <v>43759</v>
      </c>
      <c r="BP2281">
        <v>-11.5331930905938</v>
      </c>
      <c r="BQ2281" s="15">
        <v>43697</v>
      </c>
      <c r="BR2281">
        <v>21.542080534973898</v>
      </c>
      <c r="BS2281" s="15">
        <v>43587</v>
      </c>
      <c r="BT2281">
        <v>34.9694486904258</v>
      </c>
      <c r="BU2281" s="15">
        <v>43606</v>
      </c>
      <c r="BV2281">
        <v>22.108599307643701</v>
      </c>
      <c r="BW2281" s="15">
        <v>43572</v>
      </c>
      <c r="BX2281">
        <v>40.362935444416998</v>
      </c>
      <c r="BZ2281" s="40">
        <v>42457</v>
      </c>
      <c r="CA2281">
        <f t="shared" si="456"/>
        <v>0</v>
      </c>
      <c r="CB2281" s="40">
        <v>42457</v>
      </c>
      <c r="CC2281">
        <f t="shared" si="457"/>
        <v>18.262080534973801</v>
      </c>
      <c r="CD2281" s="40">
        <v>42457</v>
      </c>
      <c r="CE2281">
        <f t="shared" si="458"/>
        <v>35.309448690425803</v>
      </c>
      <c r="CF2281" s="40">
        <v>42457</v>
      </c>
      <c r="CG2281">
        <f t="shared" si="459"/>
        <v>44.217198615287401</v>
      </c>
      <c r="CH2281" s="40">
        <v>42457</v>
      </c>
      <c r="CI2281">
        <f t="shared" si="460"/>
        <v>121.088806333251</v>
      </c>
      <c r="CK2281" s="40">
        <v>42457</v>
      </c>
      <c r="CL2281">
        <f t="shared" si="461"/>
        <v>218.87753417393799</v>
      </c>
      <c r="CM2281">
        <f>CL2281-MAX($CL$3:CL2281)</f>
        <v>-2.268345936209812</v>
      </c>
    </row>
    <row r="2282" spans="27:91">
      <c r="AA2282" s="38">
        <v>43686</v>
      </c>
      <c r="AB2282" s="12">
        <v>129.24829645848101</v>
      </c>
      <c r="AE2282" s="15">
        <v>43656</v>
      </c>
      <c r="AF2282">
        <v>139.02126954912799</v>
      </c>
      <c r="AI2282" s="15">
        <v>44082</v>
      </c>
      <c r="AJ2282">
        <v>87.791034721001296</v>
      </c>
      <c r="AK2282" s="15">
        <v>43770</v>
      </c>
      <c r="AL2282">
        <v>121.29306397745999</v>
      </c>
      <c r="AN2282" s="15">
        <v>43760</v>
      </c>
      <c r="AO2282">
        <v>-11.5231930905938</v>
      </c>
      <c r="AP2282" s="15">
        <v>43705</v>
      </c>
      <c r="AQ2282">
        <v>20.941421034838001</v>
      </c>
      <c r="AR2282" s="15">
        <v>43602</v>
      </c>
      <c r="AS2282">
        <v>36.989448690425803</v>
      </c>
      <c r="AT2282" s="15">
        <v>43587</v>
      </c>
      <c r="AU2282">
        <v>26.2616800121185</v>
      </c>
      <c r="AV2282" s="15">
        <v>43556</v>
      </c>
      <c r="AW2282">
        <v>50.548719811746501</v>
      </c>
      <c r="AY2282" s="38">
        <v>42458</v>
      </c>
      <c r="AZ2282">
        <f t="shared" si="450"/>
        <v>0</v>
      </c>
      <c r="BA2282" s="40">
        <v>42458</v>
      </c>
      <c r="BB2282">
        <f t="shared" si="451"/>
        <v>20.041421034837999</v>
      </c>
      <c r="BC2282" s="40">
        <v>42458</v>
      </c>
      <c r="BD2282">
        <f t="shared" si="452"/>
        <v>68.998897380851602</v>
      </c>
      <c r="BE2282" s="40">
        <v>42458</v>
      </c>
      <c r="BF2282">
        <f t="shared" si="453"/>
        <v>50.543360024237003</v>
      </c>
      <c r="BG2282" s="40">
        <v>42458</v>
      </c>
      <c r="BH2282">
        <f t="shared" si="454"/>
        <v>151.6461594352395</v>
      </c>
      <c r="BJ2282" s="40">
        <v>42458</v>
      </c>
      <c r="BK2282">
        <f t="shared" si="455"/>
        <v>291.22983787516608</v>
      </c>
      <c r="BL2282">
        <f>BK2282-MAX($BK$3:BK2282)</f>
        <v>-3.6883459362096005</v>
      </c>
      <c r="BO2282" s="15">
        <v>43760</v>
      </c>
      <c r="BP2282">
        <v>-11.5231930905938</v>
      </c>
      <c r="BQ2282" s="15">
        <v>43698</v>
      </c>
      <c r="BR2282">
        <v>21.512080534973901</v>
      </c>
      <c r="BS2282" s="15">
        <v>43588</v>
      </c>
      <c r="BT2282">
        <v>34.9694486904258</v>
      </c>
      <c r="BU2282" s="15">
        <v>43607</v>
      </c>
      <c r="BV2282">
        <v>22.108599307643701</v>
      </c>
      <c r="BW2282" s="15">
        <v>43573</v>
      </c>
      <c r="BX2282">
        <v>40.362935444416998</v>
      </c>
      <c r="BZ2282" s="40">
        <v>42458</v>
      </c>
      <c r="CA2282">
        <f t="shared" si="456"/>
        <v>0</v>
      </c>
      <c r="CB2282" s="40">
        <v>42458</v>
      </c>
      <c r="CC2282">
        <f t="shared" si="457"/>
        <v>18.262080534973801</v>
      </c>
      <c r="CD2282" s="40">
        <v>42458</v>
      </c>
      <c r="CE2282">
        <f t="shared" si="458"/>
        <v>35.249448690425801</v>
      </c>
      <c r="CF2282" s="40">
        <v>42458</v>
      </c>
      <c r="CG2282">
        <f t="shared" si="459"/>
        <v>44.217198615287401</v>
      </c>
      <c r="CH2282" s="40">
        <v>42458</v>
      </c>
      <c r="CI2282">
        <f t="shared" si="460"/>
        <v>121.088806333251</v>
      </c>
      <c r="CK2282" s="40">
        <v>42458</v>
      </c>
      <c r="CL2282">
        <f t="shared" si="461"/>
        <v>218.81753417393799</v>
      </c>
      <c r="CM2282">
        <f>CL2282-MAX($CL$3:CL2282)</f>
        <v>-2.3283459362098142</v>
      </c>
    </row>
    <row r="2283" spans="27:91">
      <c r="AA2283" s="38">
        <v>43689</v>
      </c>
      <c r="AB2283" s="12">
        <v>129.48829645848099</v>
      </c>
      <c r="AE2283" s="15">
        <v>43657</v>
      </c>
      <c r="AF2283">
        <v>139.53126954912801</v>
      </c>
      <c r="AI2283" s="15">
        <v>44088</v>
      </c>
      <c r="AJ2283">
        <v>87.791034721001296</v>
      </c>
      <c r="AK2283" s="15">
        <v>43773</v>
      </c>
      <c r="AL2283">
        <v>120.45306397746</v>
      </c>
      <c r="AN2283" s="15">
        <v>43761</v>
      </c>
      <c r="AO2283">
        <v>-11.4331930905938</v>
      </c>
      <c r="AP2283" s="15">
        <v>43706</v>
      </c>
      <c r="AQ2283">
        <v>20.891421034838</v>
      </c>
      <c r="AR2283" s="15">
        <v>43605</v>
      </c>
      <c r="AS2283">
        <v>37.099448690425803</v>
      </c>
      <c r="AT2283" s="15">
        <v>43588</v>
      </c>
      <c r="AU2283">
        <v>26.2616800121185</v>
      </c>
      <c r="AV2283" s="15">
        <v>43557</v>
      </c>
      <c r="AW2283">
        <v>50.548719811746501</v>
      </c>
      <c r="AY2283" s="38">
        <v>42459</v>
      </c>
      <c r="AZ2283">
        <f t="shared" si="450"/>
        <v>0</v>
      </c>
      <c r="BA2283" s="40">
        <v>42459</v>
      </c>
      <c r="BB2283">
        <f t="shared" si="451"/>
        <v>20.001421034838</v>
      </c>
      <c r="BC2283" s="40">
        <v>42459</v>
      </c>
      <c r="BD2283">
        <f t="shared" si="452"/>
        <v>68.878897380851598</v>
      </c>
      <c r="BE2283" s="40">
        <v>42459</v>
      </c>
      <c r="BF2283">
        <f t="shared" si="453"/>
        <v>50.543360024237003</v>
      </c>
      <c r="BG2283" s="40">
        <v>42459</v>
      </c>
      <c r="BH2283">
        <f t="shared" si="454"/>
        <v>151.6461594352395</v>
      </c>
      <c r="BJ2283" s="40">
        <v>42459</v>
      </c>
      <c r="BK2283">
        <f t="shared" si="455"/>
        <v>291.06983787516612</v>
      </c>
      <c r="BL2283">
        <f>BK2283-MAX($BK$3:BK2283)</f>
        <v>-3.8483459362095687</v>
      </c>
      <c r="BO2283" s="15">
        <v>43761</v>
      </c>
      <c r="BP2283">
        <v>-11.4331930905938</v>
      </c>
      <c r="BQ2283" s="15">
        <v>43699</v>
      </c>
      <c r="BR2283">
        <v>21.612080534973899</v>
      </c>
      <c r="BS2283" s="15">
        <v>43592</v>
      </c>
      <c r="BT2283">
        <v>34.9694486904258</v>
      </c>
      <c r="BU2283" s="15">
        <v>43608</v>
      </c>
      <c r="BV2283">
        <v>22.108599307643701</v>
      </c>
      <c r="BW2283" s="15">
        <v>43574</v>
      </c>
      <c r="BX2283">
        <v>40.362935444416998</v>
      </c>
      <c r="BZ2283" s="40">
        <v>42459</v>
      </c>
      <c r="CA2283">
        <f t="shared" si="456"/>
        <v>0</v>
      </c>
      <c r="CB2283" s="40">
        <v>42459</v>
      </c>
      <c r="CC2283">
        <f t="shared" si="457"/>
        <v>18.222080534973799</v>
      </c>
      <c r="CD2283" s="40">
        <v>42459</v>
      </c>
      <c r="CE2283">
        <f t="shared" si="458"/>
        <v>35.189448690425799</v>
      </c>
      <c r="CF2283" s="40">
        <v>42459</v>
      </c>
      <c r="CG2283">
        <f t="shared" si="459"/>
        <v>44.217198615287401</v>
      </c>
      <c r="CH2283" s="40">
        <v>42459</v>
      </c>
      <c r="CI2283">
        <f t="shared" si="460"/>
        <v>121.088806333251</v>
      </c>
      <c r="CK2283" s="40">
        <v>42459</v>
      </c>
      <c r="CL2283">
        <f t="shared" si="461"/>
        <v>218.71753417393799</v>
      </c>
      <c r="CM2283">
        <f>CL2283-MAX($CL$3:CL2283)</f>
        <v>-2.4283459362098085</v>
      </c>
    </row>
    <row r="2284" spans="27:91">
      <c r="AA2284" s="38">
        <v>43690</v>
      </c>
      <c r="AB2284" s="12">
        <v>128.93829645848101</v>
      </c>
      <c r="AE2284" s="15">
        <v>43658</v>
      </c>
      <c r="AF2284">
        <v>140.071269549128</v>
      </c>
      <c r="AI2284" s="15">
        <v>44089</v>
      </c>
      <c r="AJ2284">
        <v>87.901034721001295</v>
      </c>
      <c r="AK2284" s="15">
        <v>43774</v>
      </c>
      <c r="AL2284">
        <v>120.01306397746001</v>
      </c>
      <c r="AN2284" s="15">
        <v>43762</v>
      </c>
      <c r="AO2284">
        <v>-11.4331930905938</v>
      </c>
      <c r="AP2284" s="15">
        <v>43707</v>
      </c>
      <c r="AQ2284">
        <v>21.001421034838</v>
      </c>
      <c r="AR2284" s="15">
        <v>43606</v>
      </c>
      <c r="AS2284">
        <v>37.179448690425801</v>
      </c>
      <c r="AT2284" s="15">
        <v>43592</v>
      </c>
      <c r="AU2284">
        <v>26.2616800121185</v>
      </c>
      <c r="AV2284" s="15">
        <v>43558</v>
      </c>
      <c r="AW2284">
        <v>50.548719811746501</v>
      </c>
      <c r="AY2284" s="38">
        <v>42460</v>
      </c>
      <c r="AZ2284">
        <f t="shared" si="450"/>
        <v>0</v>
      </c>
      <c r="BA2284" s="40">
        <v>42460</v>
      </c>
      <c r="BB2284">
        <f t="shared" si="451"/>
        <v>20.101421034838001</v>
      </c>
      <c r="BC2284" s="40">
        <v>42460</v>
      </c>
      <c r="BD2284">
        <f t="shared" si="452"/>
        <v>69.158897380851599</v>
      </c>
      <c r="BE2284" s="40">
        <v>42460</v>
      </c>
      <c r="BF2284">
        <f t="shared" si="453"/>
        <v>50.543360024237003</v>
      </c>
      <c r="BG2284" s="40">
        <v>42460</v>
      </c>
      <c r="BH2284">
        <f t="shared" si="454"/>
        <v>151.6461594352395</v>
      </c>
      <c r="BJ2284" s="40">
        <v>42460</v>
      </c>
      <c r="BK2284">
        <f t="shared" si="455"/>
        <v>291.44983787516611</v>
      </c>
      <c r="BL2284">
        <f>BK2284-MAX($BK$3:BK2284)</f>
        <v>-3.4683459362095732</v>
      </c>
      <c r="BO2284" s="15">
        <v>43762</v>
      </c>
      <c r="BP2284">
        <v>-11.4331930905938</v>
      </c>
      <c r="BQ2284" s="15">
        <v>43700</v>
      </c>
      <c r="BR2284">
        <v>21.612080534973899</v>
      </c>
      <c r="BS2284" s="15">
        <v>43593</v>
      </c>
      <c r="BT2284">
        <v>34.9694486904258</v>
      </c>
      <c r="BU2284" s="15">
        <v>43609</v>
      </c>
      <c r="BV2284">
        <v>22.108599307643701</v>
      </c>
      <c r="BW2284" s="15">
        <v>43577</v>
      </c>
      <c r="BX2284">
        <v>40.362935444416998</v>
      </c>
      <c r="BZ2284" s="40">
        <v>42460</v>
      </c>
      <c r="CA2284">
        <f t="shared" si="456"/>
        <v>0</v>
      </c>
      <c r="CB2284" s="40">
        <v>42460</v>
      </c>
      <c r="CC2284">
        <f t="shared" si="457"/>
        <v>18.3220805349738</v>
      </c>
      <c r="CD2284" s="40">
        <v>42460</v>
      </c>
      <c r="CE2284">
        <f t="shared" si="458"/>
        <v>35.329448690425799</v>
      </c>
      <c r="CF2284" s="40">
        <v>42460</v>
      </c>
      <c r="CG2284">
        <f t="shared" si="459"/>
        <v>44.217198615287401</v>
      </c>
      <c r="CH2284" s="40">
        <v>42460</v>
      </c>
      <c r="CI2284">
        <f t="shared" si="460"/>
        <v>121.088806333251</v>
      </c>
      <c r="CK2284" s="40">
        <v>42460</v>
      </c>
      <c r="CL2284">
        <f t="shared" si="461"/>
        <v>218.957534173938</v>
      </c>
      <c r="CM2284">
        <f>CL2284-MAX($CL$3:CL2284)</f>
        <v>-2.1883459362097994</v>
      </c>
    </row>
    <row r="2285" spans="27:91">
      <c r="AA2285" s="38">
        <v>43691</v>
      </c>
      <c r="AB2285" s="12">
        <v>129.20829645848099</v>
      </c>
      <c r="AE2285" s="15">
        <v>43661</v>
      </c>
      <c r="AF2285">
        <v>140.12126954912799</v>
      </c>
      <c r="AI2285" s="15">
        <v>44090</v>
      </c>
      <c r="AJ2285">
        <v>87.941034721001301</v>
      </c>
      <c r="AK2285" s="15">
        <v>43775</v>
      </c>
      <c r="AL2285">
        <v>119.93306397745999</v>
      </c>
      <c r="AN2285" s="15">
        <v>43763</v>
      </c>
      <c r="AO2285">
        <v>-11.403193090593801</v>
      </c>
      <c r="AP2285" s="15">
        <v>43710</v>
      </c>
      <c r="AQ2285">
        <v>21.031421034838001</v>
      </c>
      <c r="AR2285" s="15">
        <v>43607</v>
      </c>
      <c r="AS2285">
        <v>37.159448690425798</v>
      </c>
      <c r="AT2285" s="15">
        <v>43593</v>
      </c>
      <c r="AU2285">
        <v>26.2616800121185</v>
      </c>
      <c r="AV2285" s="15">
        <v>43559</v>
      </c>
      <c r="AW2285">
        <v>50.548719811746501</v>
      </c>
      <c r="AY2285" s="38">
        <v>42461</v>
      </c>
      <c r="AZ2285">
        <f t="shared" si="450"/>
        <v>0</v>
      </c>
      <c r="BA2285" s="40">
        <v>42461</v>
      </c>
      <c r="BB2285">
        <f t="shared" si="451"/>
        <v>20.141421034838</v>
      </c>
      <c r="BC2285" s="40">
        <v>42461</v>
      </c>
      <c r="BD2285">
        <f t="shared" si="452"/>
        <v>69.158897380851599</v>
      </c>
      <c r="BE2285" s="40">
        <v>42461</v>
      </c>
      <c r="BF2285">
        <f t="shared" si="453"/>
        <v>50.543360024237003</v>
      </c>
      <c r="BG2285" s="40">
        <v>42461</v>
      </c>
      <c r="BH2285">
        <f t="shared" si="454"/>
        <v>151.6461594352395</v>
      </c>
      <c r="BJ2285" s="40">
        <v>42461</v>
      </c>
      <c r="BK2285">
        <f t="shared" si="455"/>
        <v>291.48983787516613</v>
      </c>
      <c r="BL2285">
        <f>BK2285-MAX($BK$3:BK2285)</f>
        <v>-3.4283459362095527</v>
      </c>
      <c r="BO2285" s="15">
        <v>43763</v>
      </c>
      <c r="BP2285">
        <v>-11.403193090593801</v>
      </c>
      <c r="BQ2285" s="15">
        <v>43703</v>
      </c>
      <c r="BR2285">
        <v>21.3220805349739</v>
      </c>
      <c r="BS2285" s="15">
        <v>43594</v>
      </c>
      <c r="BT2285">
        <v>34.9694486904258</v>
      </c>
      <c r="BU2285" s="15">
        <v>43612</v>
      </c>
      <c r="BV2285">
        <v>22.108599307643701</v>
      </c>
      <c r="BW2285" s="15">
        <v>43578</v>
      </c>
      <c r="BX2285">
        <v>40.362935444416998</v>
      </c>
      <c r="BZ2285" s="40">
        <v>42461</v>
      </c>
      <c r="CA2285">
        <f t="shared" si="456"/>
        <v>0</v>
      </c>
      <c r="CB2285" s="40">
        <v>42461</v>
      </c>
      <c r="CC2285">
        <f t="shared" si="457"/>
        <v>18.362080534973799</v>
      </c>
      <c r="CD2285" s="40">
        <v>42461</v>
      </c>
      <c r="CE2285">
        <f t="shared" si="458"/>
        <v>35.329448690425799</v>
      </c>
      <c r="CF2285" s="40">
        <v>42461</v>
      </c>
      <c r="CG2285">
        <f t="shared" si="459"/>
        <v>44.217198615287401</v>
      </c>
      <c r="CH2285" s="40">
        <v>42461</v>
      </c>
      <c r="CI2285">
        <f t="shared" si="460"/>
        <v>121.088806333251</v>
      </c>
      <c r="CK2285" s="40">
        <v>42461</v>
      </c>
      <c r="CL2285">
        <f t="shared" si="461"/>
        <v>218.99753417393799</v>
      </c>
      <c r="CM2285">
        <f>CL2285-MAX($CL$3:CL2285)</f>
        <v>-2.1483459362098074</v>
      </c>
    </row>
    <row r="2286" spans="27:91">
      <c r="AA2286" s="38">
        <v>43693</v>
      </c>
      <c r="AB2286" s="12">
        <v>129.128296458481</v>
      </c>
      <c r="AE2286" s="15">
        <v>43662</v>
      </c>
      <c r="AF2286">
        <v>140.22126954912801</v>
      </c>
      <c r="AI2286" s="15">
        <v>44091</v>
      </c>
      <c r="AJ2286">
        <v>87.811034721001306</v>
      </c>
      <c r="AK2286" s="15">
        <v>43776</v>
      </c>
      <c r="AL2286">
        <v>120.00306397746</v>
      </c>
      <c r="AN2286" s="15">
        <v>43766</v>
      </c>
      <c r="AO2286">
        <v>-11.413193090593801</v>
      </c>
      <c r="AP2286" s="15">
        <v>43711</v>
      </c>
      <c r="AQ2286">
        <v>21.031421034838001</v>
      </c>
      <c r="AR2286" s="15">
        <v>43608</v>
      </c>
      <c r="AS2286">
        <v>37.139448690425802</v>
      </c>
      <c r="AT2286" s="15">
        <v>43594</v>
      </c>
      <c r="AU2286">
        <v>26.2616800121185</v>
      </c>
      <c r="AV2286" s="15">
        <v>43560</v>
      </c>
      <c r="AW2286">
        <v>50.548719811746501</v>
      </c>
      <c r="AY2286" s="38">
        <v>42462</v>
      </c>
      <c r="AZ2286">
        <f t="shared" si="450"/>
        <v>0</v>
      </c>
      <c r="BA2286" s="40">
        <v>42462</v>
      </c>
      <c r="BB2286">
        <f t="shared" si="451"/>
        <v>20.141421034838</v>
      </c>
      <c r="BC2286" s="40">
        <v>42462</v>
      </c>
      <c r="BD2286">
        <f t="shared" si="452"/>
        <v>69.158897380851599</v>
      </c>
      <c r="BE2286" s="40">
        <v>42462</v>
      </c>
      <c r="BF2286">
        <f t="shared" si="453"/>
        <v>50.543360024237003</v>
      </c>
      <c r="BG2286" s="40">
        <v>42462</v>
      </c>
      <c r="BH2286">
        <f t="shared" si="454"/>
        <v>151.6461594352395</v>
      </c>
      <c r="BJ2286" s="40">
        <v>42462</v>
      </c>
      <c r="BK2286">
        <f t="shared" si="455"/>
        <v>291.48983787516613</v>
      </c>
      <c r="BL2286">
        <f>BK2286-MAX($BK$3:BK2286)</f>
        <v>-3.4283459362095527</v>
      </c>
      <c r="BO2286" s="15">
        <v>43766</v>
      </c>
      <c r="BP2286">
        <v>-11.413193090593801</v>
      </c>
      <c r="BQ2286" s="15">
        <v>43704</v>
      </c>
      <c r="BR2286">
        <v>21.492080534973901</v>
      </c>
      <c r="BS2286" s="15">
        <v>43595</v>
      </c>
      <c r="BT2286">
        <v>34.9694486904258</v>
      </c>
      <c r="BU2286" s="15">
        <v>43613</v>
      </c>
      <c r="BV2286">
        <v>22.108599307643701</v>
      </c>
      <c r="BW2286" s="15">
        <v>43579</v>
      </c>
      <c r="BX2286">
        <v>40.362935444416998</v>
      </c>
      <c r="BZ2286" s="40">
        <v>42462</v>
      </c>
      <c r="CA2286">
        <f t="shared" si="456"/>
        <v>0</v>
      </c>
      <c r="CB2286" s="40">
        <v>42462</v>
      </c>
      <c r="CC2286">
        <f t="shared" si="457"/>
        <v>18.362080534973799</v>
      </c>
      <c r="CD2286" s="40">
        <v>42462</v>
      </c>
      <c r="CE2286">
        <f t="shared" si="458"/>
        <v>35.329448690425799</v>
      </c>
      <c r="CF2286" s="40">
        <v>42462</v>
      </c>
      <c r="CG2286">
        <f t="shared" si="459"/>
        <v>44.217198615287401</v>
      </c>
      <c r="CH2286" s="40">
        <v>42462</v>
      </c>
      <c r="CI2286">
        <f t="shared" si="460"/>
        <v>121.088806333251</v>
      </c>
      <c r="CK2286" s="40">
        <v>42462</v>
      </c>
      <c r="CL2286">
        <f t="shared" si="461"/>
        <v>218.99753417393799</v>
      </c>
      <c r="CM2286">
        <f>CL2286-MAX($CL$3:CL2286)</f>
        <v>-2.1483459362098074</v>
      </c>
    </row>
    <row r="2287" spans="27:91">
      <c r="AA2287" s="38">
        <v>43696</v>
      </c>
      <c r="AB2287" s="12">
        <v>129.29829645848099</v>
      </c>
      <c r="AE2287" s="15">
        <v>43663</v>
      </c>
      <c r="AF2287">
        <v>140.291269549128</v>
      </c>
      <c r="AI2287" s="15">
        <v>44092</v>
      </c>
      <c r="AJ2287">
        <v>88.0210347210013</v>
      </c>
      <c r="AK2287" s="15">
        <v>43777</v>
      </c>
      <c r="AL2287">
        <v>120.14306397746</v>
      </c>
      <c r="AN2287" s="15">
        <v>43767</v>
      </c>
      <c r="AO2287">
        <v>-11.2831930905938</v>
      </c>
      <c r="AP2287" s="15">
        <v>43712</v>
      </c>
      <c r="AQ2287">
        <v>20.851421034838001</v>
      </c>
      <c r="AR2287" s="15">
        <v>43609</v>
      </c>
      <c r="AS2287">
        <v>37.049448690425798</v>
      </c>
      <c r="AT2287" s="15">
        <v>43595</v>
      </c>
      <c r="AU2287">
        <v>26.2616800121185</v>
      </c>
      <c r="AV2287" s="15">
        <v>43563</v>
      </c>
      <c r="AW2287">
        <v>50.548719811746501</v>
      </c>
      <c r="AY2287" s="38">
        <v>42463</v>
      </c>
      <c r="AZ2287">
        <f t="shared" si="450"/>
        <v>0</v>
      </c>
      <c r="BA2287" s="40">
        <v>42463</v>
      </c>
      <c r="BB2287">
        <f t="shared" si="451"/>
        <v>20.141421034838</v>
      </c>
      <c r="BC2287" s="40">
        <v>42463</v>
      </c>
      <c r="BD2287">
        <f t="shared" si="452"/>
        <v>69.158897380851599</v>
      </c>
      <c r="BE2287" s="40">
        <v>42463</v>
      </c>
      <c r="BF2287">
        <f t="shared" si="453"/>
        <v>50.543360024237003</v>
      </c>
      <c r="BG2287" s="40">
        <v>42463</v>
      </c>
      <c r="BH2287">
        <f t="shared" si="454"/>
        <v>151.6461594352395</v>
      </c>
      <c r="BJ2287" s="40">
        <v>42463</v>
      </c>
      <c r="BK2287">
        <f t="shared" si="455"/>
        <v>291.48983787516613</v>
      </c>
      <c r="BL2287">
        <f>BK2287-MAX($BK$3:BK2287)</f>
        <v>-3.4283459362095527</v>
      </c>
      <c r="BO2287" s="15">
        <v>43767</v>
      </c>
      <c r="BP2287">
        <v>-11.2831930905938</v>
      </c>
      <c r="BQ2287" s="15">
        <v>43705</v>
      </c>
      <c r="BR2287">
        <v>21.562080534973902</v>
      </c>
      <c r="BS2287" s="15">
        <v>43598</v>
      </c>
      <c r="BT2287">
        <v>34.9694486904258</v>
      </c>
      <c r="BU2287" s="15">
        <v>43614</v>
      </c>
      <c r="BV2287">
        <v>22.108599307643701</v>
      </c>
      <c r="BW2287" s="15">
        <v>43580</v>
      </c>
      <c r="BX2287">
        <v>40.362935444416998</v>
      </c>
      <c r="BZ2287" s="40">
        <v>42463</v>
      </c>
      <c r="CA2287">
        <f t="shared" si="456"/>
        <v>0</v>
      </c>
      <c r="CB2287" s="40">
        <v>42463</v>
      </c>
      <c r="CC2287">
        <f t="shared" si="457"/>
        <v>18.362080534973799</v>
      </c>
      <c r="CD2287" s="40">
        <v>42463</v>
      </c>
      <c r="CE2287">
        <f t="shared" si="458"/>
        <v>35.329448690425799</v>
      </c>
      <c r="CF2287" s="40">
        <v>42463</v>
      </c>
      <c r="CG2287">
        <f t="shared" si="459"/>
        <v>44.217198615287401</v>
      </c>
      <c r="CH2287" s="40">
        <v>42463</v>
      </c>
      <c r="CI2287">
        <f t="shared" si="460"/>
        <v>121.088806333251</v>
      </c>
      <c r="CK2287" s="40">
        <v>42463</v>
      </c>
      <c r="CL2287">
        <f t="shared" si="461"/>
        <v>218.99753417393799</v>
      </c>
      <c r="CM2287">
        <f>CL2287-MAX($CL$3:CL2287)</f>
        <v>-2.1483459362098074</v>
      </c>
    </row>
    <row r="2288" spans="27:91">
      <c r="AA2288" s="38">
        <v>43697</v>
      </c>
      <c r="AB2288" s="12">
        <v>129.598296458481</v>
      </c>
      <c r="AE2288" s="15">
        <v>43664</v>
      </c>
      <c r="AF2288">
        <v>140.231269549128</v>
      </c>
      <c r="AI2288" s="15">
        <v>44095</v>
      </c>
      <c r="AJ2288">
        <v>87.851034721001298</v>
      </c>
      <c r="AK2288" s="15">
        <v>43780</v>
      </c>
      <c r="AL2288">
        <v>120.36306397746</v>
      </c>
      <c r="AN2288" s="15">
        <v>43768</v>
      </c>
      <c r="AO2288">
        <v>-11.2631930905938</v>
      </c>
      <c r="AP2288" s="15">
        <v>43713</v>
      </c>
      <c r="AQ2288">
        <v>20.621421034838001</v>
      </c>
      <c r="AR2288" s="15">
        <v>43612</v>
      </c>
      <c r="AS2288">
        <v>37.0394486904258</v>
      </c>
      <c r="AT2288" s="15">
        <v>43598</v>
      </c>
      <c r="AU2288">
        <v>26.2616800121185</v>
      </c>
      <c r="AV2288" s="15">
        <v>43564</v>
      </c>
      <c r="AW2288">
        <v>50.548719811746501</v>
      </c>
      <c r="AY2288" s="38">
        <v>42464</v>
      </c>
      <c r="AZ2288">
        <f t="shared" si="450"/>
        <v>0</v>
      </c>
      <c r="BA2288" s="40">
        <v>42464</v>
      </c>
      <c r="BB2288">
        <f t="shared" si="451"/>
        <v>20.181421034837999</v>
      </c>
      <c r="BC2288" s="40">
        <v>42464</v>
      </c>
      <c r="BD2288">
        <f t="shared" si="452"/>
        <v>69.158897380851599</v>
      </c>
      <c r="BE2288" s="40">
        <v>42464</v>
      </c>
      <c r="BF2288">
        <f t="shared" si="453"/>
        <v>50.543360024237003</v>
      </c>
      <c r="BG2288" s="40">
        <v>42464</v>
      </c>
      <c r="BH2288">
        <f t="shared" si="454"/>
        <v>151.6461594352395</v>
      </c>
      <c r="BJ2288" s="40">
        <v>42464</v>
      </c>
      <c r="BK2288">
        <f t="shared" si="455"/>
        <v>291.52983787516609</v>
      </c>
      <c r="BL2288">
        <f>BK2288-MAX($BK$3:BK2288)</f>
        <v>-3.3883459362095891</v>
      </c>
      <c r="BO2288" s="15">
        <v>43768</v>
      </c>
      <c r="BP2288">
        <v>-11.2631930905938</v>
      </c>
      <c r="BQ2288" s="15">
        <v>43706</v>
      </c>
      <c r="BR2288">
        <v>21.512080534973901</v>
      </c>
      <c r="BS2288" s="15">
        <v>43599</v>
      </c>
      <c r="BT2288">
        <v>34.9694486904258</v>
      </c>
      <c r="BU2288" s="15">
        <v>43615</v>
      </c>
      <c r="BV2288">
        <v>22.108599307643701</v>
      </c>
      <c r="BW2288" s="15">
        <v>43581</v>
      </c>
      <c r="BX2288">
        <v>40.362935444416998</v>
      </c>
      <c r="BZ2288" s="40">
        <v>42464</v>
      </c>
      <c r="CA2288">
        <f t="shared" si="456"/>
        <v>0</v>
      </c>
      <c r="CB2288" s="40">
        <v>42464</v>
      </c>
      <c r="CC2288">
        <f t="shared" si="457"/>
        <v>18.402080534973798</v>
      </c>
      <c r="CD2288" s="40">
        <v>42464</v>
      </c>
      <c r="CE2288">
        <f t="shared" si="458"/>
        <v>35.329448690425799</v>
      </c>
      <c r="CF2288" s="40">
        <v>42464</v>
      </c>
      <c r="CG2288">
        <f t="shared" si="459"/>
        <v>44.217198615287401</v>
      </c>
      <c r="CH2288" s="40">
        <v>42464</v>
      </c>
      <c r="CI2288">
        <f t="shared" si="460"/>
        <v>121.088806333251</v>
      </c>
      <c r="CK2288" s="40">
        <v>42464</v>
      </c>
      <c r="CL2288">
        <f t="shared" si="461"/>
        <v>219.03753417393801</v>
      </c>
      <c r="CM2288">
        <f>CL2288-MAX($CL$3:CL2288)</f>
        <v>-2.1083459362097869</v>
      </c>
    </row>
    <row r="2289" spans="27:91">
      <c r="AA2289" s="38">
        <v>43698</v>
      </c>
      <c r="AB2289" s="12">
        <v>129.52829645848101</v>
      </c>
      <c r="AE2289" s="15">
        <v>43665</v>
      </c>
      <c r="AF2289">
        <v>140.171269549128</v>
      </c>
      <c r="AI2289" s="15">
        <v>44096</v>
      </c>
      <c r="AJ2289">
        <v>86.791034721001296</v>
      </c>
      <c r="AK2289" s="15">
        <v>43781</v>
      </c>
      <c r="AL2289">
        <v>120.36306397746</v>
      </c>
      <c r="AN2289" s="15">
        <v>43769</v>
      </c>
      <c r="AO2289">
        <v>-11.1131930905938</v>
      </c>
      <c r="AP2289" s="15">
        <v>43714</v>
      </c>
      <c r="AQ2289">
        <v>20.591421034838</v>
      </c>
      <c r="AR2289" s="15">
        <v>43613</v>
      </c>
      <c r="AS2289">
        <v>37.119448690425799</v>
      </c>
      <c r="AT2289" s="15">
        <v>43599</v>
      </c>
      <c r="AU2289">
        <v>26.2616800121185</v>
      </c>
      <c r="AV2289" s="15">
        <v>43565</v>
      </c>
      <c r="AW2289">
        <v>50.548719811746501</v>
      </c>
      <c r="AY2289" s="38">
        <v>42465</v>
      </c>
      <c r="AZ2289">
        <f t="shared" si="450"/>
        <v>0</v>
      </c>
      <c r="BA2289" s="40">
        <v>42465</v>
      </c>
      <c r="BB2289">
        <f t="shared" si="451"/>
        <v>20.181421034837999</v>
      </c>
      <c r="BC2289" s="40">
        <v>42465</v>
      </c>
      <c r="BD2289">
        <f t="shared" si="452"/>
        <v>69.158897380851599</v>
      </c>
      <c r="BE2289" s="40">
        <v>42465</v>
      </c>
      <c r="BF2289">
        <f t="shared" si="453"/>
        <v>50.543360024237003</v>
      </c>
      <c r="BG2289" s="40">
        <v>42465</v>
      </c>
      <c r="BH2289">
        <f t="shared" si="454"/>
        <v>151.6461594352395</v>
      </c>
      <c r="BJ2289" s="40">
        <v>42465</v>
      </c>
      <c r="BK2289">
        <f t="shared" si="455"/>
        <v>291.52983787516609</v>
      </c>
      <c r="BL2289">
        <f>BK2289-MAX($BK$3:BK2289)</f>
        <v>-3.3883459362095891</v>
      </c>
      <c r="BO2289" s="15">
        <v>43769</v>
      </c>
      <c r="BP2289">
        <v>-11.1131930905938</v>
      </c>
      <c r="BQ2289" s="15">
        <v>43707</v>
      </c>
      <c r="BR2289">
        <v>21.6220805349739</v>
      </c>
      <c r="BS2289" s="15">
        <v>43600</v>
      </c>
      <c r="BT2289">
        <v>34.9694486904258</v>
      </c>
      <c r="BU2289" s="15">
        <v>43616</v>
      </c>
      <c r="BV2289">
        <v>22.108599307643701</v>
      </c>
      <c r="BW2289" s="15">
        <v>43584</v>
      </c>
      <c r="BX2289">
        <v>40.362935444416998</v>
      </c>
      <c r="BZ2289" s="40">
        <v>42465</v>
      </c>
      <c r="CA2289">
        <f t="shared" si="456"/>
        <v>0</v>
      </c>
      <c r="CB2289" s="40">
        <v>42465</v>
      </c>
      <c r="CC2289">
        <f t="shared" si="457"/>
        <v>18.402080534973798</v>
      </c>
      <c r="CD2289" s="40">
        <v>42465</v>
      </c>
      <c r="CE2289">
        <f t="shared" si="458"/>
        <v>35.329448690425799</v>
      </c>
      <c r="CF2289" s="40">
        <v>42465</v>
      </c>
      <c r="CG2289">
        <f t="shared" si="459"/>
        <v>44.217198615287401</v>
      </c>
      <c r="CH2289" s="40">
        <v>42465</v>
      </c>
      <c r="CI2289">
        <f t="shared" si="460"/>
        <v>121.088806333251</v>
      </c>
      <c r="CK2289" s="40">
        <v>42465</v>
      </c>
      <c r="CL2289">
        <f t="shared" si="461"/>
        <v>219.03753417393801</v>
      </c>
      <c r="CM2289">
        <f>CL2289-MAX($CL$3:CL2289)</f>
        <v>-2.1083459362097869</v>
      </c>
    </row>
    <row r="2290" spans="27:91">
      <c r="AA2290" s="38">
        <v>43699</v>
      </c>
      <c r="AB2290" s="12">
        <v>129.64829645848101</v>
      </c>
      <c r="AE2290" s="15">
        <v>43668</v>
      </c>
      <c r="AF2290">
        <v>140.171269549128</v>
      </c>
      <c r="AI2290" s="15">
        <v>44097</v>
      </c>
      <c r="AJ2290">
        <v>86.961034721001297</v>
      </c>
      <c r="AK2290" s="15">
        <v>43782</v>
      </c>
      <c r="AL2290">
        <v>120.52306397746</v>
      </c>
      <c r="AN2290" s="15">
        <v>43770</v>
      </c>
      <c r="AO2290">
        <v>-11.0431930905938</v>
      </c>
      <c r="AP2290" s="15">
        <v>43717</v>
      </c>
      <c r="AQ2290">
        <v>20.321421034838</v>
      </c>
      <c r="AR2290" s="15">
        <v>43614</v>
      </c>
      <c r="AS2290">
        <v>36.799448690425798</v>
      </c>
      <c r="AT2290" s="15">
        <v>43600</v>
      </c>
      <c r="AU2290">
        <v>26.2616800121185</v>
      </c>
      <c r="AV2290" s="15">
        <v>43566</v>
      </c>
      <c r="AW2290">
        <v>50.548719811746501</v>
      </c>
      <c r="AY2290" s="38">
        <v>42466</v>
      </c>
      <c r="AZ2290">
        <f t="shared" si="450"/>
        <v>0</v>
      </c>
      <c r="BA2290" s="40">
        <v>42466</v>
      </c>
      <c r="BB2290">
        <f t="shared" si="451"/>
        <v>20.181421034837999</v>
      </c>
      <c r="BC2290" s="40">
        <v>42466</v>
      </c>
      <c r="BD2290">
        <f t="shared" si="452"/>
        <v>69.158897380851599</v>
      </c>
      <c r="BE2290" s="40">
        <v>42466</v>
      </c>
      <c r="BF2290">
        <f t="shared" si="453"/>
        <v>50.543360024237003</v>
      </c>
      <c r="BG2290" s="40">
        <v>42466</v>
      </c>
      <c r="BH2290">
        <f t="shared" si="454"/>
        <v>151.6461594352395</v>
      </c>
      <c r="BJ2290" s="40">
        <v>42466</v>
      </c>
      <c r="BK2290">
        <f t="shared" si="455"/>
        <v>291.52983787516609</v>
      </c>
      <c r="BL2290">
        <f>BK2290-MAX($BK$3:BK2290)</f>
        <v>-3.3883459362095891</v>
      </c>
      <c r="BO2290" s="15">
        <v>43770</v>
      </c>
      <c r="BP2290">
        <v>-11.0431930905938</v>
      </c>
      <c r="BQ2290" s="15">
        <v>43710</v>
      </c>
      <c r="BR2290">
        <v>21.652080534973901</v>
      </c>
      <c r="BS2290" s="15">
        <v>43601</v>
      </c>
      <c r="BT2290">
        <v>34.9694486904258</v>
      </c>
      <c r="BU2290" s="15">
        <v>43619</v>
      </c>
      <c r="BV2290">
        <v>22.108599307643701</v>
      </c>
      <c r="BW2290" s="15">
        <v>43585</v>
      </c>
      <c r="BX2290">
        <v>40.362935444416998</v>
      </c>
      <c r="BZ2290" s="40">
        <v>42466</v>
      </c>
      <c r="CA2290">
        <f t="shared" si="456"/>
        <v>0</v>
      </c>
      <c r="CB2290" s="40">
        <v>42466</v>
      </c>
      <c r="CC2290">
        <f t="shared" si="457"/>
        <v>18.402080534973798</v>
      </c>
      <c r="CD2290" s="40">
        <v>42466</v>
      </c>
      <c r="CE2290">
        <f t="shared" si="458"/>
        <v>35.329448690425799</v>
      </c>
      <c r="CF2290" s="40">
        <v>42466</v>
      </c>
      <c r="CG2290">
        <f t="shared" si="459"/>
        <v>44.217198615287401</v>
      </c>
      <c r="CH2290" s="40">
        <v>42466</v>
      </c>
      <c r="CI2290">
        <f t="shared" si="460"/>
        <v>121.088806333251</v>
      </c>
      <c r="CK2290" s="40">
        <v>42466</v>
      </c>
      <c r="CL2290">
        <f t="shared" si="461"/>
        <v>219.03753417393801</v>
      </c>
      <c r="CM2290">
        <f>CL2290-MAX($CL$3:CL2290)</f>
        <v>-2.1083459362097869</v>
      </c>
    </row>
    <row r="2291" spans="27:91">
      <c r="AA2291" s="38">
        <v>43700</v>
      </c>
      <c r="AB2291" s="12">
        <v>129.628296458481</v>
      </c>
      <c r="AE2291" s="15">
        <v>43669</v>
      </c>
      <c r="AF2291">
        <v>140.18126954912799</v>
      </c>
      <c r="AI2291" s="15">
        <v>44098</v>
      </c>
      <c r="AJ2291">
        <v>85.941034721001301</v>
      </c>
      <c r="AK2291" s="15">
        <v>43783</v>
      </c>
      <c r="AL2291">
        <v>120.59306397746001</v>
      </c>
      <c r="AN2291" s="15">
        <v>43773</v>
      </c>
      <c r="AO2291">
        <v>-11.5131930905938</v>
      </c>
      <c r="AP2291" s="15">
        <v>43718</v>
      </c>
      <c r="AQ2291">
        <v>20.471421034837999</v>
      </c>
      <c r="AR2291" s="15">
        <v>43615</v>
      </c>
      <c r="AS2291">
        <v>37.349448690425703</v>
      </c>
      <c r="AT2291" s="15">
        <v>43601</v>
      </c>
      <c r="AU2291">
        <v>26.2616800121185</v>
      </c>
      <c r="AV2291" s="15">
        <v>43567</v>
      </c>
      <c r="AW2291">
        <v>50.548719811746501</v>
      </c>
      <c r="AY2291" s="38">
        <v>42467</v>
      </c>
      <c r="AZ2291">
        <f t="shared" si="450"/>
        <v>0</v>
      </c>
      <c r="BA2291" s="40">
        <v>42467</v>
      </c>
      <c r="BB2291">
        <f t="shared" si="451"/>
        <v>20.181421034837999</v>
      </c>
      <c r="BC2291" s="40">
        <v>42467</v>
      </c>
      <c r="BD2291">
        <f t="shared" si="452"/>
        <v>69.158897380851599</v>
      </c>
      <c r="BE2291" s="40">
        <v>42467</v>
      </c>
      <c r="BF2291">
        <f t="shared" si="453"/>
        <v>50.543360024237003</v>
      </c>
      <c r="BG2291" s="40">
        <v>42467</v>
      </c>
      <c r="BH2291">
        <f t="shared" si="454"/>
        <v>151.6461594352395</v>
      </c>
      <c r="BJ2291" s="40">
        <v>42467</v>
      </c>
      <c r="BK2291">
        <f t="shared" si="455"/>
        <v>291.52983787516609</v>
      </c>
      <c r="BL2291">
        <f>BK2291-MAX($BK$3:BK2291)</f>
        <v>-3.3883459362095891</v>
      </c>
      <c r="BO2291" s="15">
        <v>43773</v>
      </c>
      <c r="BP2291">
        <v>-11.5131930905938</v>
      </c>
      <c r="BQ2291" s="15">
        <v>43711</v>
      </c>
      <c r="BR2291">
        <v>21.652080534973901</v>
      </c>
      <c r="BS2291" s="15">
        <v>43602</v>
      </c>
      <c r="BT2291">
        <v>34.9694486904258</v>
      </c>
      <c r="BU2291" s="15">
        <v>43620</v>
      </c>
      <c r="BV2291">
        <v>22.108599307643701</v>
      </c>
      <c r="BW2291" s="15">
        <v>43587</v>
      </c>
      <c r="BX2291">
        <v>40.362935444416998</v>
      </c>
      <c r="BZ2291" s="40">
        <v>42467</v>
      </c>
      <c r="CA2291">
        <f t="shared" si="456"/>
        <v>0</v>
      </c>
      <c r="CB2291" s="40">
        <v>42467</v>
      </c>
      <c r="CC2291">
        <f t="shared" si="457"/>
        <v>18.402080534973798</v>
      </c>
      <c r="CD2291" s="40">
        <v>42467</v>
      </c>
      <c r="CE2291">
        <f t="shared" si="458"/>
        <v>35.329448690425799</v>
      </c>
      <c r="CF2291" s="40">
        <v>42467</v>
      </c>
      <c r="CG2291">
        <f t="shared" si="459"/>
        <v>44.217198615287401</v>
      </c>
      <c r="CH2291" s="40">
        <v>42467</v>
      </c>
      <c r="CI2291">
        <f t="shared" si="460"/>
        <v>121.088806333251</v>
      </c>
      <c r="CK2291" s="40">
        <v>42467</v>
      </c>
      <c r="CL2291">
        <f t="shared" si="461"/>
        <v>219.03753417393801</v>
      </c>
      <c r="CM2291">
        <f>CL2291-MAX($CL$3:CL2291)</f>
        <v>-2.1083459362097869</v>
      </c>
    </row>
    <row r="2292" spans="27:91">
      <c r="AA2292" s="38">
        <v>43703</v>
      </c>
      <c r="AB2292" s="12">
        <v>129.08829645848101</v>
      </c>
      <c r="AE2292" s="15">
        <v>43670</v>
      </c>
      <c r="AF2292">
        <v>140.25126954912801</v>
      </c>
      <c r="AI2292" s="15">
        <v>44102</v>
      </c>
      <c r="AJ2292">
        <v>85.941034721001301</v>
      </c>
      <c r="AK2292" s="15">
        <v>43784</v>
      </c>
      <c r="AL2292">
        <v>120.19306397746</v>
      </c>
      <c r="AN2292" s="15">
        <v>43774</v>
      </c>
      <c r="AO2292">
        <v>-11.743193090593801</v>
      </c>
      <c r="AP2292" s="15">
        <v>43719</v>
      </c>
      <c r="AQ2292">
        <v>20.501421034838</v>
      </c>
      <c r="AR2292" s="15">
        <v>43616</v>
      </c>
      <c r="AS2292">
        <v>37.129448690425797</v>
      </c>
      <c r="AT2292" s="15">
        <v>43602</v>
      </c>
      <c r="AU2292">
        <v>26.2616800121185</v>
      </c>
      <c r="AV2292" s="15">
        <v>43570</v>
      </c>
      <c r="AW2292">
        <v>50.548719811746501</v>
      </c>
      <c r="AY2292" s="38">
        <v>42468</v>
      </c>
      <c r="AZ2292">
        <f t="shared" si="450"/>
        <v>0</v>
      </c>
      <c r="BA2292" s="40">
        <v>42468</v>
      </c>
      <c r="BB2292">
        <f t="shared" si="451"/>
        <v>20.181421034837999</v>
      </c>
      <c r="BC2292" s="40">
        <v>42468</v>
      </c>
      <c r="BD2292">
        <f t="shared" si="452"/>
        <v>69.158897380851599</v>
      </c>
      <c r="BE2292" s="40">
        <v>42468</v>
      </c>
      <c r="BF2292">
        <f t="shared" si="453"/>
        <v>50.543360024237003</v>
      </c>
      <c r="BG2292" s="40">
        <v>42468</v>
      </c>
      <c r="BH2292">
        <f t="shared" si="454"/>
        <v>151.6461594352395</v>
      </c>
      <c r="BJ2292" s="40">
        <v>42468</v>
      </c>
      <c r="BK2292">
        <f t="shared" si="455"/>
        <v>291.52983787516609</v>
      </c>
      <c r="BL2292">
        <f>BK2292-MAX($BK$3:BK2292)</f>
        <v>-3.3883459362095891</v>
      </c>
      <c r="BO2292" s="15">
        <v>43774</v>
      </c>
      <c r="BP2292">
        <v>-11.743193090593801</v>
      </c>
      <c r="BQ2292" s="15">
        <v>43712</v>
      </c>
      <c r="BR2292">
        <v>21.472080534973902</v>
      </c>
      <c r="BS2292" s="15">
        <v>43605</v>
      </c>
      <c r="BT2292">
        <v>34.9694486904258</v>
      </c>
      <c r="BU2292" s="15">
        <v>43621</v>
      </c>
      <c r="BV2292">
        <v>22.108599307643701</v>
      </c>
      <c r="BW2292" s="15">
        <v>43588</v>
      </c>
      <c r="BX2292">
        <v>40.362935444416998</v>
      </c>
      <c r="BZ2292" s="40">
        <v>42468</v>
      </c>
      <c r="CA2292">
        <f t="shared" si="456"/>
        <v>0</v>
      </c>
      <c r="CB2292" s="40">
        <v>42468</v>
      </c>
      <c r="CC2292">
        <f t="shared" si="457"/>
        <v>18.402080534973798</v>
      </c>
      <c r="CD2292" s="40">
        <v>42468</v>
      </c>
      <c r="CE2292">
        <f t="shared" si="458"/>
        <v>35.329448690425799</v>
      </c>
      <c r="CF2292" s="40">
        <v>42468</v>
      </c>
      <c r="CG2292">
        <f t="shared" si="459"/>
        <v>44.217198615287401</v>
      </c>
      <c r="CH2292" s="40">
        <v>42468</v>
      </c>
      <c r="CI2292">
        <f t="shared" si="460"/>
        <v>121.088806333251</v>
      </c>
      <c r="CK2292" s="40">
        <v>42468</v>
      </c>
      <c r="CL2292">
        <f t="shared" si="461"/>
        <v>219.03753417393801</v>
      </c>
      <c r="CM2292">
        <f>CL2292-MAX($CL$3:CL2292)</f>
        <v>-2.1083459362097869</v>
      </c>
    </row>
    <row r="2293" spans="27:91">
      <c r="AA2293" s="38">
        <v>43704</v>
      </c>
      <c r="AB2293" s="12">
        <v>129.49829645848101</v>
      </c>
      <c r="AE2293" s="15">
        <v>43671</v>
      </c>
      <c r="AF2293">
        <v>140.261269549128</v>
      </c>
      <c r="AI2293" s="15">
        <v>44103</v>
      </c>
      <c r="AJ2293">
        <v>86.181034721001296</v>
      </c>
      <c r="AK2293" s="15">
        <v>43787</v>
      </c>
      <c r="AL2293">
        <v>120.38306397746</v>
      </c>
      <c r="AN2293" s="15">
        <v>43775</v>
      </c>
      <c r="AO2293">
        <v>-11.803193090593799</v>
      </c>
      <c r="AP2293" s="15">
        <v>43724</v>
      </c>
      <c r="AQ2293">
        <v>20.501421034838</v>
      </c>
      <c r="AR2293" s="15">
        <v>43619</v>
      </c>
      <c r="AS2293">
        <v>37.489448690425696</v>
      </c>
      <c r="AT2293" s="15">
        <v>43605</v>
      </c>
      <c r="AU2293">
        <v>26.2616800121185</v>
      </c>
      <c r="AV2293" s="15">
        <v>43571</v>
      </c>
      <c r="AW2293">
        <v>50.548719811746501</v>
      </c>
      <c r="AY2293" s="38">
        <v>42469</v>
      </c>
      <c r="AZ2293">
        <f t="shared" si="450"/>
        <v>0</v>
      </c>
      <c r="BA2293" s="40">
        <v>42469</v>
      </c>
      <c r="BB2293">
        <f t="shared" si="451"/>
        <v>20.181421034837999</v>
      </c>
      <c r="BC2293" s="40">
        <v>42469</v>
      </c>
      <c r="BD2293">
        <f t="shared" si="452"/>
        <v>69.158897380851599</v>
      </c>
      <c r="BE2293" s="40">
        <v>42469</v>
      </c>
      <c r="BF2293">
        <f t="shared" si="453"/>
        <v>50.543360024237003</v>
      </c>
      <c r="BG2293" s="40">
        <v>42469</v>
      </c>
      <c r="BH2293">
        <f t="shared" si="454"/>
        <v>151.6461594352395</v>
      </c>
      <c r="BJ2293" s="40">
        <v>42469</v>
      </c>
      <c r="BK2293">
        <f t="shared" si="455"/>
        <v>291.52983787516609</v>
      </c>
      <c r="BL2293">
        <f>BK2293-MAX($BK$3:BK2293)</f>
        <v>-3.3883459362095891</v>
      </c>
      <c r="BO2293" s="15">
        <v>43775</v>
      </c>
      <c r="BP2293">
        <v>-11.803193090593799</v>
      </c>
      <c r="BQ2293" s="15">
        <v>43713</v>
      </c>
      <c r="BR2293">
        <v>21.242080534973901</v>
      </c>
      <c r="BS2293" s="15">
        <v>43606</v>
      </c>
      <c r="BT2293">
        <v>34.9694486904258</v>
      </c>
      <c r="BU2293" s="15">
        <v>43623</v>
      </c>
      <c r="BV2293">
        <v>22.108599307643701</v>
      </c>
      <c r="BW2293" s="15">
        <v>43592</v>
      </c>
      <c r="BX2293">
        <v>40.362935444416998</v>
      </c>
      <c r="BZ2293" s="40">
        <v>42469</v>
      </c>
      <c r="CA2293">
        <f t="shared" si="456"/>
        <v>0</v>
      </c>
      <c r="CB2293" s="40">
        <v>42469</v>
      </c>
      <c r="CC2293">
        <f t="shared" si="457"/>
        <v>18.402080534973798</v>
      </c>
      <c r="CD2293" s="40">
        <v>42469</v>
      </c>
      <c r="CE2293">
        <f t="shared" si="458"/>
        <v>35.329448690425799</v>
      </c>
      <c r="CF2293" s="40">
        <v>42469</v>
      </c>
      <c r="CG2293">
        <f t="shared" si="459"/>
        <v>44.217198615287401</v>
      </c>
      <c r="CH2293" s="40">
        <v>42469</v>
      </c>
      <c r="CI2293">
        <f t="shared" si="460"/>
        <v>121.088806333251</v>
      </c>
      <c r="CK2293" s="40">
        <v>42469</v>
      </c>
      <c r="CL2293">
        <f t="shared" si="461"/>
        <v>219.03753417393801</v>
      </c>
      <c r="CM2293">
        <f>CL2293-MAX($CL$3:CL2293)</f>
        <v>-2.1083459362097869</v>
      </c>
    </row>
    <row r="2294" spans="27:91">
      <c r="AA2294" s="38">
        <v>43705</v>
      </c>
      <c r="AB2294" s="12">
        <v>129.63829645848099</v>
      </c>
      <c r="AE2294" s="15">
        <v>43672</v>
      </c>
      <c r="AF2294">
        <v>140.27126954912799</v>
      </c>
      <c r="AI2294" s="15">
        <v>44109</v>
      </c>
      <c r="AJ2294">
        <v>86.441034721001301</v>
      </c>
      <c r="AK2294" s="15">
        <v>43788</v>
      </c>
      <c r="AL2294">
        <v>120.57306397746</v>
      </c>
      <c r="AN2294" s="15">
        <v>43776</v>
      </c>
      <c r="AO2294">
        <v>-11.7731930905938</v>
      </c>
      <c r="AP2294" s="15">
        <v>43725</v>
      </c>
      <c r="AQ2294">
        <v>20.531421034838001</v>
      </c>
      <c r="AR2294" s="15">
        <v>43620</v>
      </c>
      <c r="AS2294">
        <v>37.484512661864002</v>
      </c>
      <c r="AT2294" s="15">
        <v>43606</v>
      </c>
      <c r="AU2294">
        <v>26.2616800121185</v>
      </c>
      <c r="AV2294" s="15">
        <v>43572</v>
      </c>
      <c r="AW2294">
        <v>50.548719811746501</v>
      </c>
      <c r="AY2294" s="38">
        <v>42470</v>
      </c>
      <c r="AZ2294">
        <f t="shared" si="450"/>
        <v>0</v>
      </c>
      <c r="BA2294" s="40">
        <v>42470</v>
      </c>
      <c r="BB2294">
        <f t="shared" si="451"/>
        <v>20.181421034837999</v>
      </c>
      <c r="BC2294" s="40">
        <v>42470</v>
      </c>
      <c r="BD2294">
        <f t="shared" si="452"/>
        <v>69.158897380851599</v>
      </c>
      <c r="BE2294" s="40">
        <v>42470</v>
      </c>
      <c r="BF2294">
        <f t="shared" si="453"/>
        <v>50.543360024237003</v>
      </c>
      <c r="BG2294" s="40">
        <v>42470</v>
      </c>
      <c r="BH2294">
        <f t="shared" si="454"/>
        <v>151.6461594352395</v>
      </c>
      <c r="BJ2294" s="40">
        <v>42470</v>
      </c>
      <c r="BK2294">
        <f t="shared" si="455"/>
        <v>291.52983787516609</v>
      </c>
      <c r="BL2294">
        <f>BK2294-MAX($BK$3:BK2294)</f>
        <v>-3.3883459362095891</v>
      </c>
      <c r="BO2294" s="15">
        <v>43776</v>
      </c>
      <c r="BP2294">
        <v>-11.7731930905938</v>
      </c>
      <c r="BQ2294" s="15">
        <v>43714</v>
      </c>
      <c r="BR2294">
        <v>21.2120805349739</v>
      </c>
      <c r="BS2294" s="15">
        <v>43607</v>
      </c>
      <c r="BT2294">
        <v>34.9694486904258</v>
      </c>
      <c r="BU2294" s="15">
        <v>43626</v>
      </c>
      <c r="BV2294">
        <v>22.108599307643701</v>
      </c>
      <c r="BW2294" s="15">
        <v>43593</v>
      </c>
      <c r="BX2294">
        <v>40.362935444416998</v>
      </c>
      <c r="BZ2294" s="40">
        <v>42470</v>
      </c>
      <c r="CA2294">
        <f t="shared" si="456"/>
        <v>0</v>
      </c>
      <c r="CB2294" s="40">
        <v>42470</v>
      </c>
      <c r="CC2294">
        <f t="shared" si="457"/>
        <v>18.402080534973798</v>
      </c>
      <c r="CD2294" s="40">
        <v>42470</v>
      </c>
      <c r="CE2294">
        <f t="shared" si="458"/>
        <v>35.329448690425799</v>
      </c>
      <c r="CF2294" s="40">
        <v>42470</v>
      </c>
      <c r="CG2294">
        <f t="shared" si="459"/>
        <v>44.217198615287401</v>
      </c>
      <c r="CH2294" s="40">
        <v>42470</v>
      </c>
      <c r="CI2294">
        <f t="shared" si="460"/>
        <v>121.088806333251</v>
      </c>
      <c r="CK2294" s="40">
        <v>42470</v>
      </c>
      <c r="CL2294">
        <f t="shared" si="461"/>
        <v>219.03753417393801</v>
      </c>
      <c r="CM2294">
        <f>CL2294-MAX($CL$3:CL2294)</f>
        <v>-2.1083459362097869</v>
      </c>
    </row>
    <row r="2295" spans="27:91">
      <c r="AA2295" s="38">
        <v>43706</v>
      </c>
      <c r="AB2295" s="12">
        <v>129.568296458481</v>
      </c>
      <c r="AE2295" s="15">
        <v>43675</v>
      </c>
      <c r="AF2295">
        <v>140.27126954912799</v>
      </c>
      <c r="AI2295" s="15">
        <v>44110</v>
      </c>
      <c r="AJ2295">
        <v>86.999933087375197</v>
      </c>
      <c r="AK2295" s="15">
        <v>43789</v>
      </c>
      <c r="AL2295">
        <v>120.80306397746</v>
      </c>
      <c r="AN2295" s="15">
        <v>43777</v>
      </c>
      <c r="AO2295">
        <v>-11.6831930905938</v>
      </c>
      <c r="AP2295" s="15">
        <v>43726</v>
      </c>
      <c r="AQ2295">
        <v>20.521421034837999</v>
      </c>
      <c r="AR2295" s="15">
        <v>43621</v>
      </c>
      <c r="AS2295">
        <v>37.889448690425802</v>
      </c>
      <c r="AT2295" s="15">
        <v>43607</v>
      </c>
      <c r="AU2295">
        <v>26.2616800121185</v>
      </c>
      <c r="AV2295" s="15">
        <v>43573</v>
      </c>
      <c r="AW2295">
        <v>50.548719811746501</v>
      </c>
      <c r="AY2295" s="38">
        <v>42471</v>
      </c>
      <c r="AZ2295">
        <f t="shared" si="450"/>
        <v>0</v>
      </c>
      <c r="BA2295" s="40">
        <v>42471</v>
      </c>
      <c r="BB2295">
        <f t="shared" si="451"/>
        <v>20.181421034837999</v>
      </c>
      <c r="BC2295" s="40">
        <v>42471</v>
      </c>
      <c r="BD2295">
        <f t="shared" si="452"/>
        <v>69.158897380851599</v>
      </c>
      <c r="BE2295" s="40">
        <v>42471</v>
      </c>
      <c r="BF2295">
        <f t="shared" si="453"/>
        <v>50.543360024237003</v>
      </c>
      <c r="BG2295" s="40">
        <v>42471</v>
      </c>
      <c r="BH2295">
        <f t="shared" si="454"/>
        <v>151.6461594352395</v>
      </c>
      <c r="BJ2295" s="40">
        <v>42471</v>
      </c>
      <c r="BK2295">
        <f t="shared" si="455"/>
        <v>291.52983787516609</v>
      </c>
      <c r="BL2295">
        <f>BK2295-MAX($BK$3:BK2295)</f>
        <v>-3.3883459362095891</v>
      </c>
      <c r="BO2295" s="15">
        <v>43777</v>
      </c>
      <c r="BP2295">
        <v>-11.6831930905938</v>
      </c>
      <c r="BQ2295" s="15">
        <v>43717</v>
      </c>
      <c r="BR2295">
        <v>20.942080534973901</v>
      </c>
      <c r="BS2295" s="15">
        <v>43608</v>
      </c>
      <c r="BT2295">
        <v>34.9694486904258</v>
      </c>
      <c r="BU2295" s="15">
        <v>43627</v>
      </c>
      <c r="BV2295">
        <v>22.108599307643701</v>
      </c>
      <c r="BW2295" s="15">
        <v>43594</v>
      </c>
      <c r="BX2295">
        <v>40.362935444416998</v>
      </c>
      <c r="BZ2295" s="40">
        <v>42471</v>
      </c>
      <c r="CA2295">
        <f t="shared" si="456"/>
        <v>0</v>
      </c>
      <c r="CB2295" s="40">
        <v>42471</v>
      </c>
      <c r="CC2295">
        <f t="shared" si="457"/>
        <v>18.402080534973798</v>
      </c>
      <c r="CD2295" s="40">
        <v>42471</v>
      </c>
      <c r="CE2295">
        <f t="shared" si="458"/>
        <v>35.329448690425799</v>
      </c>
      <c r="CF2295" s="40">
        <v>42471</v>
      </c>
      <c r="CG2295">
        <f t="shared" si="459"/>
        <v>44.217198615287401</v>
      </c>
      <c r="CH2295" s="40">
        <v>42471</v>
      </c>
      <c r="CI2295">
        <f t="shared" si="460"/>
        <v>121.088806333251</v>
      </c>
      <c r="CK2295" s="40">
        <v>42471</v>
      </c>
      <c r="CL2295">
        <f t="shared" si="461"/>
        <v>219.03753417393801</v>
      </c>
      <c r="CM2295">
        <f>CL2295-MAX($CL$3:CL2295)</f>
        <v>-2.1083459362097869</v>
      </c>
    </row>
    <row r="2296" spans="27:91">
      <c r="AA2296" s="38">
        <v>43707</v>
      </c>
      <c r="AB2296" s="12">
        <v>129.658296458481</v>
      </c>
      <c r="AE2296" s="15">
        <v>43676</v>
      </c>
      <c r="AF2296">
        <v>140.361269549128</v>
      </c>
      <c r="AI2296" s="15">
        <v>44111</v>
      </c>
      <c r="AJ2296">
        <v>87.1999330873752</v>
      </c>
      <c r="AK2296" s="15">
        <v>43790</v>
      </c>
      <c r="AL2296">
        <v>120.72306397746</v>
      </c>
      <c r="AN2296" s="15">
        <v>43780</v>
      </c>
      <c r="AO2296">
        <v>-11.5231930905938</v>
      </c>
      <c r="AP2296" s="15">
        <v>43727</v>
      </c>
      <c r="AQ2296">
        <v>20.631421034837999</v>
      </c>
      <c r="AR2296" s="15">
        <v>43623</v>
      </c>
      <c r="AS2296">
        <v>38.259448690425799</v>
      </c>
      <c r="AT2296" s="15">
        <v>43608</v>
      </c>
      <c r="AU2296">
        <v>26.2616800121185</v>
      </c>
      <c r="AV2296" s="15">
        <v>43574</v>
      </c>
      <c r="AW2296">
        <v>50.548719811746501</v>
      </c>
      <c r="AY2296" s="38">
        <v>42472</v>
      </c>
      <c r="AZ2296">
        <f t="shared" si="450"/>
        <v>0</v>
      </c>
      <c r="BA2296" s="40">
        <v>42472</v>
      </c>
      <c r="BB2296">
        <f t="shared" si="451"/>
        <v>20.181421034837999</v>
      </c>
      <c r="BC2296" s="40">
        <v>42472</v>
      </c>
      <c r="BD2296">
        <f t="shared" si="452"/>
        <v>69.158897380851599</v>
      </c>
      <c r="BE2296" s="40">
        <v>42472</v>
      </c>
      <c r="BF2296">
        <f t="shared" si="453"/>
        <v>50.543360024237003</v>
      </c>
      <c r="BG2296" s="40">
        <v>42472</v>
      </c>
      <c r="BH2296">
        <f t="shared" si="454"/>
        <v>151.6461594352395</v>
      </c>
      <c r="BJ2296" s="40">
        <v>42472</v>
      </c>
      <c r="BK2296">
        <f t="shared" si="455"/>
        <v>291.52983787516609</v>
      </c>
      <c r="BL2296">
        <f>BK2296-MAX($BK$3:BK2296)</f>
        <v>-3.3883459362095891</v>
      </c>
      <c r="BO2296" s="15">
        <v>43780</v>
      </c>
      <c r="BP2296">
        <v>-11.5231930905938</v>
      </c>
      <c r="BQ2296" s="15">
        <v>43718</v>
      </c>
      <c r="BR2296">
        <v>21.092080534973899</v>
      </c>
      <c r="BS2296" s="15">
        <v>43609</v>
      </c>
      <c r="BT2296">
        <v>34.9694486904258</v>
      </c>
      <c r="BU2296" s="15">
        <v>43628</v>
      </c>
      <c r="BV2296">
        <v>22.108599307643701</v>
      </c>
      <c r="BW2296" s="15">
        <v>43595</v>
      </c>
      <c r="BX2296">
        <v>40.362935444416998</v>
      </c>
      <c r="BZ2296" s="40">
        <v>42472</v>
      </c>
      <c r="CA2296">
        <f t="shared" si="456"/>
        <v>0</v>
      </c>
      <c r="CB2296" s="40">
        <v>42472</v>
      </c>
      <c r="CC2296">
        <f t="shared" si="457"/>
        <v>18.402080534973798</v>
      </c>
      <c r="CD2296" s="40">
        <v>42472</v>
      </c>
      <c r="CE2296">
        <f t="shared" si="458"/>
        <v>35.329448690425799</v>
      </c>
      <c r="CF2296" s="40">
        <v>42472</v>
      </c>
      <c r="CG2296">
        <f t="shared" si="459"/>
        <v>44.217198615287401</v>
      </c>
      <c r="CH2296" s="40">
        <v>42472</v>
      </c>
      <c r="CI2296">
        <f t="shared" si="460"/>
        <v>121.088806333251</v>
      </c>
      <c r="CK2296" s="40">
        <v>42472</v>
      </c>
      <c r="CL2296">
        <f t="shared" si="461"/>
        <v>219.03753417393801</v>
      </c>
      <c r="CM2296">
        <f>CL2296-MAX($CL$3:CL2296)</f>
        <v>-2.1083459362097869</v>
      </c>
    </row>
    <row r="2297" spans="27:91">
      <c r="AA2297" s="38">
        <v>43710</v>
      </c>
      <c r="AB2297" s="12">
        <v>129.74829645848101</v>
      </c>
      <c r="AE2297" s="15">
        <v>43677</v>
      </c>
      <c r="AF2297">
        <v>140.30126954912799</v>
      </c>
      <c r="AI2297" s="15">
        <v>44112</v>
      </c>
      <c r="AJ2297">
        <v>87.409933087375194</v>
      </c>
      <c r="AK2297" s="15">
        <v>43791</v>
      </c>
      <c r="AL2297">
        <v>120.90306397745999</v>
      </c>
      <c r="AN2297" s="15">
        <v>43781</v>
      </c>
      <c r="AO2297">
        <v>-11.4231930905938</v>
      </c>
      <c r="AP2297" s="15">
        <v>43728</v>
      </c>
      <c r="AQ2297">
        <v>20.481421034838</v>
      </c>
      <c r="AR2297" s="15">
        <v>43626</v>
      </c>
      <c r="AS2297">
        <v>38.659448690425798</v>
      </c>
      <c r="AT2297" s="15">
        <v>43609</v>
      </c>
      <c r="AU2297">
        <v>26.2616800121185</v>
      </c>
      <c r="AV2297" s="15">
        <v>43577</v>
      </c>
      <c r="AW2297">
        <v>50.548719811746501</v>
      </c>
      <c r="AY2297" s="38">
        <v>42473</v>
      </c>
      <c r="AZ2297">
        <f t="shared" si="450"/>
        <v>0</v>
      </c>
      <c r="BA2297" s="40">
        <v>42473</v>
      </c>
      <c r="BB2297">
        <f t="shared" si="451"/>
        <v>20.181421034837999</v>
      </c>
      <c r="BC2297" s="40">
        <v>42473</v>
      </c>
      <c r="BD2297">
        <f t="shared" si="452"/>
        <v>69.158897380851599</v>
      </c>
      <c r="BE2297" s="40">
        <v>42473</v>
      </c>
      <c r="BF2297">
        <f t="shared" si="453"/>
        <v>50.543360024237003</v>
      </c>
      <c r="BG2297" s="40">
        <v>42473</v>
      </c>
      <c r="BH2297">
        <f t="shared" si="454"/>
        <v>151.6461594352395</v>
      </c>
      <c r="BJ2297" s="40">
        <v>42473</v>
      </c>
      <c r="BK2297">
        <f t="shared" si="455"/>
        <v>291.52983787516609</v>
      </c>
      <c r="BL2297">
        <f>BK2297-MAX($BK$3:BK2297)</f>
        <v>-3.3883459362095891</v>
      </c>
      <c r="BO2297" s="15">
        <v>43781</v>
      </c>
      <c r="BP2297">
        <v>-11.4231930905938</v>
      </c>
      <c r="BQ2297" s="15">
        <v>43719</v>
      </c>
      <c r="BR2297">
        <v>21.1220805349739</v>
      </c>
      <c r="BS2297" s="15">
        <v>43612</v>
      </c>
      <c r="BT2297">
        <v>34.9694486904258</v>
      </c>
      <c r="BU2297" s="15">
        <v>43629</v>
      </c>
      <c r="BV2297">
        <v>22.108599307643701</v>
      </c>
      <c r="BW2297" s="15">
        <v>43598</v>
      </c>
      <c r="BX2297">
        <v>40.362935444416998</v>
      </c>
      <c r="BZ2297" s="40">
        <v>42473</v>
      </c>
      <c r="CA2297">
        <f t="shared" si="456"/>
        <v>0</v>
      </c>
      <c r="CB2297" s="40">
        <v>42473</v>
      </c>
      <c r="CC2297">
        <f t="shared" si="457"/>
        <v>18.402080534973798</v>
      </c>
      <c r="CD2297" s="40">
        <v>42473</v>
      </c>
      <c r="CE2297">
        <f t="shared" si="458"/>
        <v>35.329448690425799</v>
      </c>
      <c r="CF2297" s="40">
        <v>42473</v>
      </c>
      <c r="CG2297">
        <f t="shared" si="459"/>
        <v>44.217198615287401</v>
      </c>
      <c r="CH2297" s="40">
        <v>42473</v>
      </c>
      <c r="CI2297">
        <f t="shared" si="460"/>
        <v>121.088806333251</v>
      </c>
      <c r="CK2297" s="40">
        <v>42473</v>
      </c>
      <c r="CL2297">
        <f t="shared" si="461"/>
        <v>219.03753417393801</v>
      </c>
      <c r="CM2297">
        <f>CL2297-MAX($CL$3:CL2297)</f>
        <v>-2.1083459362097869</v>
      </c>
    </row>
    <row r="2298" spans="27:91">
      <c r="AA2298" s="38">
        <v>43711</v>
      </c>
      <c r="AB2298" s="12">
        <v>129.79829645848099</v>
      </c>
      <c r="AE2298" s="15">
        <v>43678</v>
      </c>
      <c r="AF2298">
        <v>140.35126954912801</v>
      </c>
      <c r="AI2298" s="15">
        <v>44116</v>
      </c>
      <c r="AJ2298">
        <v>87.829933087375196</v>
      </c>
      <c r="AK2298" s="15">
        <v>43794</v>
      </c>
      <c r="AL2298">
        <v>121.02306397746</v>
      </c>
      <c r="AN2298" s="15">
        <v>43782</v>
      </c>
      <c r="AO2298">
        <v>-11.3431930905938</v>
      </c>
      <c r="AP2298" s="15">
        <v>43731</v>
      </c>
      <c r="AQ2298">
        <v>20.431421034837999</v>
      </c>
      <c r="AR2298" s="15">
        <v>43627</v>
      </c>
      <c r="AS2298">
        <v>38.599448690425703</v>
      </c>
      <c r="AT2298" s="15">
        <v>43612</v>
      </c>
      <c r="AU2298">
        <v>26.2616800121185</v>
      </c>
      <c r="AV2298" s="15">
        <v>43578</v>
      </c>
      <c r="AW2298">
        <v>50.548719811746501</v>
      </c>
      <c r="AY2298" s="38">
        <v>42474</v>
      </c>
      <c r="AZ2298">
        <f t="shared" si="450"/>
        <v>0</v>
      </c>
      <c r="BA2298" s="40">
        <v>42474</v>
      </c>
      <c r="BB2298">
        <f t="shared" si="451"/>
        <v>20.181421034837999</v>
      </c>
      <c r="BC2298" s="40">
        <v>42474</v>
      </c>
      <c r="BD2298">
        <f t="shared" si="452"/>
        <v>69.158897380851599</v>
      </c>
      <c r="BE2298" s="40">
        <v>42474</v>
      </c>
      <c r="BF2298">
        <f t="shared" si="453"/>
        <v>50.543360024237003</v>
      </c>
      <c r="BG2298" s="40">
        <v>42474</v>
      </c>
      <c r="BH2298">
        <f t="shared" si="454"/>
        <v>151.6461594352395</v>
      </c>
      <c r="BJ2298" s="40">
        <v>42474</v>
      </c>
      <c r="BK2298">
        <f t="shared" si="455"/>
        <v>291.52983787516609</v>
      </c>
      <c r="BL2298">
        <f>BK2298-MAX($BK$3:BK2298)</f>
        <v>-3.3883459362095891</v>
      </c>
      <c r="BO2298" s="15">
        <v>43782</v>
      </c>
      <c r="BP2298">
        <v>-11.3431930905938</v>
      </c>
      <c r="BQ2298" s="15">
        <v>43724</v>
      </c>
      <c r="BR2298">
        <v>21.1220805349739</v>
      </c>
      <c r="BS2298" s="15">
        <v>43613</v>
      </c>
      <c r="BT2298">
        <v>34.989448690425803</v>
      </c>
      <c r="BU2298" s="15">
        <v>43630</v>
      </c>
      <c r="BV2298">
        <v>22.108599307643701</v>
      </c>
      <c r="BW2298" s="15">
        <v>43599</v>
      </c>
      <c r="BX2298">
        <v>40.362935444416998</v>
      </c>
      <c r="BZ2298" s="40">
        <v>42474</v>
      </c>
      <c r="CA2298">
        <f t="shared" si="456"/>
        <v>0</v>
      </c>
      <c r="CB2298" s="40">
        <v>42474</v>
      </c>
      <c r="CC2298">
        <f t="shared" si="457"/>
        <v>18.402080534973798</v>
      </c>
      <c r="CD2298" s="40">
        <v>42474</v>
      </c>
      <c r="CE2298">
        <f t="shared" si="458"/>
        <v>35.329448690425799</v>
      </c>
      <c r="CF2298" s="40">
        <v>42474</v>
      </c>
      <c r="CG2298">
        <f t="shared" si="459"/>
        <v>44.217198615287401</v>
      </c>
      <c r="CH2298" s="40">
        <v>42474</v>
      </c>
      <c r="CI2298">
        <f t="shared" si="460"/>
        <v>121.088806333251</v>
      </c>
      <c r="CK2298" s="40">
        <v>42474</v>
      </c>
      <c r="CL2298">
        <f t="shared" si="461"/>
        <v>219.03753417393801</v>
      </c>
      <c r="CM2298">
        <f>CL2298-MAX($CL$3:CL2298)</f>
        <v>-2.1083459362097869</v>
      </c>
    </row>
    <row r="2299" spans="27:91">
      <c r="AA2299" s="38">
        <v>43712</v>
      </c>
      <c r="AB2299" s="12">
        <v>129.05829645848101</v>
      </c>
      <c r="AE2299" s="15">
        <v>43679</v>
      </c>
      <c r="AF2299">
        <v>139.861269549128</v>
      </c>
      <c r="AI2299" s="15">
        <v>44117</v>
      </c>
      <c r="AJ2299">
        <v>87.939933087375195</v>
      </c>
      <c r="AK2299" s="15">
        <v>43795</v>
      </c>
      <c r="AL2299">
        <v>121.01306397746001</v>
      </c>
      <c r="AN2299" s="15">
        <v>43783</v>
      </c>
      <c r="AO2299">
        <v>-11.163193090593801</v>
      </c>
      <c r="AP2299" s="15">
        <v>43732</v>
      </c>
      <c r="AQ2299">
        <v>20.311421034837998</v>
      </c>
      <c r="AR2299" s="15">
        <v>43628</v>
      </c>
      <c r="AS2299">
        <v>38.699448690425797</v>
      </c>
      <c r="AT2299" s="15">
        <v>43613</v>
      </c>
      <c r="AU2299">
        <v>26.2616800121185</v>
      </c>
      <c r="AV2299" s="15">
        <v>43579</v>
      </c>
      <c r="AW2299">
        <v>50.548719811746501</v>
      </c>
      <c r="AY2299" s="38">
        <v>42475</v>
      </c>
      <c r="AZ2299">
        <f t="shared" si="450"/>
        <v>0</v>
      </c>
      <c r="BA2299" s="40">
        <v>42475</v>
      </c>
      <c r="BB2299">
        <f t="shared" si="451"/>
        <v>20.181421034837999</v>
      </c>
      <c r="BC2299" s="40">
        <v>42475</v>
      </c>
      <c r="BD2299">
        <f t="shared" si="452"/>
        <v>69.158897380851599</v>
      </c>
      <c r="BE2299" s="40">
        <v>42475</v>
      </c>
      <c r="BF2299">
        <f t="shared" si="453"/>
        <v>50.543360024237003</v>
      </c>
      <c r="BG2299" s="40">
        <v>42475</v>
      </c>
      <c r="BH2299">
        <f t="shared" si="454"/>
        <v>151.6461594352395</v>
      </c>
      <c r="BJ2299" s="40">
        <v>42475</v>
      </c>
      <c r="BK2299">
        <f t="shared" si="455"/>
        <v>291.52983787516609</v>
      </c>
      <c r="BL2299">
        <f>BK2299-MAX($BK$3:BK2299)</f>
        <v>-3.3883459362095891</v>
      </c>
      <c r="BO2299" s="15">
        <v>43783</v>
      </c>
      <c r="BP2299">
        <v>-11.163193090593801</v>
      </c>
      <c r="BQ2299" s="15">
        <v>43725</v>
      </c>
      <c r="BR2299">
        <v>21.152080534973901</v>
      </c>
      <c r="BS2299" s="15">
        <v>43614</v>
      </c>
      <c r="BT2299">
        <v>34.859448690425801</v>
      </c>
      <c r="BU2299" s="15">
        <v>43633</v>
      </c>
      <c r="BV2299">
        <v>22.108599307643701</v>
      </c>
      <c r="BW2299" s="15">
        <v>43600</v>
      </c>
      <c r="BX2299">
        <v>40.362935444416998</v>
      </c>
      <c r="BZ2299" s="40">
        <v>42475</v>
      </c>
      <c r="CA2299">
        <f t="shared" si="456"/>
        <v>0</v>
      </c>
      <c r="CB2299" s="40">
        <v>42475</v>
      </c>
      <c r="CC2299">
        <f t="shared" si="457"/>
        <v>18.402080534973798</v>
      </c>
      <c r="CD2299" s="40">
        <v>42475</v>
      </c>
      <c r="CE2299">
        <f t="shared" si="458"/>
        <v>35.329448690425799</v>
      </c>
      <c r="CF2299" s="40">
        <v>42475</v>
      </c>
      <c r="CG2299">
        <f t="shared" si="459"/>
        <v>44.217198615287401</v>
      </c>
      <c r="CH2299" s="40">
        <v>42475</v>
      </c>
      <c r="CI2299">
        <f t="shared" si="460"/>
        <v>121.088806333251</v>
      </c>
      <c r="CK2299" s="40">
        <v>42475</v>
      </c>
      <c r="CL2299">
        <f t="shared" si="461"/>
        <v>219.03753417393801</v>
      </c>
      <c r="CM2299">
        <f>CL2299-MAX($CL$3:CL2299)</f>
        <v>-2.1083459362097869</v>
      </c>
    </row>
    <row r="2300" spans="27:91">
      <c r="AA2300" s="38">
        <v>43713</v>
      </c>
      <c r="AB2300" s="12">
        <v>128.73829645848099</v>
      </c>
      <c r="AE2300" s="15">
        <v>43682</v>
      </c>
      <c r="AF2300">
        <v>137.56126954912801</v>
      </c>
      <c r="AI2300" s="15">
        <v>44118</v>
      </c>
      <c r="AJ2300">
        <v>87.889933087375198</v>
      </c>
      <c r="AK2300" s="15">
        <v>43796</v>
      </c>
      <c r="AL2300">
        <v>121.08306397746</v>
      </c>
      <c r="AN2300" s="15">
        <v>43784</v>
      </c>
      <c r="AO2300">
        <v>-11.4231930905938</v>
      </c>
      <c r="AP2300" s="15">
        <v>43733</v>
      </c>
      <c r="AQ2300">
        <v>20.481421034838</v>
      </c>
      <c r="AR2300" s="15">
        <v>43629</v>
      </c>
      <c r="AS2300">
        <v>38.909448690425798</v>
      </c>
      <c r="AT2300" s="15">
        <v>43614</v>
      </c>
      <c r="AU2300">
        <v>26.2616800121185</v>
      </c>
      <c r="AV2300" s="15">
        <v>43580</v>
      </c>
      <c r="AW2300">
        <v>50.548719811746501</v>
      </c>
      <c r="AY2300" s="38">
        <v>42476</v>
      </c>
      <c r="AZ2300">
        <f t="shared" si="450"/>
        <v>0</v>
      </c>
      <c r="BA2300" s="40">
        <v>42476</v>
      </c>
      <c r="BB2300">
        <f t="shared" si="451"/>
        <v>20.181421034837999</v>
      </c>
      <c r="BC2300" s="40">
        <v>42476</v>
      </c>
      <c r="BD2300">
        <f t="shared" si="452"/>
        <v>69.158897380851599</v>
      </c>
      <c r="BE2300" s="40">
        <v>42476</v>
      </c>
      <c r="BF2300">
        <f t="shared" si="453"/>
        <v>50.543360024237003</v>
      </c>
      <c r="BG2300" s="40">
        <v>42476</v>
      </c>
      <c r="BH2300">
        <f t="shared" si="454"/>
        <v>151.6461594352395</v>
      </c>
      <c r="BJ2300" s="40">
        <v>42476</v>
      </c>
      <c r="BK2300">
        <f t="shared" si="455"/>
        <v>291.52983787516609</v>
      </c>
      <c r="BL2300">
        <f>BK2300-MAX($BK$3:BK2300)</f>
        <v>-3.3883459362095891</v>
      </c>
      <c r="BO2300" s="15">
        <v>43784</v>
      </c>
      <c r="BP2300">
        <v>-11.4231930905938</v>
      </c>
      <c r="BQ2300" s="15">
        <v>43726</v>
      </c>
      <c r="BR2300">
        <v>21.1420805349739</v>
      </c>
      <c r="BS2300" s="15">
        <v>43615</v>
      </c>
      <c r="BT2300">
        <v>35.1494486904258</v>
      </c>
      <c r="BU2300" s="15">
        <v>43634</v>
      </c>
      <c r="BV2300">
        <v>22.108599307643701</v>
      </c>
      <c r="BW2300" s="15">
        <v>43601</v>
      </c>
      <c r="BX2300">
        <v>40.362935444416998</v>
      </c>
      <c r="BZ2300" s="40">
        <v>42476</v>
      </c>
      <c r="CA2300">
        <f t="shared" si="456"/>
        <v>0</v>
      </c>
      <c r="CB2300" s="40">
        <v>42476</v>
      </c>
      <c r="CC2300">
        <f t="shared" si="457"/>
        <v>18.402080534973798</v>
      </c>
      <c r="CD2300" s="40">
        <v>42476</v>
      </c>
      <c r="CE2300">
        <f t="shared" si="458"/>
        <v>35.329448690425799</v>
      </c>
      <c r="CF2300" s="40">
        <v>42476</v>
      </c>
      <c r="CG2300">
        <f t="shared" si="459"/>
        <v>44.217198615287401</v>
      </c>
      <c r="CH2300" s="40">
        <v>42476</v>
      </c>
      <c r="CI2300">
        <f t="shared" si="460"/>
        <v>121.088806333251</v>
      </c>
      <c r="CK2300" s="40">
        <v>42476</v>
      </c>
      <c r="CL2300">
        <f t="shared" si="461"/>
        <v>219.03753417393801</v>
      </c>
      <c r="CM2300">
        <f>CL2300-MAX($CL$3:CL2300)</f>
        <v>-2.1083459362097869</v>
      </c>
    </row>
    <row r="2301" spans="27:91">
      <c r="AA2301" s="38">
        <v>43714</v>
      </c>
      <c r="AB2301" s="12">
        <v>128.71829645848101</v>
      </c>
      <c r="AE2301" s="15">
        <v>43683</v>
      </c>
      <c r="AF2301">
        <v>137.231269549128</v>
      </c>
      <c r="AI2301" s="15">
        <v>44119</v>
      </c>
      <c r="AJ2301">
        <v>88.0599330873752</v>
      </c>
      <c r="AK2301" s="15">
        <v>43797</v>
      </c>
      <c r="AL2301">
        <v>121.09306397746001</v>
      </c>
      <c r="AN2301" s="15">
        <v>43787</v>
      </c>
      <c r="AO2301">
        <v>-11.2531930905938</v>
      </c>
      <c r="AP2301" s="15">
        <v>43734</v>
      </c>
      <c r="AQ2301">
        <v>20.821421034838</v>
      </c>
      <c r="AR2301" s="15">
        <v>43630</v>
      </c>
      <c r="AS2301">
        <v>39.119448690425799</v>
      </c>
      <c r="AT2301" s="15">
        <v>43615</v>
      </c>
      <c r="AU2301">
        <v>26.2616800121185</v>
      </c>
      <c r="AV2301" s="15">
        <v>43581</v>
      </c>
      <c r="AW2301">
        <v>50.548719811746501</v>
      </c>
      <c r="AY2301" s="38">
        <v>42477</v>
      </c>
      <c r="AZ2301">
        <f t="shared" si="450"/>
        <v>0</v>
      </c>
      <c r="BA2301" s="40">
        <v>42477</v>
      </c>
      <c r="BB2301">
        <f t="shared" si="451"/>
        <v>20.181421034837999</v>
      </c>
      <c r="BC2301" s="40">
        <v>42477</v>
      </c>
      <c r="BD2301">
        <f t="shared" si="452"/>
        <v>69.158897380851599</v>
      </c>
      <c r="BE2301" s="40">
        <v>42477</v>
      </c>
      <c r="BF2301">
        <f t="shared" si="453"/>
        <v>50.543360024237003</v>
      </c>
      <c r="BG2301" s="40">
        <v>42477</v>
      </c>
      <c r="BH2301">
        <f t="shared" si="454"/>
        <v>151.6461594352395</v>
      </c>
      <c r="BJ2301" s="40">
        <v>42477</v>
      </c>
      <c r="BK2301">
        <f t="shared" si="455"/>
        <v>291.52983787516609</v>
      </c>
      <c r="BL2301">
        <f>BK2301-MAX($BK$3:BK2301)</f>
        <v>-3.3883459362095891</v>
      </c>
      <c r="BO2301" s="15">
        <v>43787</v>
      </c>
      <c r="BP2301">
        <v>-11.2531930905938</v>
      </c>
      <c r="BQ2301" s="15">
        <v>43727</v>
      </c>
      <c r="BR2301">
        <v>21.252080534973899</v>
      </c>
      <c r="BS2301" s="15">
        <v>43616</v>
      </c>
      <c r="BT2301">
        <v>35.009448690425799</v>
      </c>
      <c r="BU2301" s="15">
        <v>43635</v>
      </c>
      <c r="BV2301">
        <v>22.108599307643701</v>
      </c>
      <c r="BW2301" s="15">
        <v>43602</v>
      </c>
      <c r="BX2301">
        <v>40.362935444416998</v>
      </c>
      <c r="BZ2301" s="40">
        <v>42477</v>
      </c>
      <c r="CA2301">
        <f t="shared" si="456"/>
        <v>0</v>
      </c>
      <c r="CB2301" s="40">
        <v>42477</v>
      </c>
      <c r="CC2301">
        <f t="shared" si="457"/>
        <v>18.402080534973798</v>
      </c>
      <c r="CD2301" s="40">
        <v>42477</v>
      </c>
      <c r="CE2301">
        <f t="shared" si="458"/>
        <v>35.329448690425799</v>
      </c>
      <c r="CF2301" s="40">
        <v>42477</v>
      </c>
      <c r="CG2301">
        <f t="shared" si="459"/>
        <v>44.217198615287401</v>
      </c>
      <c r="CH2301" s="40">
        <v>42477</v>
      </c>
      <c r="CI2301">
        <f t="shared" si="460"/>
        <v>121.088806333251</v>
      </c>
      <c r="CK2301" s="40">
        <v>42477</v>
      </c>
      <c r="CL2301">
        <f t="shared" si="461"/>
        <v>219.03753417393801</v>
      </c>
      <c r="CM2301">
        <f>CL2301-MAX($CL$3:CL2301)</f>
        <v>-2.1083459362097869</v>
      </c>
    </row>
    <row r="2302" spans="27:91">
      <c r="AA2302" s="38">
        <v>43717</v>
      </c>
      <c r="AB2302" s="12">
        <v>128.33829645848101</v>
      </c>
      <c r="AE2302" s="15">
        <v>43684</v>
      </c>
      <c r="AF2302">
        <v>137.35126954912801</v>
      </c>
      <c r="AI2302" s="15">
        <v>44120</v>
      </c>
      <c r="AJ2302">
        <v>87.989933087375206</v>
      </c>
      <c r="AK2302" s="15">
        <v>43798</v>
      </c>
      <c r="AL2302">
        <v>120.91306397746</v>
      </c>
      <c r="AN2302" s="15">
        <v>43788</v>
      </c>
      <c r="AO2302">
        <v>-11.163193090593801</v>
      </c>
      <c r="AP2302" s="15">
        <v>43735</v>
      </c>
      <c r="AQ2302">
        <v>20.931421034837999</v>
      </c>
      <c r="AR2302" s="15">
        <v>43633</v>
      </c>
      <c r="AS2302">
        <v>39.179448690425801</v>
      </c>
      <c r="AT2302" s="15">
        <v>43616</v>
      </c>
      <c r="AU2302">
        <v>26.2616800121185</v>
      </c>
      <c r="AV2302" s="15">
        <v>43584</v>
      </c>
      <c r="AW2302">
        <v>50.548719811746501</v>
      </c>
      <c r="AY2302" s="38">
        <v>42478</v>
      </c>
      <c r="AZ2302">
        <f t="shared" si="450"/>
        <v>0</v>
      </c>
      <c r="BA2302" s="40">
        <v>42478</v>
      </c>
      <c r="BB2302">
        <f t="shared" si="451"/>
        <v>20.181421034837999</v>
      </c>
      <c r="BC2302" s="40">
        <v>42478</v>
      </c>
      <c r="BD2302">
        <f t="shared" si="452"/>
        <v>69.158897380851599</v>
      </c>
      <c r="BE2302" s="40">
        <v>42478</v>
      </c>
      <c r="BF2302">
        <f t="shared" si="453"/>
        <v>50.543360024237003</v>
      </c>
      <c r="BG2302" s="40">
        <v>42478</v>
      </c>
      <c r="BH2302">
        <f t="shared" si="454"/>
        <v>151.6461594352395</v>
      </c>
      <c r="BJ2302" s="40">
        <v>42478</v>
      </c>
      <c r="BK2302">
        <f t="shared" si="455"/>
        <v>291.52983787516609</v>
      </c>
      <c r="BL2302">
        <f>BK2302-MAX($BK$3:BK2302)</f>
        <v>-3.3883459362095891</v>
      </c>
      <c r="BO2302" s="15">
        <v>43788</v>
      </c>
      <c r="BP2302">
        <v>-11.163193090593801</v>
      </c>
      <c r="BQ2302" s="15">
        <v>43728</v>
      </c>
      <c r="BR2302">
        <v>21.102080534973901</v>
      </c>
      <c r="BS2302" s="15">
        <v>43619</v>
      </c>
      <c r="BT2302">
        <v>35.179448690425801</v>
      </c>
      <c r="BU2302" s="15">
        <v>43636</v>
      </c>
      <c r="BV2302">
        <v>22.108599307643701</v>
      </c>
      <c r="BW2302" s="15">
        <v>43605</v>
      </c>
      <c r="BX2302">
        <v>40.362935444416998</v>
      </c>
      <c r="BZ2302" s="40">
        <v>42478</v>
      </c>
      <c r="CA2302">
        <f t="shared" si="456"/>
        <v>0</v>
      </c>
      <c r="CB2302" s="40">
        <v>42478</v>
      </c>
      <c r="CC2302">
        <f t="shared" si="457"/>
        <v>18.402080534973798</v>
      </c>
      <c r="CD2302" s="40">
        <v>42478</v>
      </c>
      <c r="CE2302">
        <f t="shared" si="458"/>
        <v>35.329448690425799</v>
      </c>
      <c r="CF2302" s="40">
        <v>42478</v>
      </c>
      <c r="CG2302">
        <f t="shared" si="459"/>
        <v>44.217198615287401</v>
      </c>
      <c r="CH2302" s="40">
        <v>42478</v>
      </c>
      <c r="CI2302">
        <f t="shared" si="460"/>
        <v>121.088806333251</v>
      </c>
      <c r="CK2302" s="40">
        <v>42478</v>
      </c>
      <c r="CL2302">
        <f t="shared" si="461"/>
        <v>219.03753417393801</v>
      </c>
      <c r="CM2302">
        <f>CL2302-MAX($CL$3:CL2302)</f>
        <v>-2.1083459362097869</v>
      </c>
    </row>
    <row r="2303" spans="27:91">
      <c r="AA2303" s="38">
        <v>43718</v>
      </c>
      <c r="AB2303" s="12">
        <v>128.52829645848101</v>
      </c>
      <c r="AE2303" s="15">
        <v>43685</v>
      </c>
      <c r="AF2303">
        <v>137.94126954912801</v>
      </c>
      <c r="AI2303" s="15">
        <v>44123</v>
      </c>
      <c r="AJ2303">
        <v>88.119933087375202</v>
      </c>
      <c r="AK2303" s="15">
        <v>43801</v>
      </c>
      <c r="AL2303">
        <v>121.02306397746</v>
      </c>
      <c r="AN2303" s="15">
        <v>43789</v>
      </c>
      <c r="AO2303">
        <v>-11.483193090593799</v>
      </c>
      <c r="AP2303" s="15">
        <v>43738</v>
      </c>
      <c r="AQ2303">
        <v>21.181421034837999</v>
      </c>
      <c r="AR2303" s="15">
        <v>43634</v>
      </c>
      <c r="AS2303">
        <v>39.159448690425798</v>
      </c>
      <c r="AT2303" s="15">
        <v>43619</v>
      </c>
      <c r="AU2303">
        <v>26.2616800121185</v>
      </c>
      <c r="AV2303" s="15">
        <v>43585</v>
      </c>
      <c r="AW2303">
        <v>50.548719811746501</v>
      </c>
      <c r="AY2303" s="38">
        <v>42479</v>
      </c>
      <c r="AZ2303">
        <f t="shared" si="450"/>
        <v>0</v>
      </c>
      <c r="BA2303" s="40">
        <v>42479</v>
      </c>
      <c r="BB2303">
        <f t="shared" si="451"/>
        <v>20.181421034837999</v>
      </c>
      <c r="BC2303" s="40">
        <v>42479</v>
      </c>
      <c r="BD2303">
        <f t="shared" si="452"/>
        <v>69.158897380851599</v>
      </c>
      <c r="BE2303" s="40">
        <v>42479</v>
      </c>
      <c r="BF2303">
        <f t="shared" si="453"/>
        <v>50.543360024237003</v>
      </c>
      <c r="BG2303" s="40">
        <v>42479</v>
      </c>
      <c r="BH2303">
        <f t="shared" si="454"/>
        <v>151.6461594352395</v>
      </c>
      <c r="BJ2303" s="40">
        <v>42479</v>
      </c>
      <c r="BK2303">
        <f t="shared" si="455"/>
        <v>291.52983787516609</v>
      </c>
      <c r="BL2303">
        <f>BK2303-MAX($BK$3:BK2303)</f>
        <v>-3.3883459362095891</v>
      </c>
      <c r="BO2303" s="15">
        <v>43789</v>
      </c>
      <c r="BP2303">
        <v>-11.483193090593799</v>
      </c>
      <c r="BQ2303" s="15">
        <v>43731</v>
      </c>
      <c r="BR2303">
        <v>21.0520805349739</v>
      </c>
      <c r="BS2303" s="15">
        <v>43620</v>
      </c>
      <c r="BT2303">
        <v>35.189448690425799</v>
      </c>
      <c r="BU2303" s="15">
        <v>43637</v>
      </c>
      <c r="BV2303">
        <v>22.108599307643701</v>
      </c>
      <c r="BW2303" s="15">
        <v>43606</v>
      </c>
      <c r="BX2303">
        <v>40.362935444416998</v>
      </c>
      <c r="BZ2303" s="40">
        <v>42479</v>
      </c>
      <c r="CA2303">
        <f t="shared" si="456"/>
        <v>0</v>
      </c>
      <c r="CB2303" s="40">
        <v>42479</v>
      </c>
      <c r="CC2303">
        <f t="shared" si="457"/>
        <v>18.402080534973798</v>
      </c>
      <c r="CD2303" s="40">
        <v>42479</v>
      </c>
      <c r="CE2303">
        <f t="shared" si="458"/>
        <v>35.329448690425799</v>
      </c>
      <c r="CF2303" s="40">
        <v>42479</v>
      </c>
      <c r="CG2303">
        <f t="shared" si="459"/>
        <v>44.217198615287401</v>
      </c>
      <c r="CH2303" s="40">
        <v>42479</v>
      </c>
      <c r="CI2303">
        <f t="shared" si="460"/>
        <v>121.088806333251</v>
      </c>
      <c r="CK2303" s="40">
        <v>42479</v>
      </c>
      <c r="CL2303">
        <f t="shared" si="461"/>
        <v>219.03753417393801</v>
      </c>
      <c r="CM2303">
        <f>CL2303-MAX($CL$3:CL2303)</f>
        <v>-2.1083459362097869</v>
      </c>
    </row>
    <row r="2304" spans="27:91">
      <c r="AA2304" s="38">
        <v>43719</v>
      </c>
      <c r="AB2304" s="12">
        <v>128.33829645848101</v>
      </c>
      <c r="AE2304" s="15">
        <v>43686</v>
      </c>
      <c r="AF2304">
        <v>138.19126954912801</v>
      </c>
      <c r="AI2304" s="15">
        <v>44124</v>
      </c>
      <c r="AJ2304">
        <v>88.289933087375204</v>
      </c>
      <c r="AK2304" s="15">
        <v>43802</v>
      </c>
      <c r="AL2304">
        <v>120.89306397746</v>
      </c>
      <c r="AN2304" s="15">
        <v>43790</v>
      </c>
      <c r="AO2304">
        <v>-11.7631930905938</v>
      </c>
      <c r="AP2304" s="15">
        <v>43739</v>
      </c>
      <c r="AQ2304">
        <v>21.491421034838002</v>
      </c>
      <c r="AR2304" s="15">
        <v>43635</v>
      </c>
      <c r="AS2304">
        <v>39.129448690425797</v>
      </c>
      <c r="AT2304" s="15">
        <v>43620</v>
      </c>
      <c r="AU2304">
        <v>26.2616800121185</v>
      </c>
      <c r="AV2304" s="15">
        <v>43587</v>
      </c>
      <c r="AW2304">
        <v>50.548719811746501</v>
      </c>
      <c r="AY2304" s="38">
        <v>42480</v>
      </c>
      <c r="AZ2304">
        <f t="shared" si="450"/>
        <v>0</v>
      </c>
      <c r="BA2304" s="40">
        <v>42480</v>
      </c>
      <c r="BB2304">
        <f t="shared" si="451"/>
        <v>20.181421034837999</v>
      </c>
      <c r="BC2304" s="40">
        <v>42480</v>
      </c>
      <c r="BD2304">
        <f t="shared" si="452"/>
        <v>69.158897380851599</v>
      </c>
      <c r="BE2304" s="40">
        <v>42480</v>
      </c>
      <c r="BF2304">
        <f t="shared" si="453"/>
        <v>50.543360024237003</v>
      </c>
      <c r="BG2304" s="40">
        <v>42480</v>
      </c>
      <c r="BH2304">
        <f t="shared" si="454"/>
        <v>151.6461594352395</v>
      </c>
      <c r="BJ2304" s="40">
        <v>42480</v>
      </c>
      <c r="BK2304">
        <f t="shared" si="455"/>
        <v>291.52983787516609</v>
      </c>
      <c r="BL2304">
        <f>BK2304-MAX($BK$3:BK2304)</f>
        <v>-3.3883459362095891</v>
      </c>
      <c r="BO2304" s="15">
        <v>43790</v>
      </c>
      <c r="BP2304">
        <v>-11.7631930905938</v>
      </c>
      <c r="BQ2304" s="15">
        <v>43732</v>
      </c>
      <c r="BR2304">
        <v>20.932080534973899</v>
      </c>
      <c r="BS2304" s="15">
        <v>43621</v>
      </c>
      <c r="BT2304">
        <v>35.379448690425797</v>
      </c>
      <c r="BU2304" s="15">
        <v>43640</v>
      </c>
      <c r="BV2304">
        <v>22.108599307643701</v>
      </c>
      <c r="BW2304" s="15">
        <v>43607</v>
      </c>
      <c r="BX2304">
        <v>40.362935444416998</v>
      </c>
      <c r="BZ2304" s="40">
        <v>42480</v>
      </c>
      <c r="CA2304">
        <f t="shared" si="456"/>
        <v>0</v>
      </c>
      <c r="CB2304" s="40">
        <v>42480</v>
      </c>
      <c r="CC2304">
        <f t="shared" si="457"/>
        <v>18.402080534973798</v>
      </c>
      <c r="CD2304" s="40">
        <v>42480</v>
      </c>
      <c r="CE2304">
        <f t="shared" si="458"/>
        <v>35.329448690425799</v>
      </c>
      <c r="CF2304" s="40">
        <v>42480</v>
      </c>
      <c r="CG2304">
        <f t="shared" si="459"/>
        <v>44.217198615287401</v>
      </c>
      <c r="CH2304" s="40">
        <v>42480</v>
      </c>
      <c r="CI2304">
        <f t="shared" si="460"/>
        <v>121.088806333251</v>
      </c>
      <c r="CK2304" s="40">
        <v>42480</v>
      </c>
      <c r="CL2304">
        <f t="shared" si="461"/>
        <v>219.03753417393801</v>
      </c>
      <c r="CM2304">
        <f>CL2304-MAX($CL$3:CL2304)</f>
        <v>-2.1083459362097869</v>
      </c>
    </row>
    <row r="2305" spans="27:91">
      <c r="AA2305" s="38">
        <v>43724</v>
      </c>
      <c r="AB2305" s="12">
        <v>128.288296458481</v>
      </c>
      <c r="AE2305" s="15">
        <v>43689</v>
      </c>
      <c r="AF2305">
        <v>138.43126954912799</v>
      </c>
      <c r="AI2305" s="15">
        <v>44125</v>
      </c>
      <c r="AJ2305">
        <v>88.379933087375207</v>
      </c>
      <c r="AK2305" s="15">
        <v>43803</v>
      </c>
      <c r="AL2305">
        <v>120.79306397745999</v>
      </c>
      <c r="AN2305" s="15">
        <v>43791</v>
      </c>
      <c r="AO2305">
        <v>-11.4531930905938</v>
      </c>
      <c r="AP2305" s="15">
        <v>43740</v>
      </c>
      <c r="AQ2305">
        <v>20.351421034838001</v>
      </c>
      <c r="AR2305" s="15">
        <v>43636</v>
      </c>
      <c r="AS2305">
        <v>39.189448690425799</v>
      </c>
      <c r="AT2305" s="15">
        <v>43621</v>
      </c>
      <c r="AU2305">
        <v>26.2616800121185</v>
      </c>
      <c r="AV2305" s="15">
        <v>43588</v>
      </c>
      <c r="AW2305">
        <v>50.548719811746501</v>
      </c>
      <c r="AY2305" s="38">
        <v>42481</v>
      </c>
      <c r="AZ2305">
        <f t="shared" si="450"/>
        <v>0</v>
      </c>
      <c r="BA2305" s="40">
        <v>42481</v>
      </c>
      <c r="BB2305">
        <f t="shared" si="451"/>
        <v>20.181421034837999</v>
      </c>
      <c r="BC2305" s="40">
        <v>42481</v>
      </c>
      <c r="BD2305">
        <f t="shared" si="452"/>
        <v>69.158897380851599</v>
      </c>
      <c r="BE2305" s="40">
        <v>42481</v>
      </c>
      <c r="BF2305">
        <f t="shared" si="453"/>
        <v>50.543360024237003</v>
      </c>
      <c r="BG2305" s="40">
        <v>42481</v>
      </c>
      <c r="BH2305">
        <f t="shared" si="454"/>
        <v>151.6461594352395</v>
      </c>
      <c r="BJ2305" s="40">
        <v>42481</v>
      </c>
      <c r="BK2305">
        <f t="shared" si="455"/>
        <v>291.52983787516609</v>
      </c>
      <c r="BL2305">
        <f>BK2305-MAX($BK$3:BK2305)</f>
        <v>-3.3883459362095891</v>
      </c>
      <c r="BO2305" s="15">
        <v>43791</v>
      </c>
      <c r="BP2305">
        <v>-11.4531930905938</v>
      </c>
      <c r="BQ2305" s="15">
        <v>43733</v>
      </c>
      <c r="BR2305">
        <v>21.102080534973901</v>
      </c>
      <c r="BS2305" s="15">
        <v>43623</v>
      </c>
      <c r="BT2305">
        <v>35.489448690425803</v>
      </c>
      <c r="BU2305" s="15">
        <v>43641</v>
      </c>
      <c r="BV2305">
        <v>22.108599307643701</v>
      </c>
      <c r="BW2305" s="15">
        <v>43608</v>
      </c>
      <c r="BX2305">
        <v>40.362935444416998</v>
      </c>
      <c r="BZ2305" s="40">
        <v>42481</v>
      </c>
      <c r="CA2305">
        <f t="shared" si="456"/>
        <v>0</v>
      </c>
      <c r="CB2305" s="40">
        <v>42481</v>
      </c>
      <c r="CC2305">
        <f t="shared" si="457"/>
        <v>18.402080534973798</v>
      </c>
      <c r="CD2305" s="40">
        <v>42481</v>
      </c>
      <c r="CE2305">
        <f t="shared" si="458"/>
        <v>35.329448690425799</v>
      </c>
      <c r="CF2305" s="40">
        <v>42481</v>
      </c>
      <c r="CG2305">
        <f t="shared" si="459"/>
        <v>44.217198615287401</v>
      </c>
      <c r="CH2305" s="40">
        <v>42481</v>
      </c>
      <c r="CI2305">
        <f t="shared" si="460"/>
        <v>121.088806333251</v>
      </c>
      <c r="CK2305" s="40">
        <v>42481</v>
      </c>
      <c r="CL2305">
        <f t="shared" si="461"/>
        <v>219.03753417393801</v>
      </c>
      <c r="CM2305">
        <f>CL2305-MAX($CL$3:CL2305)</f>
        <v>-2.1083459362097869</v>
      </c>
    </row>
    <row r="2306" spans="27:91">
      <c r="AA2306" s="38">
        <v>43725</v>
      </c>
      <c r="AB2306" s="12">
        <v>128.378296458481</v>
      </c>
      <c r="AE2306" s="15">
        <v>43690</v>
      </c>
      <c r="AF2306">
        <v>137.88126954912801</v>
      </c>
      <c r="AI2306" s="15">
        <v>44126</v>
      </c>
      <c r="AJ2306">
        <v>88.269933087375193</v>
      </c>
      <c r="AK2306" s="15">
        <v>43804</v>
      </c>
      <c r="AL2306">
        <v>120.76306397746001</v>
      </c>
      <c r="AN2306" s="15">
        <v>43794</v>
      </c>
      <c r="AO2306">
        <v>-11.243193090593801</v>
      </c>
      <c r="AP2306" s="15">
        <v>43742</v>
      </c>
      <c r="AQ2306">
        <v>20.121421034838001</v>
      </c>
      <c r="AR2306" s="15">
        <v>43637</v>
      </c>
      <c r="AS2306">
        <v>39.249448690425801</v>
      </c>
      <c r="AT2306" s="15">
        <v>43623</v>
      </c>
      <c r="AU2306">
        <v>26.2616800121185</v>
      </c>
      <c r="AV2306" s="15">
        <v>43592</v>
      </c>
      <c r="AW2306">
        <v>50.548719811746501</v>
      </c>
      <c r="AY2306" s="38">
        <v>42482</v>
      </c>
      <c r="AZ2306">
        <f t="shared" si="450"/>
        <v>0</v>
      </c>
      <c r="BA2306" s="40">
        <v>42482</v>
      </c>
      <c r="BB2306">
        <f t="shared" si="451"/>
        <v>20.181421034837999</v>
      </c>
      <c r="BC2306" s="40">
        <v>42482</v>
      </c>
      <c r="BD2306">
        <f t="shared" si="452"/>
        <v>69.158897380851599</v>
      </c>
      <c r="BE2306" s="40">
        <v>42482</v>
      </c>
      <c r="BF2306">
        <f t="shared" si="453"/>
        <v>50.543360024237003</v>
      </c>
      <c r="BG2306" s="40">
        <v>42482</v>
      </c>
      <c r="BH2306">
        <f t="shared" si="454"/>
        <v>151.6461594352395</v>
      </c>
      <c r="BJ2306" s="40">
        <v>42482</v>
      </c>
      <c r="BK2306">
        <f t="shared" si="455"/>
        <v>291.52983787516609</v>
      </c>
      <c r="BL2306">
        <f>BK2306-MAX($BK$3:BK2306)</f>
        <v>-3.3883459362095891</v>
      </c>
      <c r="BO2306" s="15">
        <v>43794</v>
      </c>
      <c r="BP2306">
        <v>-11.243193090593801</v>
      </c>
      <c r="BQ2306" s="15">
        <v>43734</v>
      </c>
      <c r="BR2306">
        <v>21.442080534973901</v>
      </c>
      <c r="BS2306" s="15">
        <v>43626</v>
      </c>
      <c r="BT2306">
        <v>35.509448690425799</v>
      </c>
      <c r="BU2306" s="15">
        <v>43642</v>
      </c>
      <c r="BV2306">
        <v>22.108599307643701</v>
      </c>
      <c r="BW2306" s="15">
        <v>43609</v>
      </c>
      <c r="BX2306">
        <v>40.362935444416998</v>
      </c>
      <c r="BZ2306" s="40">
        <v>42482</v>
      </c>
      <c r="CA2306">
        <f t="shared" si="456"/>
        <v>0</v>
      </c>
      <c r="CB2306" s="40">
        <v>42482</v>
      </c>
      <c r="CC2306">
        <f t="shared" si="457"/>
        <v>18.402080534973798</v>
      </c>
      <c r="CD2306" s="40">
        <v>42482</v>
      </c>
      <c r="CE2306">
        <f t="shared" si="458"/>
        <v>35.329448690425799</v>
      </c>
      <c r="CF2306" s="40">
        <v>42482</v>
      </c>
      <c r="CG2306">
        <f t="shared" si="459"/>
        <v>44.217198615287401</v>
      </c>
      <c r="CH2306" s="40">
        <v>42482</v>
      </c>
      <c r="CI2306">
        <f t="shared" si="460"/>
        <v>121.088806333251</v>
      </c>
      <c r="CK2306" s="40">
        <v>42482</v>
      </c>
      <c r="CL2306">
        <f t="shared" si="461"/>
        <v>219.03753417393801</v>
      </c>
      <c r="CM2306">
        <f>CL2306-MAX($CL$3:CL2306)</f>
        <v>-2.1083459362097869</v>
      </c>
    </row>
    <row r="2307" spans="27:91">
      <c r="AA2307" s="38">
        <v>43726</v>
      </c>
      <c r="AB2307" s="12">
        <v>128.038296458481</v>
      </c>
      <c r="AE2307" s="15">
        <v>43691</v>
      </c>
      <c r="AF2307">
        <v>138.15126954912799</v>
      </c>
      <c r="AI2307" s="15">
        <v>44127</v>
      </c>
      <c r="AJ2307">
        <v>88.459933087375205</v>
      </c>
      <c r="AK2307" s="15">
        <v>43805</v>
      </c>
      <c r="AL2307">
        <v>121.06306397746</v>
      </c>
      <c r="AN2307" s="15">
        <v>43795</v>
      </c>
      <c r="AO2307">
        <v>-11.2531930905938</v>
      </c>
      <c r="AP2307" s="15">
        <v>43745</v>
      </c>
      <c r="AQ2307">
        <v>20.421421034838001</v>
      </c>
      <c r="AR2307" s="15">
        <v>43640</v>
      </c>
      <c r="AS2307">
        <v>39.279448690425802</v>
      </c>
      <c r="AT2307" s="15">
        <v>43626</v>
      </c>
      <c r="AU2307">
        <v>26.2616800121185</v>
      </c>
      <c r="AV2307" s="15">
        <v>43593</v>
      </c>
      <c r="AW2307">
        <v>50.548719811746501</v>
      </c>
      <c r="AY2307" s="38">
        <v>42483</v>
      </c>
      <c r="AZ2307">
        <f t="shared" si="450"/>
        <v>0</v>
      </c>
      <c r="BA2307" s="40">
        <v>42483</v>
      </c>
      <c r="BB2307">
        <f t="shared" si="451"/>
        <v>20.181421034837999</v>
      </c>
      <c r="BC2307" s="40">
        <v>42483</v>
      </c>
      <c r="BD2307">
        <f t="shared" si="452"/>
        <v>69.158897380851599</v>
      </c>
      <c r="BE2307" s="40">
        <v>42483</v>
      </c>
      <c r="BF2307">
        <f t="shared" si="453"/>
        <v>50.543360024237003</v>
      </c>
      <c r="BG2307" s="40">
        <v>42483</v>
      </c>
      <c r="BH2307">
        <f t="shared" si="454"/>
        <v>151.6461594352395</v>
      </c>
      <c r="BJ2307" s="40">
        <v>42483</v>
      </c>
      <c r="BK2307">
        <f t="shared" si="455"/>
        <v>291.52983787516609</v>
      </c>
      <c r="BL2307">
        <f>BK2307-MAX($BK$3:BK2307)</f>
        <v>-3.3883459362095891</v>
      </c>
      <c r="BO2307" s="15">
        <v>43795</v>
      </c>
      <c r="BP2307">
        <v>-11.2531930905938</v>
      </c>
      <c r="BQ2307" s="15">
        <v>43735</v>
      </c>
      <c r="BR2307">
        <v>21.5520805349739</v>
      </c>
      <c r="BS2307" s="15">
        <v>43627</v>
      </c>
      <c r="BT2307">
        <v>35.479448690425798</v>
      </c>
      <c r="BU2307" s="15">
        <v>43643</v>
      </c>
      <c r="BV2307">
        <v>22.108599307643701</v>
      </c>
      <c r="BW2307" s="15">
        <v>43612</v>
      </c>
      <c r="BX2307">
        <v>40.362935444416998</v>
      </c>
      <c r="BZ2307" s="40">
        <v>42483</v>
      </c>
      <c r="CA2307">
        <f t="shared" si="456"/>
        <v>0</v>
      </c>
      <c r="CB2307" s="40">
        <v>42483</v>
      </c>
      <c r="CC2307">
        <f t="shared" si="457"/>
        <v>18.402080534973798</v>
      </c>
      <c r="CD2307" s="40">
        <v>42483</v>
      </c>
      <c r="CE2307">
        <f t="shared" si="458"/>
        <v>35.329448690425799</v>
      </c>
      <c r="CF2307" s="40">
        <v>42483</v>
      </c>
      <c r="CG2307">
        <f t="shared" si="459"/>
        <v>44.217198615287401</v>
      </c>
      <c r="CH2307" s="40">
        <v>42483</v>
      </c>
      <c r="CI2307">
        <f t="shared" si="460"/>
        <v>121.088806333251</v>
      </c>
      <c r="CK2307" s="40">
        <v>42483</v>
      </c>
      <c r="CL2307">
        <f t="shared" si="461"/>
        <v>219.03753417393801</v>
      </c>
      <c r="CM2307">
        <f>CL2307-MAX($CL$3:CL2307)</f>
        <v>-2.1083459362097869</v>
      </c>
    </row>
    <row r="2308" spans="27:91">
      <c r="AA2308" s="38">
        <v>43727</v>
      </c>
      <c r="AB2308" s="12">
        <v>127.948296458481</v>
      </c>
      <c r="AE2308" s="15">
        <v>43693</v>
      </c>
      <c r="AF2308">
        <v>138.071269549128</v>
      </c>
      <c r="AI2308" s="15">
        <v>44130</v>
      </c>
      <c r="AJ2308">
        <v>88.409933087375293</v>
      </c>
      <c r="AK2308" s="15">
        <v>43808</v>
      </c>
      <c r="AL2308">
        <v>121.21306397746</v>
      </c>
      <c r="AN2308" s="15">
        <v>43796</v>
      </c>
      <c r="AO2308">
        <v>-11.0331930905938</v>
      </c>
      <c r="AP2308" s="15">
        <v>43746</v>
      </c>
      <c r="AQ2308">
        <v>20.851421034838001</v>
      </c>
      <c r="AR2308" s="15">
        <v>43641</v>
      </c>
      <c r="AS2308">
        <v>39.309448690425803</v>
      </c>
      <c r="AT2308" s="15">
        <v>43627</v>
      </c>
      <c r="AU2308">
        <v>26.2616800121185</v>
      </c>
      <c r="AV2308" s="15">
        <v>43594</v>
      </c>
      <c r="AW2308">
        <v>50.548719811746501</v>
      </c>
      <c r="AY2308" s="38">
        <v>42484</v>
      </c>
      <c r="AZ2308">
        <f t="shared" ref="AZ2308:AZ2371" si="462">IFERROR(AZ$1*VLOOKUP(AY2308,AN:AO,2,0),AZ2307)</f>
        <v>0</v>
      </c>
      <c r="BA2308" s="40">
        <v>42484</v>
      </c>
      <c r="BB2308">
        <f t="shared" ref="BB2308:BB2371" si="463">IFERROR(BB$1*VLOOKUP(BA2308,AP:AQ,2,0),BB2307)</f>
        <v>20.181421034837999</v>
      </c>
      <c r="BC2308" s="40">
        <v>42484</v>
      </c>
      <c r="BD2308">
        <f t="shared" ref="BD2308:BD2371" si="464">IFERROR(BD$1*VLOOKUP(BC2308,AR:AS,2,0),BD2307)</f>
        <v>69.158897380851599</v>
      </c>
      <c r="BE2308" s="40">
        <v>42484</v>
      </c>
      <c r="BF2308">
        <f t="shared" ref="BF2308:BF2371" si="465">IFERROR(BF$1*VLOOKUP(BE2308,AT:AU,2,0),BF2307)</f>
        <v>50.543360024237003</v>
      </c>
      <c r="BG2308" s="40">
        <v>42484</v>
      </c>
      <c r="BH2308">
        <f t="shared" ref="BH2308:BH2371" si="466">IFERROR(BH$1*VLOOKUP(BG2308,AV:AW,2,0),BH2307)</f>
        <v>151.6461594352395</v>
      </c>
      <c r="BJ2308" s="40">
        <v>42484</v>
      </c>
      <c r="BK2308">
        <f t="shared" ref="BK2308:BK2371" si="467">AZ2308+BB2308+BD2308+BF2308+BH2308</f>
        <v>291.52983787516609</v>
      </c>
      <c r="BL2308">
        <f>BK2308-MAX($BK$3:BK2308)</f>
        <v>-3.3883459362095891</v>
      </c>
      <c r="BO2308" s="15">
        <v>43796</v>
      </c>
      <c r="BP2308">
        <v>-11.0331930905938</v>
      </c>
      <c r="BQ2308" s="15">
        <v>43738</v>
      </c>
      <c r="BR2308">
        <v>21.8020805349739</v>
      </c>
      <c r="BS2308" s="15">
        <v>43628</v>
      </c>
      <c r="BT2308">
        <v>35.589448690425797</v>
      </c>
      <c r="BU2308" s="15">
        <v>43644</v>
      </c>
      <c r="BV2308">
        <v>22.108599307643701</v>
      </c>
      <c r="BW2308" s="15">
        <v>43613</v>
      </c>
      <c r="BX2308">
        <v>40.362935444416998</v>
      </c>
      <c r="BZ2308" s="40">
        <v>42484</v>
      </c>
      <c r="CA2308">
        <f t="shared" ref="CA2308:CA2371" si="468">IFERROR(CA$1*VLOOKUP(BZ2308,BO:BP,2,0),CA2307)</f>
        <v>0</v>
      </c>
      <c r="CB2308" s="40">
        <v>42484</v>
      </c>
      <c r="CC2308">
        <f t="shared" ref="CC2308:CC2371" si="469">IFERROR(CC$1*VLOOKUP(CB2308,BQ:BR,2,0),CC2307)</f>
        <v>18.402080534973798</v>
      </c>
      <c r="CD2308" s="40">
        <v>42484</v>
      </c>
      <c r="CE2308">
        <f t="shared" ref="CE2308:CE2371" si="470">IFERROR(CE$1*VLOOKUP(CD2308,BS:BT,2,0),CE2307)</f>
        <v>35.329448690425799</v>
      </c>
      <c r="CF2308" s="40">
        <v>42484</v>
      </c>
      <c r="CG2308">
        <f t="shared" ref="CG2308:CG2371" si="471">IFERROR(CG$1*VLOOKUP(CF2308,BU:BV,2,0),CG2307)</f>
        <v>44.217198615287401</v>
      </c>
      <c r="CH2308" s="40">
        <v>42484</v>
      </c>
      <c r="CI2308">
        <f t="shared" ref="CI2308:CI2371" si="472">IFERROR(CI$1*VLOOKUP(CH2308,BW:BX,2,0),CI2307)</f>
        <v>121.088806333251</v>
      </c>
      <c r="CK2308" s="40">
        <v>42484</v>
      </c>
      <c r="CL2308">
        <f t="shared" ref="CL2308:CL2371" si="473">CA2308+CC2308+CE2308+CG2308+CI2308</f>
        <v>219.03753417393801</v>
      </c>
      <c r="CM2308">
        <f>CL2308-MAX($CL$3:CL2308)</f>
        <v>-2.1083459362097869</v>
      </c>
    </row>
    <row r="2309" spans="27:91">
      <c r="AA2309" s="38">
        <v>43728</v>
      </c>
      <c r="AB2309" s="12">
        <v>127.428296458481</v>
      </c>
      <c r="AE2309" s="15">
        <v>43696</v>
      </c>
      <c r="AF2309">
        <v>138.24126954912799</v>
      </c>
      <c r="AI2309" s="15">
        <v>44131</v>
      </c>
      <c r="AJ2309">
        <v>88.269933087375193</v>
      </c>
      <c r="AK2309" s="15">
        <v>43809</v>
      </c>
      <c r="AL2309">
        <v>121.30306397746</v>
      </c>
      <c r="AN2309" s="15">
        <v>43797</v>
      </c>
      <c r="AO2309">
        <v>-11.083193090593801</v>
      </c>
      <c r="AP2309" s="15">
        <v>43748</v>
      </c>
      <c r="AQ2309">
        <v>21.051421034838</v>
      </c>
      <c r="AR2309" s="15">
        <v>43642</v>
      </c>
      <c r="AS2309">
        <v>39.319448690425801</v>
      </c>
      <c r="AT2309" s="15">
        <v>43628</v>
      </c>
      <c r="AU2309">
        <v>26.2616800121185</v>
      </c>
      <c r="AV2309" s="15">
        <v>43595</v>
      </c>
      <c r="AW2309">
        <v>50.548719811746501</v>
      </c>
      <c r="AY2309" s="38">
        <v>42485</v>
      </c>
      <c r="AZ2309">
        <f t="shared" si="462"/>
        <v>0</v>
      </c>
      <c r="BA2309" s="40">
        <v>42485</v>
      </c>
      <c r="BB2309">
        <f t="shared" si="463"/>
        <v>20.181421034837999</v>
      </c>
      <c r="BC2309" s="40">
        <v>42485</v>
      </c>
      <c r="BD2309">
        <f t="shared" si="464"/>
        <v>69.158897380851599</v>
      </c>
      <c r="BE2309" s="40">
        <v>42485</v>
      </c>
      <c r="BF2309">
        <f t="shared" si="465"/>
        <v>50.543360024237003</v>
      </c>
      <c r="BG2309" s="40">
        <v>42485</v>
      </c>
      <c r="BH2309">
        <f t="shared" si="466"/>
        <v>151.6461594352395</v>
      </c>
      <c r="BJ2309" s="40">
        <v>42485</v>
      </c>
      <c r="BK2309">
        <f t="shared" si="467"/>
        <v>291.52983787516609</v>
      </c>
      <c r="BL2309">
        <f>BK2309-MAX($BK$3:BK2309)</f>
        <v>-3.3883459362095891</v>
      </c>
      <c r="BO2309" s="15">
        <v>43797</v>
      </c>
      <c r="BP2309">
        <v>-11.083193090593801</v>
      </c>
      <c r="BQ2309" s="15">
        <v>43739</v>
      </c>
      <c r="BR2309">
        <v>22.112080534973899</v>
      </c>
      <c r="BS2309" s="15">
        <v>43629</v>
      </c>
      <c r="BT2309">
        <v>35.709448690425802</v>
      </c>
      <c r="BU2309" s="15">
        <v>43647</v>
      </c>
      <c r="BV2309">
        <v>22.108599307643701</v>
      </c>
      <c r="BW2309" s="15">
        <v>43614</v>
      </c>
      <c r="BX2309">
        <v>40.362935444416998</v>
      </c>
      <c r="BZ2309" s="40">
        <v>42485</v>
      </c>
      <c r="CA2309">
        <f t="shared" si="468"/>
        <v>0</v>
      </c>
      <c r="CB2309" s="40">
        <v>42485</v>
      </c>
      <c r="CC2309">
        <f t="shared" si="469"/>
        <v>18.402080534973798</v>
      </c>
      <c r="CD2309" s="40">
        <v>42485</v>
      </c>
      <c r="CE2309">
        <f t="shared" si="470"/>
        <v>35.329448690425799</v>
      </c>
      <c r="CF2309" s="40">
        <v>42485</v>
      </c>
      <c r="CG2309">
        <f t="shared" si="471"/>
        <v>44.217198615287401</v>
      </c>
      <c r="CH2309" s="40">
        <v>42485</v>
      </c>
      <c r="CI2309">
        <f t="shared" si="472"/>
        <v>121.088806333251</v>
      </c>
      <c r="CK2309" s="40">
        <v>42485</v>
      </c>
      <c r="CL2309">
        <f t="shared" si="473"/>
        <v>219.03753417393801</v>
      </c>
      <c r="CM2309">
        <f>CL2309-MAX($CL$3:CL2309)</f>
        <v>-2.1083459362097869</v>
      </c>
    </row>
    <row r="2310" spans="27:91">
      <c r="AA2310" s="38">
        <v>43731</v>
      </c>
      <c r="AB2310" s="12">
        <v>127.288296458481</v>
      </c>
      <c r="AE2310" s="15">
        <v>43697</v>
      </c>
      <c r="AF2310">
        <v>138.541269549128</v>
      </c>
      <c r="AI2310" s="15">
        <v>44132</v>
      </c>
      <c r="AJ2310">
        <v>88.439933087375294</v>
      </c>
      <c r="AK2310" s="15">
        <v>43810</v>
      </c>
      <c r="AL2310">
        <v>121.33306397746</v>
      </c>
      <c r="AN2310" s="15">
        <v>43798</v>
      </c>
      <c r="AO2310">
        <v>-11.8531930905938</v>
      </c>
      <c r="AP2310" s="15">
        <v>43749</v>
      </c>
      <c r="AQ2310">
        <v>21.361421034837999</v>
      </c>
      <c r="AR2310" s="15">
        <v>43643</v>
      </c>
      <c r="AS2310">
        <v>39.199448690425797</v>
      </c>
      <c r="AT2310" s="15">
        <v>43629</v>
      </c>
      <c r="AU2310">
        <v>26.2616800121185</v>
      </c>
      <c r="AV2310" s="15">
        <v>43598</v>
      </c>
      <c r="AW2310">
        <v>50.548719811746501</v>
      </c>
      <c r="AY2310" s="38">
        <v>42486</v>
      </c>
      <c r="AZ2310">
        <f t="shared" si="462"/>
        <v>0</v>
      </c>
      <c r="BA2310" s="40">
        <v>42486</v>
      </c>
      <c r="BB2310">
        <f t="shared" si="463"/>
        <v>20.181421034837999</v>
      </c>
      <c r="BC2310" s="40">
        <v>42486</v>
      </c>
      <c r="BD2310">
        <f t="shared" si="464"/>
        <v>69.158897380851599</v>
      </c>
      <c r="BE2310" s="40">
        <v>42486</v>
      </c>
      <c r="BF2310">
        <f t="shared" si="465"/>
        <v>50.543360024237003</v>
      </c>
      <c r="BG2310" s="40">
        <v>42486</v>
      </c>
      <c r="BH2310">
        <f t="shared" si="466"/>
        <v>151.6461594352395</v>
      </c>
      <c r="BJ2310" s="40">
        <v>42486</v>
      </c>
      <c r="BK2310">
        <f t="shared" si="467"/>
        <v>291.52983787516609</v>
      </c>
      <c r="BL2310">
        <f>BK2310-MAX($BK$3:BK2310)</f>
        <v>-3.3883459362095891</v>
      </c>
      <c r="BO2310" s="15">
        <v>43798</v>
      </c>
      <c r="BP2310">
        <v>-11.8531930905938</v>
      </c>
      <c r="BQ2310" s="15">
        <v>43740</v>
      </c>
      <c r="BR2310">
        <v>20.972080534973799</v>
      </c>
      <c r="BS2310" s="15">
        <v>43630</v>
      </c>
      <c r="BT2310">
        <v>35.7894486904258</v>
      </c>
      <c r="BU2310" s="15">
        <v>43648</v>
      </c>
      <c r="BV2310">
        <v>22.108599307643701</v>
      </c>
      <c r="BW2310" s="15">
        <v>43615</v>
      </c>
      <c r="BX2310">
        <v>40.362935444416998</v>
      </c>
      <c r="BZ2310" s="40">
        <v>42486</v>
      </c>
      <c r="CA2310">
        <f t="shared" si="468"/>
        <v>0</v>
      </c>
      <c r="CB2310" s="40">
        <v>42486</v>
      </c>
      <c r="CC2310">
        <f t="shared" si="469"/>
        <v>18.402080534973798</v>
      </c>
      <c r="CD2310" s="40">
        <v>42486</v>
      </c>
      <c r="CE2310">
        <f t="shared" si="470"/>
        <v>35.329448690425799</v>
      </c>
      <c r="CF2310" s="40">
        <v>42486</v>
      </c>
      <c r="CG2310">
        <f t="shared" si="471"/>
        <v>44.217198615287401</v>
      </c>
      <c r="CH2310" s="40">
        <v>42486</v>
      </c>
      <c r="CI2310">
        <f t="shared" si="472"/>
        <v>121.088806333251</v>
      </c>
      <c r="CK2310" s="40">
        <v>42486</v>
      </c>
      <c r="CL2310">
        <f t="shared" si="473"/>
        <v>219.03753417393801</v>
      </c>
      <c r="CM2310">
        <f>CL2310-MAX($CL$3:CL2310)</f>
        <v>-2.1083459362097869</v>
      </c>
    </row>
    <row r="2311" spans="27:91">
      <c r="AA2311" s="38">
        <v>43732</v>
      </c>
      <c r="AB2311" s="12">
        <v>126.728296458481</v>
      </c>
      <c r="AE2311" s="15">
        <v>43698</v>
      </c>
      <c r="AF2311">
        <v>138.47126954912801</v>
      </c>
      <c r="AI2311" s="15">
        <v>44133</v>
      </c>
      <c r="AJ2311">
        <v>87.879933087375207</v>
      </c>
      <c r="AK2311" s="15">
        <v>43811</v>
      </c>
      <c r="AL2311">
        <v>121.37306397746001</v>
      </c>
      <c r="AN2311" s="15">
        <v>43801</v>
      </c>
      <c r="AO2311">
        <v>-11.723193090593799</v>
      </c>
      <c r="AP2311" s="15">
        <v>43752</v>
      </c>
      <c r="AQ2311">
        <v>21.421421034838001</v>
      </c>
      <c r="AR2311" s="15">
        <v>43644</v>
      </c>
      <c r="AS2311">
        <v>39.229448690425798</v>
      </c>
      <c r="AT2311" s="15">
        <v>43630</v>
      </c>
      <c r="AU2311">
        <v>26.2616800121185</v>
      </c>
      <c r="AV2311" s="15">
        <v>43599</v>
      </c>
      <c r="AW2311">
        <v>50.548719811746501</v>
      </c>
      <c r="AY2311" s="38">
        <v>42487</v>
      </c>
      <c r="AZ2311">
        <f t="shared" si="462"/>
        <v>0</v>
      </c>
      <c r="BA2311" s="40">
        <v>42487</v>
      </c>
      <c r="BB2311">
        <f t="shared" si="463"/>
        <v>20.181421034837999</v>
      </c>
      <c r="BC2311" s="40">
        <v>42487</v>
      </c>
      <c r="BD2311">
        <f t="shared" si="464"/>
        <v>69.158897380851599</v>
      </c>
      <c r="BE2311" s="40">
        <v>42487</v>
      </c>
      <c r="BF2311">
        <f t="shared" si="465"/>
        <v>50.543360024237003</v>
      </c>
      <c r="BG2311" s="40">
        <v>42487</v>
      </c>
      <c r="BH2311">
        <f t="shared" si="466"/>
        <v>151.6461594352395</v>
      </c>
      <c r="BJ2311" s="40">
        <v>42487</v>
      </c>
      <c r="BK2311">
        <f t="shared" si="467"/>
        <v>291.52983787516609</v>
      </c>
      <c r="BL2311">
        <f>BK2311-MAX($BK$3:BK2311)</f>
        <v>-3.3883459362095891</v>
      </c>
      <c r="BO2311" s="15">
        <v>43801</v>
      </c>
      <c r="BP2311">
        <v>-11.723193090593799</v>
      </c>
      <c r="BQ2311" s="15">
        <v>43742</v>
      </c>
      <c r="BR2311">
        <v>20.742080534973802</v>
      </c>
      <c r="BS2311" s="15">
        <v>43633</v>
      </c>
      <c r="BT2311">
        <v>35.7894486904258</v>
      </c>
      <c r="BU2311" s="15">
        <v>43649</v>
      </c>
      <c r="BV2311">
        <v>22.108599307643701</v>
      </c>
      <c r="BW2311" s="15">
        <v>43616</v>
      </c>
      <c r="BX2311">
        <v>40.362935444416998</v>
      </c>
      <c r="BZ2311" s="40">
        <v>42487</v>
      </c>
      <c r="CA2311">
        <f t="shared" si="468"/>
        <v>0</v>
      </c>
      <c r="CB2311" s="40">
        <v>42487</v>
      </c>
      <c r="CC2311">
        <f t="shared" si="469"/>
        <v>18.402080534973798</v>
      </c>
      <c r="CD2311" s="40">
        <v>42487</v>
      </c>
      <c r="CE2311">
        <f t="shared" si="470"/>
        <v>35.329448690425799</v>
      </c>
      <c r="CF2311" s="40">
        <v>42487</v>
      </c>
      <c r="CG2311">
        <f t="shared" si="471"/>
        <v>44.217198615287401</v>
      </c>
      <c r="CH2311" s="40">
        <v>42487</v>
      </c>
      <c r="CI2311">
        <f t="shared" si="472"/>
        <v>121.088806333251</v>
      </c>
      <c r="CK2311" s="40">
        <v>42487</v>
      </c>
      <c r="CL2311">
        <f t="shared" si="473"/>
        <v>219.03753417393801</v>
      </c>
      <c r="CM2311">
        <f>CL2311-MAX($CL$3:CL2311)</f>
        <v>-2.1083459362097869</v>
      </c>
    </row>
    <row r="2312" spans="27:91">
      <c r="AA2312" s="38">
        <v>43733</v>
      </c>
      <c r="AB2312" s="12">
        <v>126.898296458481</v>
      </c>
      <c r="AE2312" s="15">
        <v>43699</v>
      </c>
      <c r="AF2312">
        <v>138.59126954912799</v>
      </c>
      <c r="AI2312" s="15">
        <v>44134</v>
      </c>
      <c r="AJ2312">
        <v>86.279933087375298</v>
      </c>
      <c r="AK2312" s="15">
        <v>43822</v>
      </c>
      <c r="AL2312">
        <v>121.37306397746001</v>
      </c>
      <c r="AN2312" s="15">
        <v>43802</v>
      </c>
      <c r="AO2312">
        <v>-11.893193090593799</v>
      </c>
      <c r="AP2312" s="15">
        <v>43753</v>
      </c>
      <c r="AQ2312">
        <v>21.721421034837999</v>
      </c>
      <c r="AR2312" s="15">
        <v>43647</v>
      </c>
      <c r="AS2312">
        <v>39.299448690425798</v>
      </c>
      <c r="AT2312" s="15">
        <v>43633</v>
      </c>
      <c r="AU2312">
        <v>26.2616800121185</v>
      </c>
      <c r="AV2312" s="15">
        <v>43600</v>
      </c>
      <c r="AW2312">
        <v>50.548719811746501</v>
      </c>
      <c r="AY2312" s="38">
        <v>42488</v>
      </c>
      <c r="AZ2312">
        <f t="shared" si="462"/>
        <v>0</v>
      </c>
      <c r="BA2312" s="40">
        <v>42488</v>
      </c>
      <c r="BB2312">
        <f t="shared" si="463"/>
        <v>20.181421034837999</v>
      </c>
      <c r="BC2312" s="40">
        <v>42488</v>
      </c>
      <c r="BD2312">
        <f t="shared" si="464"/>
        <v>69.158897380851599</v>
      </c>
      <c r="BE2312" s="40">
        <v>42488</v>
      </c>
      <c r="BF2312">
        <f t="shared" si="465"/>
        <v>50.543360024237003</v>
      </c>
      <c r="BG2312" s="40">
        <v>42488</v>
      </c>
      <c r="BH2312">
        <f t="shared" si="466"/>
        <v>151.6461594352395</v>
      </c>
      <c r="BJ2312" s="40">
        <v>42488</v>
      </c>
      <c r="BK2312">
        <f t="shared" si="467"/>
        <v>291.52983787516609</v>
      </c>
      <c r="BL2312">
        <f>BK2312-MAX($BK$3:BK2312)</f>
        <v>-3.3883459362095891</v>
      </c>
      <c r="BO2312" s="15">
        <v>43802</v>
      </c>
      <c r="BP2312">
        <v>-11.893193090593799</v>
      </c>
      <c r="BQ2312" s="15">
        <v>43745</v>
      </c>
      <c r="BR2312">
        <v>21.042080534973898</v>
      </c>
      <c r="BS2312" s="15">
        <v>43634</v>
      </c>
      <c r="BT2312">
        <v>35.7894486904258</v>
      </c>
      <c r="BU2312" s="15">
        <v>43650</v>
      </c>
      <c r="BV2312">
        <v>22.108599307643701</v>
      </c>
      <c r="BW2312" s="15">
        <v>43619</v>
      </c>
      <c r="BX2312">
        <v>40.362935444416998</v>
      </c>
      <c r="BZ2312" s="40">
        <v>42488</v>
      </c>
      <c r="CA2312">
        <f t="shared" si="468"/>
        <v>0</v>
      </c>
      <c r="CB2312" s="40">
        <v>42488</v>
      </c>
      <c r="CC2312">
        <f t="shared" si="469"/>
        <v>18.402080534973798</v>
      </c>
      <c r="CD2312" s="40">
        <v>42488</v>
      </c>
      <c r="CE2312">
        <f t="shared" si="470"/>
        <v>35.329448690425799</v>
      </c>
      <c r="CF2312" s="40">
        <v>42488</v>
      </c>
      <c r="CG2312">
        <f t="shared" si="471"/>
        <v>44.217198615287401</v>
      </c>
      <c r="CH2312" s="40">
        <v>42488</v>
      </c>
      <c r="CI2312">
        <f t="shared" si="472"/>
        <v>121.088806333251</v>
      </c>
      <c r="CK2312" s="40">
        <v>42488</v>
      </c>
      <c r="CL2312">
        <f t="shared" si="473"/>
        <v>219.03753417393801</v>
      </c>
      <c r="CM2312">
        <f>CL2312-MAX($CL$3:CL2312)</f>
        <v>-2.1083459362097869</v>
      </c>
    </row>
    <row r="2313" spans="27:91">
      <c r="AA2313" s="38">
        <v>43734</v>
      </c>
      <c r="AB2313" s="12">
        <v>127.238296458481</v>
      </c>
      <c r="AE2313" s="15">
        <v>43700</v>
      </c>
      <c r="AF2313">
        <v>138.571269549128</v>
      </c>
      <c r="AI2313" s="15">
        <v>44144</v>
      </c>
      <c r="AJ2313">
        <v>86.279933087375298</v>
      </c>
      <c r="AK2313" s="15">
        <v>43823</v>
      </c>
      <c r="AL2313">
        <v>121.37306397746001</v>
      </c>
      <c r="AN2313" s="15">
        <v>43803</v>
      </c>
      <c r="AO2313">
        <v>-12.0431930905938</v>
      </c>
      <c r="AP2313" s="15">
        <v>43754</v>
      </c>
      <c r="AQ2313">
        <v>21.801421034838</v>
      </c>
      <c r="AR2313" s="15">
        <v>43648</v>
      </c>
      <c r="AS2313">
        <v>39.3994486904258</v>
      </c>
      <c r="AT2313" s="15">
        <v>43634</v>
      </c>
      <c r="AU2313">
        <v>26.2616800121185</v>
      </c>
      <c r="AV2313" s="15">
        <v>43601</v>
      </c>
      <c r="AW2313">
        <v>50.548719811746501</v>
      </c>
      <c r="AY2313" s="38">
        <v>42489</v>
      </c>
      <c r="AZ2313">
        <f t="shared" si="462"/>
        <v>0</v>
      </c>
      <c r="BA2313" s="40">
        <v>42489</v>
      </c>
      <c r="BB2313">
        <f t="shared" si="463"/>
        <v>20.181421034837999</v>
      </c>
      <c r="BC2313" s="40">
        <v>42489</v>
      </c>
      <c r="BD2313">
        <f t="shared" si="464"/>
        <v>69.158897380851599</v>
      </c>
      <c r="BE2313" s="40">
        <v>42489</v>
      </c>
      <c r="BF2313">
        <f t="shared" si="465"/>
        <v>50.543360024237003</v>
      </c>
      <c r="BG2313" s="40">
        <v>42489</v>
      </c>
      <c r="BH2313">
        <f t="shared" si="466"/>
        <v>151.6461594352395</v>
      </c>
      <c r="BJ2313" s="40">
        <v>42489</v>
      </c>
      <c r="BK2313">
        <f t="shared" si="467"/>
        <v>291.52983787516609</v>
      </c>
      <c r="BL2313">
        <f>BK2313-MAX($BK$3:BK2313)</f>
        <v>-3.3883459362095891</v>
      </c>
      <c r="BO2313" s="15">
        <v>43803</v>
      </c>
      <c r="BP2313">
        <v>-12.0431930905938</v>
      </c>
      <c r="BQ2313" s="15">
        <v>43746</v>
      </c>
      <c r="BR2313">
        <v>21.472080534973799</v>
      </c>
      <c r="BS2313" s="15">
        <v>43635</v>
      </c>
      <c r="BT2313">
        <v>35.7894486904258</v>
      </c>
      <c r="BU2313" s="15">
        <v>43651</v>
      </c>
      <c r="BV2313">
        <v>22.108599307643701</v>
      </c>
      <c r="BW2313" s="15">
        <v>43620</v>
      </c>
      <c r="BX2313">
        <v>40.362935444416998</v>
      </c>
      <c r="BZ2313" s="40">
        <v>42489</v>
      </c>
      <c r="CA2313">
        <f t="shared" si="468"/>
        <v>0</v>
      </c>
      <c r="CB2313" s="40">
        <v>42489</v>
      </c>
      <c r="CC2313">
        <f t="shared" si="469"/>
        <v>18.402080534973798</v>
      </c>
      <c r="CD2313" s="40">
        <v>42489</v>
      </c>
      <c r="CE2313">
        <f t="shared" si="470"/>
        <v>35.329448690425799</v>
      </c>
      <c r="CF2313" s="40">
        <v>42489</v>
      </c>
      <c r="CG2313">
        <f t="shared" si="471"/>
        <v>44.217198615287401</v>
      </c>
      <c r="CH2313" s="40">
        <v>42489</v>
      </c>
      <c r="CI2313">
        <f t="shared" si="472"/>
        <v>121.088806333251</v>
      </c>
      <c r="CK2313" s="40">
        <v>42489</v>
      </c>
      <c r="CL2313">
        <f t="shared" si="473"/>
        <v>219.03753417393801</v>
      </c>
      <c r="CM2313">
        <f>CL2313-MAX($CL$3:CL2313)</f>
        <v>-2.1083459362097869</v>
      </c>
    </row>
    <row r="2314" spans="27:91">
      <c r="AA2314" s="38">
        <v>43735</v>
      </c>
      <c r="AB2314" s="12">
        <v>127.348296458481</v>
      </c>
      <c r="AE2314" s="15">
        <v>43703</v>
      </c>
      <c r="AF2314">
        <v>138.03126954912801</v>
      </c>
      <c r="AI2314" s="15">
        <v>44145</v>
      </c>
      <c r="AJ2314">
        <v>86.409933087375293</v>
      </c>
      <c r="AK2314" s="15">
        <v>43825</v>
      </c>
      <c r="AL2314">
        <v>121.41306397746</v>
      </c>
      <c r="AN2314" s="15">
        <v>43804</v>
      </c>
      <c r="AO2314">
        <v>-12.083193090593801</v>
      </c>
      <c r="AP2314" s="15">
        <v>43755</v>
      </c>
      <c r="AQ2314">
        <v>22.051421034838</v>
      </c>
      <c r="AR2314" s="15">
        <v>43649</v>
      </c>
      <c r="AS2314">
        <v>39.3994486904258</v>
      </c>
      <c r="AT2314" s="15">
        <v>43635</v>
      </c>
      <c r="AU2314">
        <v>26.2616800121185</v>
      </c>
      <c r="AV2314" s="15">
        <v>43602</v>
      </c>
      <c r="AW2314">
        <v>50.548719811746501</v>
      </c>
      <c r="AY2314" s="38">
        <v>42490</v>
      </c>
      <c r="AZ2314">
        <f t="shared" si="462"/>
        <v>0</v>
      </c>
      <c r="BA2314" s="40">
        <v>42490</v>
      </c>
      <c r="BB2314">
        <f t="shared" si="463"/>
        <v>20.181421034837999</v>
      </c>
      <c r="BC2314" s="40">
        <v>42490</v>
      </c>
      <c r="BD2314">
        <f t="shared" si="464"/>
        <v>69.158897380851599</v>
      </c>
      <c r="BE2314" s="40">
        <v>42490</v>
      </c>
      <c r="BF2314">
        <f t="shared" si="465"/>
        <v>50.543360024237003</v>
      </c>
      <c r="BG2314" s="40">
        <v>42490</v>
      </c>
      <c r="BH2314">
        <f t="shared" si="466"/>
        <v>151.6461594352395</v>
      </c>
      <c r="BJ2314" s="40">
        <v>42490</v>
      </c>
      <c r="BK2314">
        <f t="shared" si="467"/>
        <v>291.52983787516609</v>
      </c>
      <c r="BL2314">
        <f>BK2314-MAX($BK$3:BK2314)</f>
        <v>-3.3883459362095891</v>
      </c>
      <c r="BO2314" s="15">
        <v>43804</v>
      </c>
      <c r="BP2314">
        <v>-12.083193090593801</v>
      </c>
      <c r="BQ2314" s="15">
        <v>43748</v>
      </c>
      <c r="BR2314">
        <v>21.672080534973801</v>
      </c>
      <c r="BS2314" s="15">
        <v>43636</v>
      </c>
      <c r="BT2314">
        <v>35.7894486904258</v>
      </c>
      <c r="BU2314" s="15">
        <v>43654</v>
      </c>
      <c r="BV2314">
        <v>22.108599307643701</v>
      </c>
      <c r="BW2314" s="15">
        <v>43621</v>
      </c>
      <c r="BX2314">
        <v>40.362935444416998</v>
      </c>
      <c r="BZ2314" s="40">
        <v>42490</v>
      </c>
      <c r="CA2314">
        <f t="shared" si="468"/>
        <v>0</v>
      </c>
      <c r="CB2314" s="40">
        <v>42490</v>
      </c>
      <c r="CC2314">
        <f t="shared" si="469"/>
        <v>18.402080534973798</v>
      </c>
      <c r="CD2314" s="40">
        <v>42490</v>
      </c>
      <c r="CE2314">
        <f t="shared" si="470"/>
        <v>35.329448690425799</v>
      </c>
      <c r="CF2314" s="40">
        <v>42490</v>
      </c>
      <c r="CG2314">
        <f t="shared" si="471"/>
        <v>44.217198615287401</v>
      </c>
      <c r="CH2314" s="40">
        <v>42490</v>
      </c>
      <c r="CI2314">
        <f t="shared" si="472"/>
        <v>121.088806333251</v>
      </c>
      <c r="CK2314" s="40">
        <v>42490</v>
      </c>
      <c r="CL2314">
        <f t="shared" si="473"/>
        <v>219.03753417393801</v>
      </c>
      <c r="CM2314">
        <f>CL2314-MAX($CL$3:CL2314)</f>
        <v>-2.1083459362097869</v>
      </c>
    </row>
    <row r="2315" spans="27:91">
      <c r="AA2315" s="38">
        <v>43738</v>
      </c>
      <c r="AB2315" s="12">
        <v>127.598296458481</v>
      </c>
      <c r="AE2315" s="15">
        <v>43704</v>
      </c>
      <c r="AF2315">
        <v>138.44126954912801</v>
      </c>
      <c r="AI2315" s="15">
        <v>44146</v>
      </c>
      <c r="AJ2315">
        <v>86.409933087375293</v>
      </c>
      <c r="AK2315" s="15">
        <v>43826</v>
      </c>
      <c r="AL2315">
        <v>121.31306397746</v>
      </c>
      <c r="AN2315" s="15">
        <v>43805</v>
      </c>
      <c r="AO2315">
        <v>-11.6831930905938</v>
      </c>
      <c r="AP2315" s="15">
        <v>43756</v>
      </c>
      <c r="AQ2315">
        <v>22.201421034837999</v>
      </c>
      <c r="AR2315" s="15">
        <v>43650</v>
      </c>
      <c r="AS2315">
        <v>39.3994486904258</v>
      </c>
      <c r="AT2315" s="15">
        <v>43636</v>
      </c>
      <c r="AU2315">
        <v>26.2616800121185</v>
      </c>
      <c r="AV2315" s="15">
        <v>43605</v>
      </c>
      <c r="AW2315">
        <v>50.548719811746501</v>
      </c>
      <c r="AY2315" s="38">
        <v>42491</v>
      </c>
      <c r="AZ2315">
        <f t="shared" si="462"/>
        <v>0</v>
      </c>
      <c r="BA2315" s="40">
        <v>42491</v>
      </c>
      <c r="BB2315">
        <f t="shared" si="463"/>
        <v>20.181421034837999</v>
      </c>
      <c r="BC2315" s="40">
        <v>42491</v>
      </c>
      <c r="BD2315">
        <f t="shared" si="464"/>
        <v>69.158897380851599</v>
      </c>
      <c r="BE2315" s="40">
        <v>42491</v>
      </c>
      <c r="BF2315">
        <f t="shared" si="465"/>
        <v>50.543360024237003</v>
      </c>
      <c r="BG2315" s="40">
        <v>42491</v>
      </c>
      <c r="BH2315">
        <f t="shared" si="466"/>
        <v>151.6461594352395</v>
      </c>
      <c r="BJ2315" s="40">
        <v>42491</v>
      </c>
      <c r="BK2315">
        <f t="shared" si="467"/>
        <v>291.52983787516609</v>
      </c>
      <c r="BL2315">
        <f>BK2315-MAX($BK$3:BK2315)</f>
        <v>-3.3883459362095891</v>
      </c>
      <c r="BO2315" s="15">
        <v>43805</v>
      </c>
      <c r="BP2315">
        <v>-11.6831930905938</v>
      </c>
      <c r="BQ2315" s="15">
        <v>43749</v>
      </c>
      <c r="BR2315">
        <v>21.9820805349738</v>
      </c>
      <c r="BS2315" s="15">
        <v>43637</v>
      </c>
      <c r="BT2315">
        <v>35.7894486904258</v>
      </c>
      <c r="BU2315" s="15">
        <v>43655</v>
      </c>
      <c r="BV2315">
        <v>22.108599307643701</v>
      </c>
      <c r="BW2315" s="15">
        <v>43623</v>
      </c>
      <c r="BX2315">
        <v>40.362935444416998</v>
      </c>
      <c r="BZ2315" s="40">
        <v>42491</v>
      </c>
      <c r="CA2315">
        <f t="shared" si="468"/>
        <v>0</v>
      </c>
      <c r="CB2315" s="40">
        <v>42491</v>
      </c>
      <c r="CC2315">
        <f t="shared" si="469"/>
        <v>18.402080534973798</v>
      </c>
      <c r="CD2315" s="40">
        <v>42491</v>
      </c>
      <c r="CE2315">
        <f t="shared" si="470"/>
        <v>35.329448690425799</v>
      </c>
      <c r="CF2315" s="40">
        <v>42491</v>
      </c>
      <c r="CG2315">
        <f t="shared" si="471"/>
        <v>44.217198615287401</v>
      </c>
      <c r="CH2315" s="40">
        <v>42491</v>
      </c>
      <c r="CI2315">
        <f t="shared" si="472"/>
        <v>121.088806333251</v>
      </c>
      <c r="CK2315" s="40">
        <v>42491</v>
      </c>
      <c r="CL2315">
        <f t="shared" si="473"/>
        <v>219.03753417393801</v>
      </c>
      <c r="CM2315">
        <f>CL2315-MAX($CL$3:CL2315)</f>
        <v>-2.1083459362097869</v>
      </c>
    </row>
    <row r="2316" spans="27:91">
      <c r="AA2316" s="38">
        <v>43739</v>
      </c>
      <c r="AB2316" s="12">
        <v>127.908296458481</v>
      </c>
      <c r="AE2316" s="15">
        <v>43705</v>
      </c>
      <c r="AF2316">
        <v>138.581269549128</v>
      </c>
      <c r="AI2316" s="15">
        <v>44147</v>
      </c>
      <c r="AJ2316">
        <v>86.649933087375203</v>
      </c>
      <c r="AK2316" s="15">
        <v>43829</v>
      </c>
      <c r="AL2316">
        <v>121.42306397746</v>
      </c>
      <c r="AN2316" s="15">
        <v>43808</v>
      </c>
      <c r="AO2316">
        <v>-11.483193090593799</v>
      </c>
      <c r="AP2316" s="15">
        <v>43759</v>
      </c>
      <c r="AQ2316">
        <v>22.391421034838</v>
      </c>
      <c r="AR2316" s="15">
        <v>43651</v>
      </c>
      <c r="AS2316">
        <v>39.3994486904258</v>
      </c>
      <c r="AT2316" s="15">
        <v>43637</v>
      </c>
      <c r="AU2316">
        <v>26.2616800121185</v>
      </c>
      <c r="AV2316" s="15">
        <v>43606</v>
      </c>
      <c r="AW2316">
        <v>50.548719811746501</v>
      </c>
      <c r="AY2316" s="38">
        <v>42492</v>
      </c>
      <c r="AZ2316">
        <f t="shared" si="462"/>
        <v>0</v>
      </c>
      <c r="BA2316" s="40">
        <v>42492</v>
      </c>
      <c r="BB2316">
        <f t="shared" si="463"/>
        <v>20.181421034837999</v>
      </c>
      <c r="BC2316" s="40">
        <v>42492</v>
      </c>
      <c r="BD2316">
        <f t="shared" si="464"/>
        <v>69.158897380851599</v>
      </c>
      <c r="BE2316" s="40">
        <v>42492</v>
      </c>
      <c r="BF2316">
        <f t="shared" si="465"/>
        <v>50.543360024237003</v>
      </c>
      <c r="BG2316" s="40">
        <v>42492</v>
      </c>
      <c r="BH2316">
        <f t="shared" si="466"/>
        <v>151.6461594352395</v>
      </c>
      <c r="BJ2316" s="40">
        <v>42492</v>
      </c>
      <c r="BK2316">
        <f t="shared" si="467"/>
        <v>291.52983787516609</v>
      </c>
      <c r="BL2316">
        <f>BK2316-MAX($BK$3:BK2316)</f>
        <v>-3.3883459362095891</v>
      </c>
      <c r="BO2316" s="15">
        <v>43808</v>
      </c>
      <c r="BP2316">
        <v>-11.483193090593799</v>
      </c>
      <c r="BQ2316" s="15">
        <v>43752</v>
      </c>
      <c r="BR2316">
        <v>22.042080534973799</v>
      </c>
      <c r="BS2316" s="15">
        <v>43640</v>
      </c>
      <c r="BT2316">
        <v>35.7894486904258</v>
      </c>
      <c r="BU2316" s="15">
        <v>43656</v>
      </c>
      <c r="BV2316">
        <v>22.108599307643701</v>
      </c>
      <c r="BW2316" s="15">
        <v>43626</v>
      </c>
      <c r="BX2316">
        <v>40.362935444416998</v>
      </c>
      <c r="BZ2316" s="40">
        <v>42492</v>
      </c>
      <c r="CA2316">
        <f t="shared" si="468"/>
        <v>0</v>
      </c>
      <c r="CB2316" s="40">
        <v>42492</v>
      </c>
      <c r="CC2316">
        <f t="shared" si="469"/>
        <v>18.402080534973798</v>
      </c>
      <c r="CD2316" s="40">
        <v>42492</v>
      </c>
      <c r="CE2316">
        <f t="shared" si="470"/>
        <v>35.329448690425799</v>
      </c>
      <c r="CF2316" s="40">
        <v>42492</v>
      </c>
      <c r="CG2316">
        <f t="shared" si="471"/>
        <v>44.217198615287401</v>
      </c>
      <c r="CH2316" s="40">
        <v>42492</v>
      </c>
      <c r="CI2316">
        <f t="shared" si="472"/>
        <v>121.088806333251</v>
      </c>
      <c r="CK2316" s="40">
        <v>42492</v>
      </c>
      <c r="CL2316">
        <f t="shared" si="473"/>
        <v>219.03753417393801</v>
      </c>
      <c r="CM2316">
        <f>CL2316-MAX($CL$3:CL2316)</f>
        <v>-2.1083459362097869</v>
      </c>
    </row>
    <row r="2317" spans="27:91">
      <c r="AA2317" s="38">
        <v>43740</v>
      </c>
      <c r="AB2317" s="12">
        <v>126.768296458481</v>
      </c>
      <c r="AE2317" s="15">
        <v>43706</v>
      </c>
      <c r="AF2317">
        <v>138.511269549128</v>
      </c>
      <c r="AI2317" s="15">
        <v>44148</v>
      </c>
      <c r="AJ2317">
        <v>86.599933087375206</v>
      </c>
      <c r="AK2317" s="15">
        <v>43832</v>
      </c>
      <c r="AL2317">
        <v>121.44306397746</v>
      </c>
      <c r="AN2317" s="15">
        <v>43809</v>
      </c>
      <c r="AO2317">
        <v>-11.2531930905938</v>
      </c>
      <c r="AP2317" s="15">
        <v>43760</v>
      </c>
      <c r="AQ2317">
        <v>22.141421034838</v>
      </c>
      <c r="AR2317" s="15">
        <v>43654</v>
      </c>
      <c r="AS2317">
        <v>39.3994486904258</v>
      </c>
      <c r="AT2317" s="15">
        <v>43640</v>
      </c>
      <c r="AU2317">
        <v>26.2616800121185</v>
      </c>
      <c r="AV2317" s="15">
        <v>43607</v>
      </c>
      <c r="AW2317">
        <v>50.548719811746501</v>
      </c>
      <c r="AY2317" s="38">
        <v>42493</v>
      </c>
      <c r="AZ2317">
        <f t="shared" si="462"/>
        <v>0</v>
      </c>
      <c r="BA2317" s="40">
        <v>42493</v>
      </c>
      <c r="BB2317">
        <f t="shared" si="463"/>
        <v>20.181421034837999</v>
      </c>
      <c r="BC2317" s="40">
        <v>42493</v>
      </c>
      <c r="BD2317">
        <f t="shared" si="464"/>
        <v>69.158897380851599</v>
      </c>
      <c r="BE2317" s="40">
        <v>42493</v>
      </c>
      <c r="BF2317">
        <f t="shared" si="465"/>
        <v>50.543360024237003</v>
      </c>
      <c r="BG2317" s="40">
        <v>42493</v>
      </c>
      <c r="BH2317">
        <f t="shared" si="466"/>
        <v>151.6461594352395</v>
      </c>
      <c r="BJ2317" s="40">
        <v>42493</v>
      </c>
      <c r="BK2317">
        <f t="shared" si="467"/>
        <v>291.52983787516609</v>
      </c>
      <c r="BL2317">
        <f>BK2317-MAX($BK$3:BK2317)</f>
        <v>-3.3883459362095891</v>
      </c>
      <c r="BO2317" s="15">
        <v>43809</v>
      </c>
      <c r="BP2317">
        <v>-11.2531930905938</v>
      </c>
      <c r="BQ2317" s="15">
        <v>43753</v>
      </c>
      <c r="BR2317">
        <v>22.3420805349738</v>
      </c>
      <c r="BS2317" s="15">
        <v>43641</v>
      </c>
      <c r="BT2317">
        <v>35.7894486904258</v>
      </c>
      <c r="BU2317" s="15">
        <v>43657</v>
      </c>
      <c r="BV2317">
        <v>22.108599307643701</v>
      </c>
      <c r="BW2317" s="15">
        <v>43627</v>
      </c>
      <c r="BX2317">
        <v>40.362935444416998</v>
      </c>
      <c r="BZ2317" s="40">
        <v>42493</v>
      </c>
      <c r="CA2317">
        <f t="shared" si="468"/>
        <v>0</v>
      </c>
      <c r="CB2317" s="40">
        <v>42493</v>
      </c>
      <c r="CC2317">
        <f t="shared" si="469"/>
        <v>18.402080534973798</v>
      </c>
      <c r="CD2317" s="40">
        <v>42493</v>
      </c>
      <c r="CE2317">
        <f t="shared" si="470"/>
        <v>35.329448690425799</v>
      </c>
      <c r="CF2317" s="40">
        <v>42493</v>
      </c>
      <c r="CG2317">
        <f t="shared" si="471"/>
        <v>44.217198615287401</v>
      </c>
      <c r="CH2317" s="40">
        <v>42493</v>
      </c>
      <c r="CI2317">
        <f t="shared" si="472"/>
        <v>121.088806333251</v>
      </c>
      <c r="CK2317" s="40">
        <v>42493</v>
      </c>
      <c r="CL2317">
        <f t="shared" si="473"/>
        <v>219.03753417393801</v>
      </c>
      <c r="CM2317">
        <f>CL2317-MAX($CL$3:CL2317)</f>
        <v>-2.1083459362097869</v>
      </c>
    </row>
    <row r="2318" spans="27:91">
      <c r="AA2318" s="38">
        <v>43742</v>
      </c>
      <c r="AB2318" s="12">
        <v>126.538296458481</v>
      </c>
      <c r="AE2318" s="15">
        <v>43707</v>
      </c>
      <c r="AF2318">
        <v>138.60126954912801</v>
      </c>
      <c r="AI2318" s="15">
        <v>44151</v>
      </c>
      <c r="AJ2318">
        <v>85.899933087375203</v>
      </c>
      <c r="AK2318" s="15">
        <v>43833</v>
      </c>
      <c r="AL2318">
        <v>121.29306397745999</v>
      </c>
      <c r="AN2318" s="15">
        <v>43810</v>
      </c>
      <c r="AO2318">
        <v>-11.1731930905938</v>
      </c>
      <c r="AP2318" s="15">
        <v>43761</v>
      </c>
      <c r="AQ2318">
        <v>22.371421034838001</v>
      </c>
      <c r="AR2318" s="15">
        <v>43655</v>
      </c>
      <c r="AS2318">
        <v>39.3994486904258</v>
      </c>
      <c r="AT2318" s="15">
        <v>43641</v>
      </c>
      <c r="AU2318">
        <v>26.2616800121185</v>
      </c>
      <c r="AV2318" s="15">
        <v>43608</v>
      </c>
      <c r="AW2318">
        <v>50.548719811746501</v>
      </c>
      <c r="AY2318" s="38">
        <v>42494</v>
      </c>
      <c r="AZ2318">
        <f t="shared" si="462"/>
        <v>0</v>
      </c>
      <c r="BA2318" s="40">
        <v>42494</v>
      </c>
      <c r="BB2318">
        <f t="shared" si="463"/>
        <v>20.181421034837999</v>
      </c>
      <c r="BC2318" s="40">
        <v>42494</v>
      </c>
      <c r="BD2318">
        <f t="shared" si="464"/>
        <v>69.158897380851599</v>
      </c>
      <c r="BE2318" s="40">
        <v>42494</v>
      </c>
      <c r="BF2318">
        <f t="shared" si="465"/>
        <v>50.543360024237003</v>
      </c>
      <c r="BG2318" s="40">
        <v>42494</v>
      </c>
      <c r="BH2318">
        <f t="shared" si="466"/>
        <v>151.6461594352395</v>
      </c>
      <c r="BJ2318" s="40">
        <v>42494</v>
      </c>
      <c r="BK2318">
        <f t="shared" si="467"/>
        <v>291.52983787516609</v>
      </c>
      <c r="BL2318">
        <f>BK2318-MAX($BK$3:BK2318)</f>
        <v>-3.3883459362095891</v>
      </c>
      <c r="BO2318" s="15">
        <v>43810</v>
      </c>
      <c r="BP2318">
        <v>-11.1731930905938</v>
      </c>
      <c r="BQ2318" s="15">
        <v>43754</v>
      </c>
      <c r="BR2318">
        <v>22.422080534973801</v>
      </c>
      <c r="BS2318" s="15">
        <v>43642</v>
      </c>
      <c r="BT2318">
        <v>35.7894486904258</v>
      </c>
      <c r="BU2318" s="15">
        <v>43658</v>
      </c>
      <c r="BV2318">
        <v>22.108599307643701</v>
      </c>
      <c r="BW2318" s="15">
        <v>43628</v>
      </c>
      <c r="BX2318">
        <v>40.362935444416998</v>
      </c>
      <c r="BZ2318" s="40">
        <v>42494</v>
      </c>
      <c r="CA2318">
        <f t="shared" si="468"/>
        <v>0</v>
      </c>
      <c r="CB2318" s="40">
        <v>42494</v>
      </c>
      <c r="CC2318">
        <f t="shared" si="469"/>
        <v>18.402080534973798</v>
      </c>
      <c r="CD2318" s="40">
        <v>42494</v>
      </c>
      <c r="CE2318">
        <f t="shared" si="470"/>
        <v>35.329448690425799</v>
      </c>
      <c r="CF2318" s="40">
        <v>42494</v>
      </c>
      <c r="CG2318">
        <f t="shared" si="471"/>
        <v>44.217198615287401</v>
      </c>
      <c r="CH2318" s="40">
        <v>42494</v>
      </c>
      <c r="CI2318">
        <f t="shared" si="472"/>
        <v>121.088806333251</v>
      </c>
      <c r="CK2318" s="40">
        <v>42494</v>
      </c>
      <c r="CL2318">
        <f t="shared" si="473"/>
        <v>219.03753417393801</v>
      </c>
      <c r="CM2318">
        <f>CL2318-MAX($CL$3:CL2318)</f>
        <v>-2.1083459362097869</v>
      </c>
    </row>
    <row r="2319" spans="27:91">
      <c r="AA2319" s="38">
        <v>43745</v>
      </c>
      <c r="AB2319" s="12">
        <v>126.838296458481</v>
      </c>
      <c r="AE2319" s="15">
        <v>43710</v>
      </c>
      <c r="AF2319">
        <v>138.69126954912801</v>
      </c>
      <c r="AI2319" s="15">
        <v>44152</v>
      </c>
      <c r="AJ2319">
        <v>86.296907309965206</v>
      </c>
      <c r="AK2319" s="15">
        <v>43836</v>
      </c>
      <c r="AL2319">
        <v>121.32306397746</v>
      </c>
      <c r="AN2319" s="15">
        <v>43811</v>
      </c>
      <c r="AO2319">
        <v>-11.2031930905938</v>
      </c>
      <c r="AP2319" s="15">
        <v>43762</v>
      </c>
      <c r="AQ2319">
        <v>22.301421034838</v>
      </c>
      <c r="AR2319" s="15">
        <v>43656</v>
      </c>
      <c r="AS2319">
        <v>39.3994486904258</v>
      </c>
      <c r="AT2319" s="15">
        <v>43642</v>
      </c>
      <c r="AU2319">
        <v>26.2616800121185</v>
      </c>
      <c r="AV2319" s="15">
        <v>43609</v>
      </c>
      <c r="AW2319">
        <v>50.548719811746501</v>
      </c>
      <c r="AY2319" s="38">
        <v>42495</v>
      </c>
      <c r="AZ2319">
        <f t="shared" si="462"/>
        <v>0</v>
      </c>
      <c r="BA2319" s="40">
        <v>42495</v>
      </c>
      <c r="BB2319">
        <f t="shared" si="463"/>
        <v>20.181421034837999</v>
      </c>
      <c r="BC2319" s="40">
        <v>42495</v>
      </c>
      <c r="BD2319">
        <f t="shared" si="464"/>
        <v>69.158897380851599</v>
      </c>
      <c r="BE2319" s="40">
        <v>42495</v>
      </c>
      <c r="BF2319">
        <f t="shared" si="465"/>
        <v>50.543360024237003</v>
      </c>
      <c r="BG2319" s="40">
        <v>42495</v>
      </c>
      <c r="BH2319">
        <f t="shared" si="466"/>
        <v>151.6461594352395</v>
      </c>
      <c r="BJ2319" s="40">
        <v>42495</v>
      </c>
      <c r="BK2319">
        <f t="shared" si="467"/>
        <v>291.52983787516609</v>
      </c>
      <c r="BL2319">
        <f>BK2319-MAX($BK$3:BK2319)</f>
        <v>-3.3883459362095891</v>
      </c>
      <c r="BO2319" s="15">
        <v>43811</v>
      </c>
      <c r="BP2319">
        <v>-11.2031930905938</v>
      </c>
      <c r="BQ2319" s="15">
        <v>43755</v>
      </c>
      <c r="BR2319">
        <v>22.672080534973801</v>
      </c>
      <c r="BS2319" s="15">
        <v>43643</v>
      </c>
      <c r="BT2319">
        <v>35.7894486904258</v>
      </c>
      <c r="BU2319" s="15">
        <v>43661</v>
      </c>
      <c r="BV2319">
        <v>22.108599307643701</v>
      </c>
      <c r="BW2319" s="15">
        <v>43629</v>
      </c>
      <c r="BX2319">
        <v>40.362935444416998</v>
      </c>
      <c r="BZ2319" s="40">
        <v>42495</v>
      </c>
      <c r="CA2319">
        <f t="shared" si="468"/>
        <v>0</v>
      </c>
      <c r="CB2319" s="40">
        <v>42495</v>
      </c>
      <c r="CC2319">
        <f t="shared" si="469"/>
        <v>18.402080534973798</v>
      </c>
      <c r="CD2319" s="40">
        <v>42495</v>
      </c>
      <c r="CE2319">
        <f t="shared" si="470"/>
        <v>35.329448690425799</v>
      </c>
      <c r="CF2319" s="40">
        <v>42495</v>
      </c>
      <c r="CG2319">
        <f t="shared" si="471"/>
        <v>44.217198615287401</v>
      </c>
      <c r="CH2319" s="40">
        <v>42495</v>
      </c>
      <c r="CI2319">
        <f t="shared" si="472"/>
        <v>121.088806333251</v>
      </c>
      <c r="CK2319" s="40">
        <v>42495</v>
      </c>
      <c r="CL2319">
        <f t="shared" si="473"/>
        <v>219.03753417393801</v>
      </c>
      <c r="CM2319">
        <f>CL2319-MAX($CL$3:CL2319)</f>
        <v>-2.1083459362097869</v>
      </c>
    </row>
    <row r="2320" spans="27:91">
      <c r="AA2320" s="38">
        <v>43746</v>
      </c>
      <c r="AB2320" s="12">
        <v>127.268296458481</v>
      </c>
      <c r="AE2320" s="15">
        <v>43711</v>
      </c>
      <c r="AF2320">
        <v>138.74126954912799</v>
      </c>
      <c r="AI2320" s="15">
        <v>44153</v>
      </c>
      <c r="AJ2320">
        <v>86.666907309965197</v>
      </c>
      <c r="AK2320" s="15">
        <v>43837</v>
      </c>
      <c r="AL2320">
        <v>122.06306397746</v>
      </c>
      <c r="AN2320" s="15">
        <v>43812</v>
      </c>
      <c r="AO2320">
        <v>-11.6231930905938</v>
      </c>
      <c r="AP2320" s="15">
        <v>43763</v>
      </c>
      <c r="AQ2320">
        <v>22.351421034838001</v>
      </c>
      <c r="AR2320" s="15">
        <v>43657</v>
      </c>
      <c r="AS2320">
        <v>39.3994486904258</v>
      </c>
      <c r="AT2320" s="15">
        <v>43643</v>
      </c>
      <c r="AU2320">
        <v>26.2616800121185</v>
      </c>
      <c r="AV2320" s="15">
        <v>43612</v>
      </c>
      <c r="AW2320">
        <v>50.548719811746501</v>
      </c>
      <c r="AY2320" s="38">
        <v>42496</v>
      </c>
      <c r="AZ2320">
        <f t="shared" si="462"/>
        <v>0</v>
      </c>
      <c r="BA2320" s="40">
        <v>42496</v>
      </c>
      <c r="BB2320">
        <f t="shared" si="463"/>
        <v>20.181421034837999</v>
      </c>
      <c r="BC2320" s="40">
        <v>42496</v>
      </c>
      <c r="BD2320">
        <f t="shared" si="464"/>
        <v>69.158897380851599</v>
      </c>
      <c r="BE2320" s="40">
        <v>42496</v>
      </c>
      <c r="BF2320">
        <f t="shared" si="465"/>
        <v>50.543360024237003</v>
      </c>
      <c r="BG2320" s="40">
        <v>42496</v>
      </c>
      <c r="BH2320">
        <f t="shared" si="466"/>
        <v>151.6461594352395</v>
      </c>
      <c r="BJ2320" s="40">
        <v>42496</v>
      </c>
      <c r="BK2320">
        <f t="shared" si="467"/>
        <v>291.52983787516609</v>
      </c>
      <c r="BL2320">
        <f>BK2320-MAX($BK$3:BK2320)</f>
        <v>-3.3883459362095891</v>
      </c>
      <c r="BO2320" s="15">
        <v>43812</v>
      </c>
      <c r="BP2320">
        <v>-11.6231930905938</v>
      </c>
      <c r="BQ2320" s="15">
        <v>43756</v>
      </c>
      <c r="BR2320">
        <v>22.8220805349738</v>
      </c>
      <c r="BS2320" s="15">
        <v>43644</v>
      </c>
      <c r="BT2320">
        <v>35.7894486904258</v>
      </c>
      <c r="BU2320" s="15">
        <v>43662</v>
      </c>
      <c r="BV2320">
        <v>22.108599307643701</v>
      </c>
      <c r="BW2320" s="15">
        <v>43630</v>
      </c>
      <c r="BX2320">
        <v>40.362935444416998</v>
      </c>
      <c r="BZ2320" s="40">
        <v>42496</v>
      </c>
      <c r="CA2320">
        <f t="shared" si="468"/>
        <v>0</v>
      </c>
      <c r="CB2320" s="40">
        <v>42496</v>
      </c>
      <c r="CC2320">
        <f t="shared" si="469"/>
        <v>18.402080534973798</v>
      </c>
      <c r="CD2320" s="40">
        <v>42496</v>
      </c>
      <c r="CE2320">
        <f t="shared" si="470"/>
        <v>35.329448690425799</v>
      </c>
      <c r="CF2320" s="40">
        <v>42496</v>
      </c>
      <c r="CG2320">
        <f t="shared" si="471"/>
        <v>44.217198615287401</v>
      </c>
      <c r="CH2320" s="40">
        <v>42496</v>
      </c>
      <c r="CI2320">
        <f t="shared" si="472"/>
        <v>121.088806333251</v>
      </c>
      <c r="CK2320" s="40">
        <v>42496</v>
      </c>
      <c r="CL2320">
        <f t="shared" si="473"/>
        <v>219.03753417393801</v>
      </c>
      <c r="CM2320">
        <f>CL2320-MAX($CL$3:CL2320)</f>
        <v>-2.1083459362097869</v>
      </c>
    </row>
    <row r="2321" spans="27:91">
      <c r="AA2321" s="38">
        <v>43748</v>
      </c>
      <c r="AB2321" s="12">
        <v>127.46829645848101</v>
      </c>
      <c r="AE2321" s="15">
        <v>43712</v>
      </c>
      <c r="AF2321">
        <v>138.00126954912801</v>
      </c>
      <c r="AI2321" s="15">
        <v>44154</v>
      </c>
      <c r="AJ2321">
        <v>86.816907309965202</v>
      </c>
      <c r="AK2321" s="15">
        <v>43838</v>
      </c>
      <c r="AL2321">
        <v>121.55306397746</v>
      </c>
      <c r="AN2321" s="15">
        <v>43815</v>
      </c>
      <c r="AO2321">
        <v>-11.6231930905938</v>
      </c>
      <c r="AP2321" s="15">
        <v>43766</v>
      </c>
      <c r="AQ2321">
        <v>22.291421034837999</v>
      </c>
      <c r="AR2321" s="15">
        <v>43658</v>
      </c>
      <c r="AS2321">
        <v>39.3994486904258</v>
      </c>
      <c r="AT2321" s="15">
        <v>43644</v>
      </c>
      <c r="AU2321">
        <v>26.2616800121185</v>
      </c>
      <c r="AV2321" s="15">
        <v>43613</v>
      </c>
      <c r="AW2321">
        <v>50.548719811746501</v>
      </c>
      <c r="AY2321" s="38">
        <v>42497</v>
      </c>
      <c r="AZ2321">
        <f t="shared" si="462"/>
        <v>0</v>
      </c>
      <c r="BA2321" s="40">
        <v>42497</v>
      </c>
      <c r="BB2321">
        <f t="shared" si="463"/>
        <v>20.181421034837999</v>
      </c>
      <c r="BC2321" s="40">
        <v>42497</v>
      </c>
      <c r="BD2321">
        <f t="shared" si="464"/>
        <v>69.158897380851599</v>
      </c>
      <c r="BE2321" s="40">
        <v>42497</v>
      </c>
      <c r="BF2321">
        <f t="shared" si="465"/>
        <v>50.543360024237003</v>
      </c>
      <c r="BG2321" s="40">
        <v>42497</v>
      </c>
      <c r="BH2321">
        <f t="shared" si="466"/>
        <v>151.6461594352395</v>
      </c>
      <c r="BJ2321" s="40">
        <v>42497</v>
      </c>
      <c r="BK2321">
        <f t="shared" si="467"/>
        <v>291.52983787516609</v>
      </c>
      <c r="BL2321">
        <f>BK2321-MAX($BK$3:BK2321)</f>
        <v>-3.3883459362095891</v>
      </c>
      <c r="BO2321" s="15">
        <v>43815</v>
      </c>
      <c r="BP2321">
        <v>-11.6231930905938</v>
      </c>
      <c r="BQ2321" s="15">
        <v>43759</v>
      </c>
      <c r="BR2321">
        <v>23.012080534973801</v>
      </c>
      <c r="BS2321" s="15">
        <v>43647</v>
      </c>
      <c r="BT2321">
        <v>35.7894486904258</v>
      </c>
      <c r="BU2321" s="15">
        <v>43663</v>
      </c>
      <c r="BV2321">
        <v>22.108599307643701</v>
      </c>
      <c r="BW2321" s="15">
        <v>43633</v>
      </c>
      <c r="BX2321">
        <v>40.362935444416998</v>
      </c>
      <c r="BZ2321" s="40">
        <v>42497</v>
      </c>
      <c r="CA2321">
        <f t="shared" si="468"/>
        <v>0</v>
      </c>
      <c r="CB2321" s="40">
        <v>42497</v>
      </c>
      <c r="CC2321">
        <f t="shared" si="469"/>
        <v>18.402080534973798</v>
      </c>
      <c r="CD2321" s="40">
        <v>42497</v>
      </c>
      <c r="CE2321">
        <f t="shared" si="470"/>
        <v>35.329448690425799</v>
      </c>
      <c r="CF2321" s="40">
        <v>42497</v>
      </c>
      <c r="CG2321">
        <f t="shared" si="471"/>
        <v>44.217198615287401</v>
      </c>
      <c r="CH2321" s="40">
        <v>42497</v>
      </c>
      <c r="CI2321">
        <f t="shared" si="472"/>
        <v>121.088806333251</v>
      </c>
      <c r="CK2321" s="40">
        <v>42497</v>
      </c>
      <c r="CL2321">
        <f t="shared" si="473"/>
        <v>219.03753417393801</v>
      </c>
      <c r="CM2321">
        <f>CL2321-MAX($CL$3:CL2321)</f>
        <v>-2.1083459362097869</v>
      </c>
    </row>
    <row r="2322" spans="27:91">
      <c r="AA2322" s="38">
        <v>43749</v>
      </c>
      <c r="AB2322" s="12">
        <v>127.77829645848099</v>
      </c>
      <c r="AE2322" s="15">
        <v>43713</v>
      </c>
      <c r="AF2322">
        <v>137.68126954912799</v>
      </c>
      <c r="AI2322" s="15">
        <v>44155</v>
      </c>
      <c r="AJ2322">
        <v>86.986907309965204</v>
      </c>
      <c r="AK2322" s="15">
        <v>43839</v>
      </c>
      <c r="AL2322">
        <v>122.85306397746</v>
      </c>
      <c r="AN2322" s="15">
        <v>43816</v>
      </c>
      <c r="AO2322">
        <v>-11.553193090593799</v>
      </c>
      <c r="AP2322" s="15">
        <v>43767</v>
      </c>
      <c r="AQ2322">
        <v>22.451421034837999</v>
      </c>
      <c r="AR2322" s="15">
        <v>43661</v>
      </c>
      <c r="AS2322">
        <v>39.3994486904258</v>
      </c>
      <c r="AT2322" s="15">
        <v>43647</v>
      </c>
      <c r="AU2322">
        <v>26.2616800121185</v>
      </c>
      <c r="AV2322" s="15">
        <v>43614</v>
      </c>
      <c r="AW2322">
        <v>50.548719811746501</v>
      </c>
      <c r="AY2322" s="38">
        <v>42498</v>
      </c>
      <c r="AZ2322">
        <f t="shared" si="462"/>
        <v>0</v>
      </c>
      <c r="BA2322" s="40">
        <v>42498</v>
      </c>
      <c r="BB2322">
        <f t="shared" si="463"/>
        <v>20.181421034837999</v>
      </c>
      <c r="BC2322" s="40">
        <v>42498</v>
      </c>
      <c r="BD2322">
        <f t="shared" si="464"/>
        <v>69.158897380851599</v>
      </c>
      <c r="BE2322" s="40">
        <v>42498</v>
      </c>
      <c r="BF2322">
        <f t="shared" si="465"/>
        <v>50.543360024237003</v>
      </c>
      <c r="BG2322" s="40">
        <v>42498</v>
      </c>
      <c r="BH2322">
        <f t="shared" si="466"/>
        <v>151.6461594352395</v>
      </c>
      <c r="BJ2322" s="40">
        <v>42498</v>
      </c>
      <c r="BK2322">
        <f t="shared" si="467"/>
        <v>291.52983787516609</v>
      </c>
      <c r="BL2322">
        <f>BK2322-MAX($BK$3:BK2322)</f>
        <v>-3.3883459362095891</v>
      </c>
      <c r="BO2322" s="15">
        <v>43816</v>
      </c>
      <c r="BP2322">
        <v>-11.553193090593799</v>
      </c>
      <c r="BQ2322" s="15">
        <v>43760</v>
      </c>
      <c r="BR2322">
        <v>22.762080534973801</v>
      </c>
      <c r="BS2322" s="15">
        <v>43648</v>
      </c>
      <c r="BT2322">
        <v>35.7894486904258</v>
      </c>
      <c r="BU2322" s="15">
        <v>43664</v>
      </c>
      <c r="BV2322">
        <v>22.108599307643701</v>
      </c>
      <c r="BW2322" s="15">
        <v>43634</v>
      </c>
      <c r="BX2322">
        <v>40.362935444416998</v>
      </c>
      <c r="BZ2322" s="40">
        <v>42498</v>
      </c>
      <c r="CA2322">
        <f t="shared" si="468"/>
        <v>0</v>
      </c>
      <c r="CB2322" s="40">
        <v>42498</v>
      </c>
      <c r="CC2322">
        <f t="shared" si="469"/>
        <v>18.402080534973798</v>
      </c>
      <c r="CD2322" s="40">
        <v>42498</v>
      </c>
      <c r="CE2322">
        <f t="shared" si="470"/>
        <v>35.329448690425799</v>
      </c>
      <c r="CF2322" s="40">
        <v>42498</v>
      </c>
      <c r="CG2322">
        <f t="shared" si="471"/>
        <v>44.217198615287401</v>
      </c>
      <c r="CH2322" s="40">
        <v>42498</v>
      </c>
      <c r="CI2322">
        <f t="shared" si="472"/>
        <v>121.088806333251</v>
      </c>
      <c r="CK2322" s="40">
        <v>42498</v>
      </c>
      <c r="CL2322">
        <f t="shared" si="473"/>
        <v>219.03753417393801</v>
      </c>
      <c r="CM2322">
        <f>CL2322-MAX($CL$3:CL2322)</f>
        <v>-2.1083459362097869</v>
      </c>
    </row>
    <row r="2323" spans="27:91">
      <c r="AA2323" s="38">
        <v>43752</v>
      </c>
      <c r="AB2323" s="12">
        <v>127.838296458481</v>
      </c>
      <c r="AE2323" s="15">
        <v>43714</v>
      </c>
      <c r="AF2323">
        <v>137.66126954912801</v>
      </c>
      <c r="AI2323" s="15">
        <v>44158</v>
      </c>
      <c r="AJ2323">
        <v>85.736907309965204</v>
      </c>
      <c r="AK2323" s="15">
        <v>43840</v>
      </c>
      <c r="AL2323">
        <v>122.97306397746</v>
      </c>
      <c r="AN2323" s="15">
        <v>43817</v>
      </c>
      <c r="AO2323">
        <v>-11.5031930905938</v>
      </c>
      <c r="AP2323" s="15">
        <v>43768</v>
      </c>
      <c r="AQ2323">
        <v>22.751421034838</v>
      </c>
      <c r="AR2323" s="15">
        <v>43662</v>
      </c>
      <c r="AS2323">
        <v>39.3994486904258</v>
      </c>
      <c r="AT2323" s="15">
        <v>43648</v>
      </c>
      <c r="AU2323">
        <v>26.2616800121185</v>
      </c>
      <c r="AV2323" s="15">
        <v>43615</v>
      </c>
      <c r="AW2323">
        <v>50.548719811746501</v>
      </c>
      <c r="AY2323" s="38">
        <v>42499</v>
      </c>
      <c r="AZ2323">
        <f t="shared" si="462"/>
        <v>0</v>
      </c>
      <c r="BA2323" s="40">
        <v>42499</v>
      </c>
      <c r="BB2323">
        <f t="shared" si="463"/>
        <v>20.181421034837999</v>
      </c>
      <c r="BC2323" s="40">
        <v>42499</v>
      </c>
      <c r="BD2323">
        <f t="shared" si="464"/>
        <v>69.158897380851599</v>
      </c>
      <c r="BE2323" s="40">
        <v>42499</v>
      </c>
      <c r="BF2323">
        <f t="shared" si="465"/>
        <v>50.543360024237003</v>
      </c>
      <c r="BG2323" s="40">
        <v>42499</v>
      </c>
      <c r="BH2323">
        <f t="shared" si="466"/>
        <v>151.6461594352395</v>
      </c>
      <c r="BJ2323" s="40">
        <v>42499</v>
      </c>
      <c r="BK2323">
        <f t="shared" si="467"/>
        <v>291.52983787516609</v>
      </c>
      <c r="BL2323">
        <f>BK2323-MAX($BK$3:BK2323)</f>
        <v>-3.3883459362095891</v>
      </c>
      <c r="BO2323" s="15">
        <v>43817</v>
      </c>
      <c r="BP2323">
        <v>-11.5031930905938</v>
      </c>
      <c r="BQ2323" s="15">
        <v>43761</v>
      </c>
      <c r="BR2323">
        <v>22.992080534973802</v>
      </c>
      <c r="BS2323" s="15">
        <v>43649</v>
      </c>
      <c r="BT2323">
        <v>35.7894486904258</v>
      </c>
      <c r="BU2323" s="15">
        <v>43665</v>
      </c>
      <c r="BV2323">
        <v>22.108599307643701</v>
      </c>
      <c r="BW2323" s="15">
        <v>43635</v>
      </c>
      <c r="BX2323">
        <v>40.362935444416998</v>
      </c>
      <c r="BZ2323" s="40">
        <v>42499</v>
      </c>
      <c r="CA2323">
        <f t="shared" si="468"/>
        <v>0</v>
      </c>
      <c r="CB2323" s="40">
        <v>42499</v>
      </c>
      <c r="CC2323">
        <f t="shared" si="469"/>
        <v>18.402080534973798</v>
      </c>
      <c r="CD2323" s="40">
        <v>42499</v>
      </c>
      <c r="CE2323">
        <f t="shared" si="470"/>
        <v>35.329448690425799</v>
      </c>
      <c r="CF2323" s="40">
        <v>42499</v>
      </c>
      <c r="CG2323">
        <f t="shared" si="471"/>
        <v>44.217198615287401</v>
      </c>
      <c r="CH2323" s="40">
        <v>42499</v>
      </c>
      <c r="CI2323">
        <f t="shared" si="472"/>
        <v>121.088806333251</v>
      </c>
      <c r="CK2323" s="40">
        <v>42499</v>
      </c>
      <c r="CL2323">
        <f t="shared" si="473"/>
        <v>219.03753417393801</v>
      </c>
      <c r="CM2323">
        <f>CL2323-MAX($CL$3:CL2323)</f>
        <v>-2.1083459362097869</v>
      </c>
    </row>
    <row r="2324" spans="27:91">
      <c r="AA2324" s="38">
        <v>43753</v>
      </c>
      <c r="AB2324" s="12">
        <v>128.13829645848099</v>
      </c>
      <c r="AE2324" s="15">
        <v>43717</v>
      </c>
      <c r="AF2324">
        <v>137.28126954912801</v>
      </c>
      <c r="AI2324" s="15">
        <v>44159</v>
      </c>
      <c r="AJ2324">
        <v>85.663003213852505</v>
      </c>
      <c r="AK2324" s="15">
        <v>43843</v>
      </c>
      <c r="AL2324">
        <v>122.44306397746</v>
      </c>
      <c r="AN2324" s="15">
        <v>43818</v>
      </c>
      <c r="AO2324">
        <v>-11.5231930905938</v>
      </c>
      <c r="AP2324" s="15">
        <v>43769</v>
      </c>
      <c r="AQ2324">
        <v>22.791421034837999</v>
      </c>
      <c r="AR2324" s="15">
        <v>43663</v>
      </c>
      <c r="AS2324">
        <v>39.3994486904258</v>
      </c>
      <c r="AT2324" s="15">
        <v>43649</v>
      </c>
      <c r="AU2324">
        <v>26.2616800121185</v>
      </c>
      <c r="AV2324" s="15">
        <v>43616</v>
      </c>
      <c r="AW2324">
        <v>50.548719811746501</v>
      </c>
      <c r="AY2324" s="38">
        <v>42500</v>
      </c>
      <c r="AZ2324">
        <f t="shared" si="462"/>
        <v>0</v>
      </c>
      <c r="BA2324" s="40">
        <v>42500</v>
      </c>
      <c r="BB2324">
        <f t="shared" si="463"/>
        <v>20.181421034837999</v>
      </c>
      <c r="BC2324" s="40">
        <v>42500</v>
      </c>
      <c r="BD2324">
        <f t="shared" si="464"/>
        <v>69.158897380851599</v>
      </c>
      <c r="BE2324" s="40">
        <v>42500</v>
      </c>
      <c r="BF2324">
        <f t="shared" si="465"/>
        <v>50.543360024237003</v>
      </c>
      <c r="BG2324" s="40">
        <v>42500</v>
      </c>
      <c r="BH2324">
        <f t="shared" si="466"/>
        <v>151.6461594352395</v>
      </c>
      <c r="BJ2324" s="40">
        <v>42500</v>
      </c>
      <c r="BK2324">
        <f t="shared" si="467"/>
        <v>291.52983787516609</v>
      </c>
      <c r="BL2324">
        <f>BK2324-MAX($BK$3:BK2324)</f>
        <v>-3.3883459362095891</v>
      </c>
      <c r="BO2324" s="15">
        <v>43818</v>
      </c>
      <c r="BP2324">
        <v>-11.5231930905938</v>
      </c>
      <c r="BQ2324" s="15">
        <v>43762</v>
      </c>
      <c r="BR2324">
        <v>22.922080534973801</v>
      </c>
      <c r="BS2324" s="15">
        <v>43650</v>
      </c>
      <c r="BT2324">
        <v>35.7894486904258</v>
      </c>
      <c r="BU2324" s="15">
        <v>43668</v>
      </c>
      <c r="BV2324">
        <v>22.108599307643701</v>
      </c>
      <c r="BW2324" s="15">
        <v>43636</v>
      </c>
      <c r="BX2324">
        <v>40.362935444416998</v>
      </c>
      <c r="BZ2324" s="40">
        <v>42500</v>
      </c>
      <c r="CA2324">
        <f t="shared" si="468"/>
        <v>0</v>
      </c>
      <c r="CB2324" s="40">
        <v>42500</v>
      </c>
      <c r="CC2324">
        <f t="shared" si="469"/>
        <v>18.402080534973798</v>
      </c>
      <c r="CD2324" s="40">
        <v>42500</v>
      </c>
      <c r="CE2324">
        <f t="shared" si="470"/>
        <v>35.329448690425799</v>
      </c>
      <c r="CF2324" s="40">
        <v>42500</v>
      </c>
      <c r="CG2324">
        <f t="shared" si="471"/>
        <v>44.217198615287401</v>
      </c>
      <c r="CH2324" s="40">
        <v>42500</v>
      </c>
      <c r="CI2324">
        <f t="shared" si="472"/>
        <v>121.088806333251</v>
      </c>
      <c r="CK2324" s="40">
        <v>42500</v>
      </c>
      <c r="CL2324">
        <f t="shared" si="473"/>
        <v>219.03753417393801</v>
      </c>
      <c r="CM2324">
        <f>CL2324-MAX($CL$3:CL2324)</f>
        <v>-2.1083459362097869</v>
      </c>
    </row>
    <row r="2325" spans="27:91">
      <c r="AA2325" s="38">
        <v>43754</v>
      </c>
      <c r="AB2325" s="12">
        <v>128.21829645848101</v>
      </c>
      <c r="AE2325" s="15">
        <v>43718</v>
      </c>
      <c r="AF2325">
        <v>137.47126954912801</v>
      </c>
      <c r="AI2325" s="15">
        <v>44160</v>
      </c>
      <c r="AJ2325">
        <v>85.383003213852504</v>
      </c>
      <c r="AK2325" s="15">
        <v>43844</v>
      </c>
      <c r="AL2325">
        <v>122.12306397746001</v>
      </c>
      <c r="AN2325" s="15">
        <v>43819</v>
      </c>
      <c r="AO2325">
        <v>-11.5031930905938</v>
      </c>
      <c r="AP2325" s="15">
        <v>43770</v>
      </c>
      <c r="AQ2325">
        <v>22.601421034838001</v>
      </c>
      <c r="AR2325" s="15">
        <v>43664</v>
      </c>
      <c r="AS2325">
        <v>39.3994486904258</v>
      </c>
      <c r="AT2325" s="15">
        <v>43650</v>
      </c>
      <c r="AU2325">
        <v>26.2616800121185</v>
      </c>
      <c r="AV2325" s="15">
        <v>43619</v>
      </c>
      <c r="AW2325">
        <v>50.548719811746501</v>
      </c>
      <c r="AY2325" s="38">
        <v>42501</v>
      </c>
      <c r="AZ2325">
        <f t="shared" si="462"/>
        <v>0</v>
      </c>
      <c r="BA2325" s="40">
        <v>42501</v>
      </c>
      <c r="BB2325">
        <f t="shared" si="463"/>
        <v>20.181421034837999</v>
      </c>
      <c r="BC2325" s="40">
        <v>42501</v>
      </c>
      <c r="BD2325">
        <f t="shared" si="464"/>
        <v>69.158897380851599</v>
      </c>
      <c r="BE2325" s="40">
        <v>42501</v>
      </c>
      <c r="BF2325">
        <f t="shared" si="465"/>
        <v>50.543360024237003</v>
      </c>
      <c r="BG2325" s="40">
        <v>42501</v>
      </c>
      <c r="BH2325">
        <f t="shared" si="466"/>
        <v>151.6461594352395</v>
      </c>
      <c r="BJ2325" s="40">
        <v>42501</v>
      </c>
      <c r="BK2325">
        <f t="shared" si="467"/>
        <v>291.52983787516609</v>
      </c>
      <c r="BL2325">
        <f>BK2325-MAX($BK$3:BK2325)</f>
        <v>-3.3883459362095891</v>
      </c>
      <c r="BO2325" s="15">
        <v>43819</v>
      </c>
      <c r="BP2325">
        <v>-11.5031930905938</v>
      </c>
      <c r="BQ2325" s="15">
        <v>43763</v>
      </c>
      <c r="BR2325">
        <v>22.972080534973799</v>
      </c>
      <c r="BS2325" s="15">
        <v>43651</v>
      </c>
      <c r="BT2325">
        <v>35.7894486904258</v>
      </c>
      <c r="BU2325" s="15">
        <v>43669</v>
      </c>
      <c r="BV2325">
        <v>22.108599307643701</v>
      </c>
      <c r="BW2325" s="15">
        <v>43637</v>
      </c>
      <c r="BX2325">
        <v>40.362935444416998</v>
      </c>
      <c r="BZ2325" s="40">
        <v>42501</v>
      </c>
      <c r="CA2325">
        <f t="shared" si="468"/>
        <v>0</v>
      </c>
      <c r="CB2325" s="40">
        <v>42501</v>
      </c>
      <c r="CC2325">
        <f t="shared" si="469"/>
        <v>18.402080534973798</v>
      </c>
      <c r="CD2325" s="40">
        <v>42501</v>
      </c>
      <c r="CE2325">
        <f t="shared" si="470"/>
        <v>35.329448690425799</v>
      </c>
      <c r="CF2325" s="40">
        <v>42501</v>
      </c>
      <c r="CG2325">
        <f t="shared" si="471"/>
        <v>44.217198615287401</v>
      </c>
      <c r="CH2325" s="40">
        <v>42501</v>
      </c>
      <c r="CI2325">
        <f t="shared" si="472"/>
        <v>121.088806333251</v>
      </c>
      <c r="CK2325" s="40">
        <v>42501</v>
      </c>
      <c r="CL2325">
        <f t="shared" si="473"/>
        <v>219.03753417393801</v>
      </c>
      <c r="CM2325">
        <f>CL2325-MAX($CL$3:CL2325)</f>
        <v>-2.1083459362097869</v>
      </c>
    </row>
    <row r="2326" spans="27:91">
      <c r="AA2326" s="38">
        <v>43755</v>
      </c>
      <c r="AB2326" s="12">
        <v>128.46829645848101</v>
      </c>
      <c r="AE2326" s="15">
        <v>43719</v>
      </c>
      <c r="AF2326">
        <v>137.28126954912801</v>
      </c>
      <c r="AI2326" s="15">
        <v>44161</v>
      </c>
      <c r="AJ2326">
        <v>85.573003213852502</v>
      </c>
      <c r="AK2326" s="15">
        <v>43845</v>
      </c>
      <c r="AL2326">
        <v>122.78306397746</v>
      </c>
      <c r="AN2326" s="15">
        <v>43822</v>
      </c>
      <c r="AO2326">
        <v>-11.6831930905938</v>
      </c>
      <c r="AP2326" s="15">
        <v>43773</v>
      </c>
      <c r="AQ2326">
        <v>21.761421034838001</v>
      </c>
      <c r="AR2326" s="15">
        <v>43665</v>
      </c>
      <c r="AS2326">
        <v>39.3994486904258</v>
      </c>
      <c r="AT2326" s="15">
        <v>43651</v>
      </c>
      <c r="AU2326">
        <v>26.2616800121185</v>
      </c>
      <c r="AV2326" s="15">
        <v>43620</v>
      </c>
      <c r="AW2326">
        <v>50.548719811746501</v>
      </c>
      <c r="AY2326" s="38">
        <v>42502</v>
      </c>
      <c r="AZ2326">
        <f t="shared" si="462"/>
        <v>0</v>
      </c>
      <c r="BA2326" s="40">
        <v>42502</v>
      </c>
      <c r="BB2326">
        <f t="shared" si="463"/>
        <v>20.181421034837999</v>
      </c>
      <c r="BC2326" s="40">
        <v>42502</v>
      </c>
      <c r="BD2326">
        <f t="shared" si="464"/>
        <v>69.158897380851599</v>
      </c>
      <c r="BE2326" s="40">
        <v>42502</v>
      </c>
      <c r="BF2326">
        <f t="shared" si="465"/>
        <v>50.543360024237003</v>
      </c>
      <c r="BG2326" s="40">
        <v>42502</v>
      </c>
      <c r="BH2326">
        <f t="shared" si="466"/>
        <v>151.6461594352395</v>
      </c>
      <c r="BJ2326" s="40">
        <v>42502</v>
      </c>
      <c r="BK2326">
        <f t="shared" si="467"/>
        <v>291.52983787516609</v>
      </c>
      <c r="BL2326">
        <f>BK2326-MAX($BK$3:BK2326)</f>
        <v>-3.3883459362095891</v>
      </c>
      <c r="BO2326" s="15">
        <v>43822</v>
      </c>
      <c r="BP2326">
        <v>-11.6831930905938</v>
      </c>
      <c r="BQ2326" s="15">
        <v>43766</v>
      </c>
      <c r="BR2326">
        <v>22.912080534973899</v>
      </c>
      <c r="BS2326" s="15">
        <v>43654</v>
      </c>
      <c r="BT2326">
        <v>35.7894486904258</v>
      </c>
      <c r="BU2326" s="15">
        <v>43670</v>
      </c>
      <c r="BV2326">
        <v>22.108599307643701</v>
      </c>
      <c r="BW2326" s="15">
        <v>43640</v>
      </c>
      <c r="BX2326">
        <v>40.362935444416998</v>
      </c>
      <c r="BZ2326" s="40">
        <v>42502</v>
      </c>
      <c r="CA2326">
        <f t="shared" si="468"/>
        <v>0</v>
      </c>
      <c r="CB2326" s="40">
        <v>42502</v>
      </c>
      <c r="CC2326">
        <f t="shared" si="469"/>
        <v>18.402080534973798</v>
      </c>
      <c r="CD2326" s="40">
        <v>42502</v>
      </c>
      <c r="CE2326">
        <f t="shared" si="470"/>
        <v>35.329448690425799</v>
      </c>
      <c r="CF2326" s="40">
        <v>42502</v>
      </c>
      <c r="CG2326">
        <f t="shared" si="471"/>
        <v>44.217198615287401</v>
      </c>
      <c r="CH2326" s="40">
        <v>42502</v>
      </c>
      <c r="CI2326">
        <f t="shared" si="472"/>
        <v>121.088806333251</v>
      </c>
      <c r="CK2326" s="40">
        <v>42502</v>
      </c>
      <c r="CL2326">
        <f t="shared" si="473"/>
        <v>219.03753417393801</v>
      </c>
      <c r="CM2326">
        <f>CL2326-MAX($CL$3:CL2326)</f>
        <v>-2.1083459362097869</v>
      </c>
    </row>
    <row r="2327" spans="27:91">
      <c r="AA2327" s="38">
        <v>43756</v>
      </c>
      <c r="AB2327" s="12">
        <v>128.61829645848101</v>
      </c>
      <c r="AE2327" s="15">
        <v>43724</v>
      </c>
      <c r="AF2327">
        <v>137.231269549128</v>
      </c>
      <c r="AI2327" s="15">
        <v>44162</v>
      </c>
      <c r="AJ2327">
        <v>85.813003213852497</v>
      </c>
      <c r="AK2327" s="15">
        <v>43846</v>
      </c>
      <c r="AL2327">
        <v>121.87306397746001</v>
      </c>
      <c r="AN2327" s="15">
        <v>43823</v>
      </c>
      <c r="AO2327">
        <v>-11.573193090593801</v>
      </c>
      <c r="AP2327" s="15">
        <v>43774</v>
      </c>
      <c r="AQ2327">
        <v>21.321421034838</v>
      </c>
      <c r="AR2327" s="15">
        <v>43668</v>
      </c>
      <c r="AS2327">
        <v>39.3994486904258</v>
      </c>
      <c r="AT2327" s="15">
        <v>43654</v>
      </c>
      <c r="AU2327">
        <v>26.2616800121185</v>
      </c>
      <c r="AV2327" s="15">
        <v>43621</v>
      </c>
      <c r="AW2327">
        <v>50.548719811746501</v>
      </c>
      <c r="AY2327" s="38">
        <v>42503</v>
      </c>
      <c r="AZ2327">
        <f t="shared" si="462"/>
        <v>0</v>
      </c>
      <c r="BA2327" s="40">
        <v>42503</v>
      </c>
      <c r="BB2327">
        <f t="shared" si="463"/>
        <v>20.181421034837999</v>
      </c>
      <c r="BC2327" s="40">
        <v>42503</v>
      </c>
      <c r="BD2327">
        <f t="shared" si="464"/>
        <v>69.158897380851599</v>
      </c>
      <c r="BE2327" s="40">
        <v>42503</v>
      </c>
      <c r="BF2327">
        <f t="shared" si="465"/>
        <v>50.543360024237003</v>
      </c>
      <c r="BG2327" s="40">
        <v>42503</v>
      </c>
      <c r="BH2327">
        <f t="shared" si="466"/>
        <v>151.6461594352395</v>
      </c>
      <c r="BJ2327" s="40">
        <v>42503</v>
      </c>
      <c r="BK2327">
        <f t="shared" si="467"/>
        <v>291.52983787516609</v>
      </c>
      <c r="BL2327">
        <f>BK2327-MAX($BK$3:BK2327)</f>
        <v>-3.3883459362095891</v>
      </c>
      <c r="BO2327" s="15">
        <v>43823</v>
      </c>
      <c r="BP2327">
        <v>-11.573193090593801</v>
      </c>
      <c r="BQ2327" s="15">
        <v>43767</v>
      </c>
      <c r="BR2327">
        <v>23.0720805349739</v>
      </c>
      <c r="BS2327" s="15">
        <v>43655</v>
      </c>
      <c r="BT2327">
        <v>35.7894486904258</v>
      </c>
      <c r="BU2327" s="15">
        <v>43671</v>
      </c>
      <c r="BV2327">
        <v>22.108599307643701</v>
      </c>
      <c r="BW2327" s="15">
        <v>43641</v>
      </c>
      <c r="BX2327">
        <v>40.362935444416998</v>
      </c>
      <c r="BZ2327" s="40">
        <v>42503</v>
      </c>
      <c r="CA2327">
        <f t="shared" si="468"/>
        <v>0</v>
      </c>
      <c r="CB2327" s="40">
        <v>42503</v>
      </c>
      <c r="CC2327">
        <f t="shared" si="469"/>
        <v>18.402080534973798</v>
      </c>
      <c r="CD2327" s="40">
        <v>42503</v>
      </c>
      <c r="CE2327">
        <f t="shared" si="470"/>
        <v>35.329448690425799</v>
      </c>
      <c r="CF2327" s="40">
        <v>42503</v>
      </c>
      <c r="CG2327">
        <f t="shared" si="471"/>
        <v>44.217198615287401</v>
      </c>
      <c r="CH2327" s="40">
        <v>42503</v>
      </c>
      <c r="CI2327">
        <f t="shared" si="472"/>
        <v>121.088806333251</v>
      </c>
      <c r="CK2327" s="40">
        <v>42503</v>
      </c>
      <c r="CL2327">
        <f t="shared" si="473"/>
        <v>219.03753417393801</v>
      </c>
      <c r="CM2327">
        <f>CL2327-MAX($CL$3:CL2327)</f>
        <v>-2.1083459362097869</v>
      </c>
    </row>
    <row r="2328" spans="27:91">
      <c r="AA2328" s="38">
        <v>43759</v>
      </c>
      <c r="AB2328" s="12">
        <v>128.80829645848101</v>
      </c>
      <c r="AE2328" s="15">
        <v>43725</v>
      </c>
      <c r="AF2328">
        <v>137.321269549128</v>
      </c>
      <c r="AI2328" s="15">
        <v>44165</v>
      </c>
      <c r="AJ2328">
        <v>86.0130032138525</v>
      </c>
      <c r="AK2328" s="15">
        <v>43847</v>
      </c>
      <c r="AL2328">
        <v>121.86306397746</v>
      </c>
      <c r="AN2328" s="15">
        <v>43825</v>
      </c>
      <c r="AO2328">
        <v>-11.6231930905938</v>
      </c>
      <c r="AP2328" s="15">
        <v>43775</v>
      </c>
      <c r="AQ2328">
        <v>21.241421034838002</v>
      </c>
      <c r="AR2328" s="15">
        <v>43669</v>
      </c>
      <c r="AS2328">
        <v>39.3994486904258</v>
      </c>
      <c r="AT2328" s="15">
        <v>43655</v>
      </c>
      <c r="AU2328">
        <v>26.2616800121185</v>
      </c>
      <c r="AV2328" s="15">
        <v>43623</v>
      </c>
      <c r="AW2328">
        <v>50.548719811746501</v>
      </c>
      <c r="AY2328" s="38">
        <v>42504</v>
      </c>
      <c r="AZ2328">
        <f t="shared" si="462"/>
        <v>0</v>
      </c>
      <c r="BA2328" s="40">
        <v>42504</v>
      </c>
      <c r="BB2328">
        <f t="shared" si="463"/>
        <v>20.181421034837999</v>
      </c>
      <c r="BC2328" s="40">
        <v>42504</v>
      </c>
      <c r="BD2328">
        <f t="shared" si="464"/>
        <v>69.158897380851599</v>
      </c>
      <c r="BE2328" s="40">
        <v>42504</v>
      </c>
      <c r="BF2328">
        <f t="shared" si="465"/>
        <v>50.543360024237003</v>
      </c>
      <c r="BG2328" s="40">
        <v>42504</v>
      </c>
      <c r="BH2328">
        <f t="shared" si="466"/>
        <v>151.6461594352395</v>
      </c>
      <c r="BJ2328" s="40">
        <v>42504</v>
      </c>
      <c r="BK2328">
        <f t="shared" si="467"/>
        <v>291.52983787516609</v>
      </c>
      <c r="BL2328">
        <f>BK2328-MAX($BK$3:BK2328)</f>
        <v>-3.3883459362095891</v>
      </c>
      <c r="BO2328" s="15">
        <v>43825</v>
      </c>
      <c r="BP2328">
        <v>-11.6231930905938</v>
      </c>
      <c r="BQ2328" s="15">
        <v>43768</v>
      </c>
      <c r="BR2328">
        <v>23.3720805349739</v>
      </c>
      <c r="BS2328" s="15">
        <v>43656</v>
      </c>
      <c r="BT2328">
        <v>35.7894486904258</v>
      </c>
      <c r="BU2328" s="15">
        <v>43672</v>
      </c>
      <c r="BV2328">
        <v>22.108599307643701</v>
      </c>
      <c r="BW2328" s="15">
        <v>43642</v>
      </c>
      <c r="BX2328">
        <v>40.362935444416998</v>
      </c>
      <c r="BZ2328" s="40">
        <v>42504</v>
      </c>
      <c r="CA2328">
        <f t="shared" si="468"/>
        <v>0</v>
      </c>
      <c r="CB2328" s="40">
        <v>42504</v>
      </c>
      <c r="CC2328">
        <f t="shared" si="469"/>
        <v>18.402080534973798</v>
      </c>
      <c r="CD2328" s="40">
        <v>42504</v>
      </c>
      <c r="CE2328">
        <f t="shared" si="470"/>
        <v>35.329448690425799</v>
      </c>
      <c r="CF2328" s="40">
        <v>42504</v>
      </c>
      <c r="CG2328">
        <f t="shared" si="471"/>
        <v>44.217198615287401</v>
      </c>
      <c r="CH2328" s="40">
        <v>42504</v>
      </c>
      <c r="CI2328">
        <f t="shared" si="472"/>
        <v>121.088806333251</v>
      </c>
      <c r="CK2328" s="40">
        <v>42504</v>
      </c>
      <c r="CL2328">
        <f t="shared" si="473"/>
        <v>219.03753417393801</v>
      </c>
      <c r="CM2328">
        <f>CL2328-MAX($CL$3:CL2328)</f>
        <v>-2.1083459362097869</v>
      </c>
    </row>
    <row r="2329" spans="27:91">
      <c r="AA2329" s="38">
        <v>43760</v>
      </c>
      <c r="AB2329" s="12">
        <v>128.568296458481</v>
      </c>
      <c r="AE2329" s="15">
        <v>43726</v>
      </c>
      <c r="AF2329">
        <v>136.981269549128</v>
      </c>
      <c r="AI2329" s="15">
        <v>44166</v>
      </c>
      <c r="AJ2329">
        <v>86.203003213852497</v>
      </c>
      <c r="AK2329" s="15">
        <v>43850</v>
      </c>
      <c r="AL2329">
        <v>121.43306397745999</v>
      </c>
      <c r="AN2329" s="15">
        <v>43826</v>
      </c>
      <c r="AO2329">
        <v>-12.0131930905938</v>
      </c>
      <c r="AP2329" s="15">
        <v>43776</v>
      </c>
      <c r="AQ2329">
        <v>21.311421034837998</v>
      </c>
      <c r="AR2329" s="15">
        <v>43670</v>
      </c>
      <c r="AS2329">
        <v>39.3994486904258</v>
      </c>
      <c r="AT2329" s="15">
        <v>43656</v>
      </c>
      <c r="AU2329">
        <v>26.2616800121185</v>
      </c>
      <c r="AV2329" s="15">
        <v>43626</v>
      </c>
      <c r="AW2329">
        <v>50.548719811746501</v>
      </c>
      <c r="AY2329" s="38">
        <v>42505</v>
      </c>
      <c r="AZ2329">
        <f t="shared" si="462"/>
        <v>0</v>
      </c>
      <c r="BA2329" s="40">
        <v>42505</v>
      </c>
      <c r="BB2329">
        <f t="shared" si="463"/>
        <v>20.181421034837999</v>
      </c>
      <c r="BC2329" s="40">
        <v>42505</v>
      </c>
      <c r="BD2329">
        <f t="shared" si="464"/>
        <v>69.158897380851599</v>
      </c>
      <c r="BE2329" s="40">
        <v>42505</v>
      </c>
      <c r="BF2329">
        <f t="shared" si="465"/>
        <v>50.543360024237003</v>
      </c>
      <c r="BG2329" s="40">
        <v>42505</v>
      </c>
      <c r="BH2329">
        <f t="shared" si="466"/>
        <v>151.6461594352395</v>
      </c>
      <c r="BJ2329" s="40">
        <v>42505</v>
      </c>
      <c r="BK2329">
        <f t="shared" si="467"/>
        <v>291.52983787516609</v>
      </c>
      <c r="BL2329">
        <f>BK2329-MAX($BK$3:BK2329)</f>
        <v>-3.3883459362095891</v>
      </c>
      <c r="BO2329" s="15">
        <v>43826</v>
      </c>
      <c r="BP2329">
        <v>-12.0131930905938</v>
      </c>
      <c r="BQ2329" s="15">
        <v>43769</v>
      </c>
      <c r="BR2329">
        <v>23.412080534973899</v>
      </c>
      <c r="BS2329" s="15">
        <v>43657</v>
      </c>
      <c r="BT2329">
        <v>35.7894486904258</v>
      </c>
      <c r="BU2329" s="15">
        <v>43675</v>
      </c>
      <c r="BV2329">
        <v>22.108599307643701</v>
      </c>
      <c r="BW2329" s="15">
        <v>43643</v>
      </c>
      <c r="BX2329">
        <v>40.362935444416998</v>
      </c>
      <c r="BZ2329" s="40">
        <v>42505</v>
      </c>
      <c r="CA2329">
        <f t="shared" si="468"/>
        <v>0</v>
      </c>
      <c r="CB2329" s="40">
        <v>42505</v>
      </c>
      <c r="CC2329">
        <f t="shared" si="469"/>
        <v>18.402080534973798</v>
      </c>
      <c r="CD2329" s="40">
        <v>42505</v>
      </c>
      <c r="CE2329">
        <f t="shared" si="470"/>
        <v>35.329448690425799</v>
      </c>
      <c r="CF2329" s="40">
        <v>42505</v>
      </c>
      <c r="CG2329">
        <f t="shared" si="471"/>
        <v>44.217198615287401</v>
      </c>
      <c r="CH2329" s="40">
        <v>42505</v>
      </c>
      <c r="CI2329">
        <f t="shared" si="472"/>
        <v>121.088806333251</v>
      </c>
      <c r="CK2329" s="40">
        <v>42505</v>
      </c>
      <c r="CL2329">
        <f t="shared" si="473"/>
        <v>219.03753417393801</v>
      </c>
      <c r="CM2329">
        <f>CL2329-MAX($CL$3:CL2329)</f>
        <v>-2.1083459362097869</v>
      </c>
    </row>
    <row r="2330" spans="27:91">
      <c r="AA2330" s="38">
        <v>43761</v>
      </c>
      <c r="AB2330" s="12">
        <v>128.88829645848099</v>
      </c>
      <c r="AE2330" s="15">
        <v>43727</v>
      </c>
      <c r="AF2330">
        <v>136.891269549128</v>
      </c>
      <c r="AI2330" s="15">
        <v>44167</v>
      </c>
      <c r="AJ2330">
        <v>84.863003213852494</v>
      </c>
      <c r="AK2330" s="15">
        <v>43851</v>
      </c>
      <c r="AL2330">
        <v>122.29306397745999</v>
      </c>
      <c r="AN2330" s="15">
        <v>43843</v>
      </c>
      <c r="AO2330">
        <v>-12.0131930905938</v>
      </c>
      <c r="AP2330" s="15">
        <v>43777</v>
      </c>
      <c r="AQ2330">
        <v>21.451421034837999</v>
      </c>
      <c r="AR2330" s="15">
        <v>43671</v>
      </c>
      <c r="AS2330">
        <v>39.3994486904258</v>
      </c>
      <c r="AT2330" s="15">
        <v>43657</v>
      </c>
      <c r="AU2330">
        <v>26.2616800121185</v>
      </c>
      <c r="AV2330" s="15">
        <v>43627</v>
      </c>
      <c r="AW2330">
        <v>50.548719811746501</v>
      </c>
      <c r="AY2330" s="38">
        <v>42506</v>
      </c>
      <c r="AZ2330">
        <f t="shared" si="462"/>
        <v>0</v>
      </c>
      <c r="BA2330" s="40">
        <v>42506</v>
      </c>
      <c r="BB2330">
        <f t="shared" si="463"/>
        <v>20.181421034837999</v>
      </c>
      <c r="BC2330" s="40">
        <v>42506</v>
      </c>
      <c r="BD2330">
        <f t="shared" si="464"/>
        <v>69.158897380851599</v>
      </c>
      <c r="BE2330" s="40">
        <v>42506</v>
      </c>
      <c r="BF2330">
        <f t="shared" si="465"/>
        <v>50.543360024237003</v>
      </c>
      <c r="BG2330" s="40">
        <v>42506</v>
      </c>
      <c r="BH2330">
        <f t="shared" si="466"/>
        <v>151.6461594352395</v>
      </c>
      <c r="BJ2330" s="40">
        <v>42506</v>
      </c>
      <c r="BK2330">
        <f t="shared" si="467"/>
        <v>291.52983787516609</v>
      </c>
      <c r="BL2330">
        <f>BK2330-MAX($BK$3:BK2330)</f>
        <v>-3.3883459362095891</v>
      </c>
      <c r="BO2330" s="15">
        <v>43843</v>
      </c>
      <c r="BP2330">
        <v>-12.0131930905938</v>
      </c>
      <c r="BQ2330" s="15">
        <v>43770</v>
      </c>
      <c r="BR2330">
        <v>23.222080534973799</v>
      </c>
      <c r="BS2330" s="15">
        <v>43658</v>
      </c>
      <c r="BT2330">
        <v>35.7894486904258</v>
      </c>
      <c r="BU2330" s="15">
        <v>43676</v>
      </c>
      <c r="BV2330">
        <v>22.108599307643701</v>
      </c>
      <c r="BW2330" s="15">
        <v>43644</v>
      </c>
      <c r="BX2330">
        <v>40.362935444416998</v>
      </c>
      <c r="BZ2330" s="40">
        <v>42506</v>
      </c>
      <c r="CA2330">
        <f t="shared" si="468"/>
        <v>0</v>
      </c>
      <c r="CB2330" s="40">
        <v>42506</v>
      </c>
      <c r="CC2330">
        <f t="shared" si="469"/>
        <v>18.402080534973798</v>
      </c>
      <c r="CD2330" s="40">
        <v>42506</v>
      </c>
      <c r="CE2330">
        <f t="shared" si="470"/>
        <v>35.329448690425799</v>
      </c>
      <c r="CF2330" s="40">
        <v>42506</v>
      </c>
      <c r="CG2330">
        <f t="shared" si="471"/>
        <v>44.217198615287401</v>
      </c>
      <c r="CH2330" s="40">
        <v>42506</v>
      </c>
      <c r="CI2330">
        <f t="shared" si="472"/>
        <v>121.088806333251</v>
      </c>
      <c r="CK2330" s="40">
        <v>42506</v>
      </c>
      <c r="CL2330">
        <f t="shared" si="473"/>
        <v>219.03753417393801</v>
      </c>
      <c r="CM2330">
        <f>CL2330-MAX($CL$3:CL2330)</f>
        <v>-2.1083459362097869</v>
      </c>
    </row>
    <row r="2331" spans="27:91">
      <c r="AA2331" s="38">
        <v>43762</v>
      </c>
      <c r="AB2331" s="12">
        <v>128.818296458481</v>
      </c>
      <c r="AE2331" s="15">
        <v>43728</v>
      </c>
      <c r="AF2331">
        <v>136.37126954912799</v>
      </c>
      <c r="AI2331" s="15">
        <v>44168</v>
      </c>
      <c r="AJ2331">
        <v>84.353003213852503</v>
      </c>
      <c r="AK2331" s="15">
        <v>43852</v>
      </c>
      <c r="AL2331">
        <v>121.22306397746</v>
      </c>
      <c r="AN2331" s="15">
        <v>43844</v>
      </c>
      <c r="AO2331">
        <v>-12.0131930905938</v>
      </c>
      <c r="AP2331" s="15">
        <v>43780</v>
      </c>
      <c r="AQ2331">
        <v>21.671421034838001</v>
      </c>
      <c r="AR2331" s="15">
        <v>43672</v>
      </c>
      <c r="AS2331">
        <v>39.3994486904258</v>
      </c>
      <c r="AT2331" s="15">
        <v>43658</v>
      </c>
      <c r="AU2331">
        <v>26.2616800121185</v>
      </c>
      <c r="AV2331" s="15">
        <v>43628</v>
      </c>
      <c r="AW2331">
        <v>50.548719811746501</v>
      </c>
      <c r="AY2331" s="38">
        <v>42507</v>
      </c>
      <c r="AZ2331">
        <f t="shared" si="462"/>
        <v>0</v>
      </c>
      <c r="BA2331" s="40">
        <v>42507</v>
      </c>
      <c r="BB2331">
        <f t="shared" si="463"/>
        <v>20.181421034837999</v>
      </c>
      <c r="BC2331" s="40">
        <v>42507</v>
      </c>
      <c r="BD2331">
        <f t="shared" si="464"/>
        <v>69.158897380851599</v>
      </c>
      <c r="BE2331" s="40">
        <v>42507</v>
      </c>
      <c r="BF2331">
        <f t="shared" si="465"/>
        <v>50.543360024237003</v>
      </c>
      <c r="BG2331" s="40">
        <v>42507</v>
      </c>
      <c r="BH2331">
        <f t="shared" si="466"/>
        <v>151.6461594352395</v>
      </c>
      <c r="BJ2331" s="40">
        <v>42507</v>
      </c>
      <c r="BK2331">
        <f t="shared" si="467"/>
        <v>291.52983787516609</v>
      </c>
      <c r="BL2331">
        <f>BK2331-MAX($BK$3:BK2331)</f>
        <v>-3.3883459362095891</v>
      </c>
      <c r="BO2331" s="15">
        <v>43844</v>
      </c>
      <c r="BP2331">
        <v>-12.0131930905938</v>
      </c>
      <c r="BQ2331" s="15">
        <v>43773</v>
      </c>
      <c r="BR2331">
        <v>22.382080534973898</v>
      </c>
      <c r="BS2331" s="15">
        <v>43661</v>
      </c>
      <c r="BT2331">
        <v>35.7894486904258</v>
      </c>
      <c r="BU2331" s="15">
        <v>43677</v>
      </c>
      <c r="BV2331">
        <v>22.108599307643701</v>
      </c>
      <c r="BW2331" s="15">
        <v>43647</v>
      </c>
      <c r="BX2331">
        <v>40.362935444416998</v>
      </c>
      <c r="BZ2331" s="40">
        <v>42507</v>
      </c>
      <c r="CA2331">
        <f t="shared" si="468"/>
        <v>0</v>
      </c>
      <c r="CB2331" s="40">
        <v>42507</v>
      </c>
      <c r="CC2331">
        <f t="shared" si="469"/>
        <v>18.402080534973798</v>
      </c>
      <c r="CD2331" s="40">
        <v>42507</v>
      </c>
      <c r="CE2331">
        <f t="shared" si="470"/>
        <v>35.329448690425799</v>
      </c>
      <c r="CF2331" s="40">
        <v>42507</v>
      </c>
      <c r="CG2331">
        <f t="shared" si="471"/>
        <v>44.217198615287401</v>
      </c>
      <c r="CH2331" s="40">
        <v>42507</v>
      </c>
      <c r="CI2331">
        <f t="shared" si="472"/>
        <v>121.088806333251</v>
      </c>
      <c r="CK2331" s="40">
        <v>42507</v>
      </c>
      <c r="CL2331">
        <f t="shared" si="473"/>
        <v>219.03753417393801</v>
      </c>
      <c r="CM2331">
        <f>CL2331-MAX($CL$3:CL2331)</f>
        <v>-2.1083459362097869</v>
      </c>
    </row>
    <row r="2332" spans="27:91">
      <c r="AA2332" s="38">
        <v>43763</v>
      </c>
      <c r="AB2332" s="12">
        <v>128.89829645848101</v>
      </c>
      <c r="AE2332" s="15">
        <v>43731</v>
      </c>
      <c r="AF2332">
        <v>136.231269549128</v>
      </c>
      <c r="AI2332" s="15">
        <v>44169</v>
      </c>
      <c r="AJ2332">
        <v>80.5130032138525</v>
      </c>
      <c r="AK2332" s="15">
        <v>43853</v>
      </c>
      <c r="AL2332">
        <v>122.01306397746001</v>
      </c>
      <c r="AN2332" s="15">
        <v>43845</v>
      </c>
      <c r="AO2332">
        <v>-11.973193090593799</v>
      </c>
      <c r="AP2332" s="15">
        <v>43781</v>
      </c>
      <c r="AQ2332">
        <v>21.671421034838001</v>
      </c>
      <c r="AR2332" s="15">
        <v>43675</v>
      </c>
      <c r="AS2332">
        <v>39.3994486904258</v>
      </c>
      <c r="AT2332" s="15">
        <v>43661</v>
      </c>
      <c r="AU2332">
        <v>26.2616800121185</v>
      </c>
      <c r="AV2332" s="15">
        <v>43629</v>
      </c>
      <c r="AW2332">
        <v>50.548719811746501</v>
      </c>
      <c r="AY2332" s="38">
        <v>42508</v>
      </c>
      <c r="AZ2332">
        <f t="shared" si="462"/>
        <v>0</v>
      </c>
      <c r="BA2332" s="40">
        <v>42508</v>
      </c>
      <c r="BB2332">
        <f t="shared" si="463"/>
        <v>20.181421034837999</v>
      </c>
      <c r="BC2332" s="40">
        <v>42508</v>
      </c>
      <c r="BD2332">
        <f t="shared" si="464"/>
        <v>69.158897380851599</v>
      </c>
      <c r="BE2332" s="40">
        <v>42508</v>
      </c>
      <c r="BF2332">
        <f t="shared" si="465"/>
        <v>50.543360024237003</v>
      </c>
      <c r="BG2332" s="40">
        <v>42508</v>
      </c>
      <c r="BH2332">
        <f t="shared" si="466"/>
        <v>151.6461594352395</v>
      </c>
      <c r="BJ2332" s="40">
        <v>42508</v>
      </c>
      <c r="BK2332">
        <f t="shared" si="467"/>
        <v>291.52983787516609</v>
      </c>
      <c r="BL2332">
        <f>BK2332-MAX($BK$3:BK2332)</f>
        <v>-3.3883459362095891</v>
      </c>
      <c r="BO2332" s="15">
        <v>43845</v>
      </c>
      <c r="BP2332">
        <v>-11.973193090593799</v>
      </c>
      <c r="BQ2332" s="15">
        <v>43774</v>
      </c>
      <c r="BR2332">
        <v>21.942080534973801</v>
      </c>
      <c r="BS2332" s="15">
        <v>43662</v>
      </c>
      <c r="BT2332">
        <v>35.7894486904258</v>
      </c>
      <c r="BU2332" s="15">
        <v>43678</v>
      </c>
      <c r="BV2332">
        <v>22.108599307643701</v>
      </c>
      <c r="BW2332" s="15">
        <v>43648</v>
      </c>
      <c r="BX2332">
        <v>40.362935444416998</v>
      </c>
      <c r="BZ2332" s="40">
        <v>42508</v>
      </c>
      <c r="CA2332">
        <f t="shared" si="468"/>
        <v>0</v>
      </c>
      <c r="CB2332" s="40">
        <v>42508</v>
      </c>
      <c r="CC2332">
        <f t="shared" si="469"/>
        <v>18.402080534973798</v>
      </c>
      <c r="CD2332" s="40">
        <v>42508</v>
      </c>
      <c r="CE2332">
        <f t="shared" si="470"/>
        <v>35.329448690425799</v>
      </c>
      <c r="CF2332" s="40">
        <v>42508</v>
      </c>
      <c r="CG2332">
        <f t="shared" si="471"/>
        <v>44.217198615287401</v>
      </c>
      <c r="CH2332" s="40">
        <v>42508</v>
      </c>
      <c r="CI2332">
        <f t="shared" si="472"/>
        <v>121.088806333251</v>
      </c>
      <c r="CK2332" s="40">
        <v>42508</v>
      </c>
      <c r="CL2332">
        <f t="shared" si="473"/>
        <v>219.03753417393801</v>
      </c>
      <c r="CM2332">
        <f>CL2332-MAX($CL$3:CL2332)</f>
        <v>-2.1083459362097869</v>
      </c>
    </row>
    <row r="2333" spans="27:91">
      <c r="AA2333" s="38">
        <v>43766</v>
      </c>
      <c r="AB2333" s="12">
        <v>128.82829645848099</v>
      </c>
      <c r="AE2333" s="15">
        <v>43732</v>
      </c>
      <c r="AF2333">
        <v>135.671269549128</v>
      </c>
      <c r="AI2333" s="15">
        <v>44172</v>
      </c>
      <c r="AJ2333">
        <v>80.5130032138525</v>
      </c>
      <c r="AK2333" s="15">
        <v>43858</v>
      </c>
      <c r="AL2333">
        <v>122.17306397746</v>
      </c>
      <c r="AN2333" s="15">
        <v>43846</v>
      </c>
      <c r="AO2333">
        <v>-11.9631930905938</v>
      </c>
      <c r="AP2333" s="15">
        <v>43782</v>
      </c>
      <c r="AQ2333">
        <v>21.831421034838002</v>
      </c>
      <c r="AR2333" s="15">
        <v>43676</v>
      </c>
      <c r="AS2333">
        <v>39.3994486904258</v>
      </c>
      <c r="AT2333" s="15">
        <v>43662</v>
      </c>
      <c r="AU2333">
        <v>26.2616800121185</v>
      </c>
      <c r="AV2333" s="15">
        <v>43630</v>
      </c>
      <c r="AW2333">
        <v>50.548719811746501</v>
      </c>
      <c r="AY2333" s="38">
        <v>42509</v>
      </c>
      <c r="AZ2333">
        <f t="shared" si="462"/>
        <v>0</v>
      </c>
      <c r="BA2333" s="40">
        <v>42509</v>
      </c>
      <c r="BB2333">
        <f t="shared" si="463"/>
        <v>20.181421034837999</v>
      </c>
      <c r="BC2333" s="40">
        <v>42509</v>
      </c>
      <c r="BD2333">
        <f t="shared" si="464"/>
        <v>69.158897380851599</v>
      </c>
      <c r="BE2333" s="40">
        <v>42509</v>
      </c>
      <c r="BF2333">
        <f t="shared" si="465"/>
        <v>50.543360024237003</v>
      </c>
      <c r="BG2333" s="40">
        <v>42509</v>
      </c>
      <c r="BH2333">
        <f t="shared" si="466"/>
        <v>151.6461594352395</v>
      </c>
      <c r="BJ2333" s="40">
        <v>42509</v>
      </c>
      <c r="BK2333">
        <f t="shared" si="467"/>
        <v>291.52983787516609</v>
      </c>
      <c r="BL2333">
        <f>BK2333-MAX($BK$3:BK2333)</f>
        <v>-3.3883459362095891</v>
      </c>
      <c r="BO2333" s="15">
        <v>43846</v>
      </c>
      <c r="BP2333">
        <v>-11.9631930905938</v>
      </c>
      <c r="BQ2333" s="15">
        <v>43775</v>
      </c>
      <c r="BR2333">
        <v>21.862080534973899</v>
      </c>
      <c r="BS2333" s="15">
        <v>43663</v>
      </c>
      <c r="BT2333">
        <v>35.7894486904258</v>
      </c>
      <c r="BU2333" s="15">
        <v>43679</v>
      </c>
      <c r="BV2333">
        <v>22.108599307643701</v>
      </c>
      <c r="BW2333" s="15">
        <v>43649</v>
      </c>
      <c r="BX2333">
        <v>40.362935444416998</v>
      </c>
      <c r="BZ2333" s="40">
        <v>42509</v>
      </c>
      <c r="CA2333">
        <f t="shared" si="468"/>
        <v>0</v>
      </c>
      <c r="CB2333" s="40">
        <v>42509</v>
      </c>
      <c r="CC2333">
        <f t="shared" si="469"/>
        <v>18.402080534973798</v>
      </c>
      <c r="CD2333" s="40">
        <v>42509</v>
      </c>
      <c r="CE2333">
        <f t="shared" si="470"/>
        <v>35.329448690425799</v>
      </c>
      <c r="CF2333" s="40">
        <v>42509</v>
      </c>
      <c r="CG2333">
        <f t="shared" si="471"/>
        <v>44.217198615287401</v>
      </c>
      <c r="CH2333" s="40">
        <v>42509</v>
      </c>
      <c r="CI2333">
        <f t="shared" si="472"/>
        <v>121.088806333251</v>
      </c>
      <c r="CK2333" s="40">
        <v>42509</v>
      </c>
      <c r="CL2333">
        <f t="shared" si="473"/>
        <v>219.03753417393801</v>
      </c>
      <c r="CM2333">
        <f>CL2333-MAX($CL$3:CL2333)</f>
        <v>-2.1083459362097869</v>
      </c>
    </row>
    <row r="2334" spans="27:91">
      <c r="AA2334" s="38">
        <v>43767</v>
      </c>
      <c r="AB2334" s="12">
        <v>129.11829645848101</v>
      </c>
      <c r="AE2334" s="15">
        <v>43733</v>
      </c>
      <c r="AF2334">
        <v>135.84126954912799</v>
      </c>
      <c r="AI2334" s="15">
        <v>44173</v>
      </c>
      <c r="AJ2334">
        <v>80.4264844297266</v>
      </c>
      <c r="AK2334" s="15">
        <v>43859</v>
      </c>
      <c r="AL2334">
        <v>122.62306397746001</v>
      </c>
      <c r="AN2334" s="15">
        <v>43847</v>
      </c>
      <c r="AO2334">
        <v>-11.973193090593799</v>
      </c>
      <c r="AP2334" s="15">
        <v>43783</v>
      </c>
      <c r="AQ2334">
        <v>21.901421034837998</v>
      </c>
      <c r="AR2334" s="15">
        <v>43677</v>
      </c>
      <c r="AS2334">
        <v>39.3994486904258</v>
      </c>
      <c r="AT2334" s="15">
        <v>43663</v>
      </c>
      <c r="AU2334">
        <v>26.2616800121185</v>
      </c>
      <c r="AV2334" s="15">
        <v>43633</v>
      </c>
      <c r="AW2334">
        <v>50.548719811746501</v>
      </c>
      <c r="AY2334" s="38">
        <v>42510</v>
      </c>
      <c r="AZ2334">
        <f t="shared" si="462"/>
        <v>0</v>
      </c>
      <c r="BA2334" s="40">
        <v>42510</v>
      </c>
      <c r="BB2334">
        <f t="shared" si="463"/>
        <v>20.181421034837999</v>
      </c>
      <c r="BC2334" s="40">
        <v>42510</v>
      </c>
      <c r="BD2334">
        <f t="shared" si="464"/>
        <v>69.158897380851599</v>
      </c>
      <c r="BE2334" s="40">
        <v>42510</v>
      </c>
      <c r="BF2334">
        <f t="shared" si="465"/>
        <v>50.543360024237003</v>
      </c>
      <c r="BG2334" s="40">
        <v>42510</v>
      </c>
      <c r="BH2334">
        <f t="shared" si="466"/>
        <v>151.6461594352395</v>
      </c>
      <c r="BJ2334" s="40">
        <v>42510</v>
      </c>
      <c r="BK2334">
        <f t="shared" si="467"/>
        <v>291.52983787516609</v>
      </c>
      <c r="BL2334">
        <f>BK2334-MAX($BK$3:BK2334)</f>
        <v>-3.3883459362095891</v>
      </c>
      <c r="BO2334" s="15">
        <v>43847</v>
      </c>
      <c r="BP2334">
        <v>-11.973193090593799</v>
      </c>
      <c r="BQ2334" s="15">
        <v>43776</v>
      </c>
      <c r="BR2334">
        <v>21.932080534973899</v>
      </c>
      <c r="BS2334" s="15">
        <v>43664</v>
      </c>
      <c r="BT2334">
        <v>35.7894486904258</v>
      </c>
      <c r="BU2334" s="15">
        <v>43682</v>
      </c>
      <c r="BV2334">
        <v>22.108599307643701</v>
      </c>
      <c r="BW2334" s="15">
        <v>43650</v>
      </c>
      <c r="BX2334">
        <v>40.362935444416998</v>
      </c>
      <c r="BZ2334" s="40">
        <v>42510</v>
      </c>
      <c r="CA2334">
        <f t="shared" si="468"/>
        <v>0</v>
      </c>
      <c r="CB2334" s="40">
        <v>42510</v>
      </c>
      <c r="CC2334">
        <f t="shared" si="469"/>
        <v>18.402080534973798</v>
      </c>
      <c r="CD2334" s="40">
        <v>42510</v>
      </c>
      <c r="CE2334">
        <f t="shared" si="470"/>
        <v>35.329448690425799</v>
      </c>
      <c r="CF2334" s="40">
        <v>42510</v>
      </c>
      <c r="CG2334">
        <f t="shared" si="471"/>
        <v>44.217198615287401</v>
      </c>
      <c r="CH2334" s="40">
        <v>42510</v>
      </c>
      <c r="CI2334">
        <f t="shared" si="472"/>
        <v>121.088806333251</v>
      </c>
      <c r="CK2334" s="40">
        <v>42510</v>
      </c>
      <c r="CL2334">
        <f t="shared" si="473"/>
        <v>219.03753417393801</v>
      </c>
      <c r="CM2334">
        <f>CL2334-MAX($CL$3:CL2334)</f>
        <v>-2.1083459362097869</v>
      </c>
    </row>
    <row r="2335" spans="27:91">
      <c r="AA2335" s="38">
        <v>43768</v>
      </c>
      <c r="AB2335" s="12">
        <v>129.43829645848101</v>
      </c>
      <c r="AE2335" s="15">
        <v>43734</v>
      </c>
      <c r="AF2335">
        <v>136.18126954912799</v>
      </c>
      <c r="AI2335" s="15">
        <v>44174</v>
      </c>
      <c r="AJ2335">
        <v>81.156163916094201</v>
      </c>
      <c r="AK2335" s="15">
        <v>43860</v>
      </c>
      <c r="AL2335">
        <v>121.86306397746</v>
      </c>
      <c r="AN2335" s="15">
        <v>43850</v>
      </c>
      <c r="AO2335">
        <v>-12.0131930905938</v>
      </c>
      <c r="AP2335" s="15">
        <v>43784</v>
      </c>
      <c r="AQ2335">
        <v>21.501421034838</v>
      </c>
      <c r="AR2335" s="15">
        <v>43678</v>
      </c>
      <c r="AS2335">
        <v>39.3994486904258</v>
      </c>
      <c r="AT2335" s="15">
        <v>43664</v>
      </c>
      <c r="AU2335">
        <v>26.2616800121185</v>
      </c>
      <c r="AV2335" s="15">
        <v>43634</v>
      </c>
      <c r="AW2335">
        <v>50.548719811746501</v>
      </c>
      <c r="AY2335" s="38">
        <v>42511</v>
      </c>
      <c r="AZ2335">
        <f t="shared" si="462"/>
        <v>0</v>
      </c>
      <c r="BA2335" s="40">
        <v>42511</v>
      </c>
      <c r="BB2335">
        <f t="shared" si="463"/>
        <v>20.181421034837999</v>
      </c>
      <c r="BC2335" s="40">
        <v>42511</v>
      </c>
      <c r="BD2335">
        <f t="shared" si="464"/>
        <v>69.158897380851599</v>
      </c>
      <c r="BE2335" s="40">
        <v>42511</v>
      </c>
      <c r="BF2335">
        <f t="shared" si="465"/>
        <v>50.543360024237003</v>
      </c>
      <c r="BG2335" s="40">
        <v>42511</v>
      </c>
      <c r="BH2335">
        <f t="shared" si="466"/>
        <v>151.6461594352395</v>
      </c>
      <c r="BJ2335" s="40">
        <v>42511</v>
      </c>
      <c r="BK2335">
        <f t="shared" si="467"/>
        <v>291.52983787516609</v>
      </c>
      <c r="BL2335">
        <f>BK2335-MAX($BK$3:BK2335)</f>
        <v>-3.3883459362095891</v>
      </c>
      <c r="BO2335" s="15">
        <v>43850</v>
      </c>
      <c r="BP2335">
        <v>-12.0131930905938</v>
      </c>
      <c r="BQ2335" s="15">
        <v>43777</v>
      </c>
      <c r="BR2335">
        <v>22.0720805349739</v>
      </c>
      <c r="BS2335" s="15">
        <v>43665</v>
      </c>
      <c r="BT2335">
        <v>35.7894486904258</v>
      </c>
      <c r="BU2335" s="15">
        <v>43683</v>
      </c>
      <c r="BV2335">
        <v>22.108599307643701</v>
      </c>
      <c r="BW2335" s="15">
        <v>43651</v>
      </c>
      <c r="BX2335">
        <v>40.362935444416998</v>
      </c>
      <c r="BZ2335" s="40">
        <v>42511</v>
      </c>
      <c r="CA2335">
        <f t="shared" si="468"/>
        <v>0</v>
      </c>
      <c r="CB2335" s="40">
        <v>42511</v>
      </c>
      <c r="CC2335">
        <f t="shared" si="469"/>
        <v>18.402080534973798</v>
      </c>
      <c r="CD2335" s="40">
        <v>42511</v>
      </c>
      <c r="CE2335">
        <f t="shared" si="470"/>
        <v>35.329448690425799</v>
      </c>
      <c r="CF2335" s="40">
        <v>42511</v>
      </c>
      <c r="CG2335">
        <f t="shared" si="471"/>
        <v>44.217198615287401</v>
      </c>
      <c r="CH2335" s="40">
        <v>42511</v>
      </c>
      <c r="CI2335">
        <f t="shared" si="472"/>
        <v>121.088806333251</v>
      </c>
      <c r="CK2335" s="40">
        <v>42511</v>
      </c>
      <c r="CL2335">
        <f t="shared" si="473"/>
        <v>219.03753417393801</v>
      </c>
      <c r="CM2335">
        <f>CL2335-MAX($CL$3:CL2335)</f>
        <v>-2.1083459362097869</v>
      </c>
    </row>
    <row r="2336" spans="27:91">
      <c r="AA2336" s="38">
        <v>43769</v>
      </c>
      <c r="AB2336" s="12">
        <v>129.628296458481</v>
      </c>
      <c r="AE2336" s="15">
        <v>43735</v>
      </c>
      <c r="AF2336">
        <v>136.291269549128</v>
      </c>
      <c r="AI2336" s="15">
        <v>44175</v>
      </c>
      <c r="AJ2336">
        <v>80.749093607628197</v>
      </c>
      <c r="AK2336" s="15">
        <v>43861</v>
      </c>
      <c r="AL2336">
        <v>121.33306397746</v>
      </c>
      <c r="AN2336" s="15">
        <v>43851</v>
      </c>
      <c r="AO2336">
        <v>-12.1731930905938</v>
      </c>
      <c r="AP2336" s="15">
        <v>43787</v>
      </c>
      <c r="AQ2336">
        <v>21.691421034838001</v>
      </c>
      <c r="AR2336" s="15">
        <v>43679</v>
      </c>
      <c r="AS2336">
        <v>39.3994486904258</v>
      </c>
      <c r="AT2336" s="15">
        <v>43665</v>
      </c>
      <c r="AU2336">
        <v>26.2616800121185</v>
      </c>
      <c r="AV2336" s="15">
        <v>43635</v>
      </c>
      <c r="AW2336">
        <v>50.548719811746501</v>
      </c>
      <c r="AY2336" s="38">
        <v>42512</v>
      </c>
      <c r="AZ2336">
        <f t="shared" si="462"/>
        <v>0</v>
      </c>
      <c r="BA2336" s="40">
        <v>42512</v>
      </c>
      <c r="BB2336">
        <f t="shared" si="463"/>
        <v>20.181421034837999</v>
      </c>
      <c r="BC2336" s="40">
        <v>42512</v>
      </c>
      <c r="BD2336">
        <f t="shared" si="464"/>
        <v>69.158897380851599</v>
      </c>
      <c r="BE2336" s="40">
        <v>42512</v>
      </c>
      <c r="BF2336">
        <f t="shared" si="465"/>
        <v>50.543360024237003</v>
      </c>
      <c r="BG2336" s="40">
        <v>42512</v>
      </c>
      <c r="BH2336">
        <f t="shared" si="466"/>
        <v>151.6461594352395</v>
      </c>
      <c r="BJ2336" s="40">
        <v>42512</v>
      </c>
      <c r="BK2336">
        <f t="shared" si="467"/>
        <v>291.52983787516609</v>
      </c>
      <c r="BL2336">
        <f>BK2336-MAX($BK$3:BK2336)</f>
        <v>-3.3883459362095891</v>
      </c>
      <c r="BO2336" s="15">
        <v>43851</v>
      </c>
      <c r="BP2336">
        <v>-12.1731930905938</v>
      </c>
      <c r="BQ2336" s="15">
        <v>43780</v>
      </c>
      <c r="BR2336">
        <v>22.292080534973898</v>
      </c>
      <c r="BS2336" s="15">
        <v>43668</v>
      </c>
      <c r="BT2336">
        <v>35.7894486904258</v>
      </c>
      <c r="BU2336" s="15">
        <v>43684</v>
      </c>
      <c r="BV2336">
        <v>22.108599307643701</v>
      </c>
      <c r="BW2336" s="15">
        <v>43654</v>
      </c>
      <c r="BX2336">
        <v>40.362935444416998</v>
      </c>
      <c r="BZ2336" s="40">
        <v>42512</v>
      </c>
      <c r="CA2336">
        <f t="shared" si="468"/>
        <v>0</v>
      </c>
      <c r="CB2336" s="40">
        <v>42512</v>
      </c>
      <c r="CC2336">
        <f t="shared" si="469"/>
        <v>18.402080534973798</v>
      </c>
      <c r="CD2336" s="40">
        <v>42512</v>
      </c>
      <c r="CE2336">
        <f t="shared" si="470"/>
        <v>35.329448690425799</v>
      </c>
      <c r="CF2336" s="40">
        <v>42512</v>
      </c>
      <c r="CG2336">
        <f t="shared" si="471"/>
        <v>44.217198615287401</v>
      </c>
      <c r="CH2336" s="40">
        <v>42512</v>
      </c>
      <c r="CI2336">
        <f t="shared" si="472"/>
        <v>121.088806333251</v>
      </c>
      <c r="CK2336" s="40">
        <v>42512</v>
      </c>
      <c r="CL2336">
        <f t="shared" si="473"/>
        <v>219.03753417393801</v>
      </c>
      <c r="CM2336">
        <f>CL2336-MAX($CL$3:CL2336)</f>
        <v>-2.1083459362097869</v>
      </c>
    </row>
    <row r="2337" spans="27:91">
      <c r="AA2337" s="38">
        <v>43770</v>
      </c>
      <c r="AB2337" s="12">
        <v>129.508296458481</v>
      </c>
      <c r="AE2337" s="15">
        <v>43738</v>
      </c>
      <c r="AF2337">
        <v>136.541269549128</v>
      </c>
      <c r="AI2337" s="15">
        <v>44176</v>
      </c>
      <c r="AJ2337">
        <v>81.099138478858194</v>
      </c>
      <c r="AK2337" s="15">
        <v>43864</v>
      </c>
      <c r="AL2337">
        <v>121.63306397746</v>
      </c>
      <c r="AN2337" s="15">
        <v>43852</v>
      </c>
      <c r="AO2337">
        <v>-12.2931930905938</v>
      </c>
      <c r="AP2337" s="15">
        <v>43788</v>
      </c>
      <c r="AQ2337">
        <v>21.881421034837999</v>
      </c>
      <c r="AR2337" s="15">
        <v>43682</v>
      </c>
      <c r="AS2337">
        <v>39.3994486904258</v>
      </c>
      <c r="AT2337" s="15">
        <v>43668</v>
      </c>
      <c r="AU2337">
        <v>26.2616800121185</v>
      </c>
      <c r="AV2337" s="15">
        <v>43636</v>
      </c>
      <c r="AW2337">
        <v>50.548719811746501</v>
      </c>
      <c r="AY2337" s="38">
        <v>42513</v>
      </c>
      <c r="AZ2337">
        <f t="shared" si="462"/>
        <v>0</v>
      </c>
      <c r="BA2337" s="40">
        <v>42513</v>
      </c>
      <c r="BB2337">
        <f t="shared" si="463"/>
        <v>20.181421034837999</v>
      </c>
      <c r="BC2337" s="40">
        <v>42513</v>
      </c>
      <c r="BD2337">
        <f t="shared" si="464"/>
        <v>69.158897380851599</v>
      </c>
      <c r="BE2337" s="40">
        <v>42513</v>
      </c>
      <c r="BF2337">
        <f t="shared" si="465"/>
        <v>50.543360024237003</v>
      </c>
      <c r="BG2337" s="40">
        <v>42513</v>
      </c>
      <c r="BH2337">
        <f t="shared" si="466"/>
        <v>151.6461594352395</v>
      </c>
      <c r="BJ2337" s="40">
        <v>42513</v>
      </c>
      <c r="BK2337">
        <f t="shared" si="467"/>
        <v>291.52983787516609</v>
      </c>
      <c r="BL2337">
        <f>BK2337-MAX($BK$3:BK2337)</f>
        <v>-3.3883459362095891</v>
      </c>
      <c r="BO2337" s="15">
        <v>43852</v>
      </c>
      <c r="BP2337">
        <v>-12.2931930905938</v>
      </c>
      <c r="BQ2337" s="15">
        <v>43781</v>
      </c>
      <c r="BR2337">
        <v>22.292080534973898</v>
      </c>
      <c r="BS2337" s="15">
        <v>43669</v>
      </c>
      <c r="BT2337">
        <v>35.7894486904258</v>
      </c>
      <c r="BU2337" s="15">
        <v>43685</v>
      </c>
      <c r="BV2337">
        <v>22.108599307643701</v>
      </c>
      <c r="BW2337" s="15">
        <v>43655</v>
      </c>
      <c r="BX2337">
        <v>40.362935444416998</v>
      </c>
      <c r="BZ2337" s="40">
        <v>42513</v>
      </c>
      <c r="CA2337">
        <f t="shared" si="468"/>
        <v>0</v>
      </c>
      <c r="CB2337" s="40">
        <v>42513</v>
      </c>
      <c r="CC2337">
        <f t="shared" si="469"/>
        <v>18.402080534973798</v>
      </c>
      <c r="CD2337" s="40">
        <v>42513</v>
      </c>
      <c r="CE2337">
        <f t="shared" si="470"/>
        <v>35.329448690425799</v>
      </c>
      <c r="CF2337" s="40">
        <v>42513</v>
      </c>
      <c r="CG2337">
        <f t="shared" si="471"/>
        <v>44.217198615287401</v>
      </c>
      <c r="CH2337" s="40">
        <v>42513</v>
      </c>
      <c r="CI2337">
        <f t="shared" si="472"/>
        <v>121.088806333251</v>
      </c>
      <c r="CK2337" s="40">
        <v>42513</v>
      </c>
      <c r="CL2337">
        <f t="shared" si="473"/>
        <v>219.03753417393801</v>
      </c>
      <c r="CM2337">
        <f>CL2337-MAX($CL$3:CL2337)</f>
        <v>-2.1083459362097869</v>
      </c>
    </row>
    <row r="2338" spans="27:91">
      <c r="AA2338" s="38">
        <v>43773</v>
      </c>
      <c r="AB2338" s="12">
        <v>128.198296458481</v>
      </c>
      <c r="AE2338" s="15">
        <v>43739</v>
      </c>
      <c r="AF2338">
        <v>136.85126954912801</v>
      </c>
      <c r="AI2338" s="15">
        <v>44179</v>
      </c>
      <c r="AJ2338">
        <v>81.015733160102201</v>
      </c>
      <c r="AK2338" s="15">
        <v>43865</v>
      </c>
      <c r="AL2338">
        <v>122.51306397746001</v>
      </c>
      <c r="AN2338" s="15">
        <v>43853</v>
      </c>
      <c r="AO2338">
        <v>-12.2631930905938</v>
      </c>
      <c r="AP2338" s="15">
        <v>43789</v>
      </c>
      <c r="AQ2338">
        <v>22.111421034837999</v>
      </c>
      <c r="AR2338" s="15">
        <v>43683</v>
      </c>
      <c r="AS2338">
        <v>39.069448690425801</v>
      </c>
      <c r="AT2338" s="15">
        <v>43669</v>
      </c>
      <c r="AU2338">
        <v>26.2616800121185</v>
      </c>
      <c r="AV2338" s="15">
        <v>43637</v>
      </c>
      <c r="AW2338">
        <v>50.548719811746501</v>
      </c>
      <c r="AY2338" s="38">
        <v>42514</v>
      </c>
      <c r="AZ2338">
        <f t="shared" si="462"/>
        <v>0</v>
      </c>
      <c r="BA2338" s="40">
        <v>42514</v>
      </c>
      <c r="BB2338">
        <f t="shared" si="463"/>
        <v>20.181421034837999</v>
      </c>
      <c r="BC2338" s="40">
        <v>42514</v>
      </c>
      <c r="BD2338">
        <f t="shared" si="464"/>
        <v>69.158897380851599</v>
      </c>
      <c r="BE2338" s="40">
        <v>42514</v>
      </c>
      <c r="BF2338">
        <f t="shared" si="465"/>
        <v>50.543360024237003</v>
      </c>
      <c r="BG2338" s="40">
        <v>42514</v>
      </c>
      <c r="BH2338">
        <f t="shared" si="466"/>
        <v>151.6461594352395</v>
      </c>
      <c r="BJ2338" s="40">
        <v>42514</v>
      </c>
      <c r="BK2338">
        <f t="shared" si="467"/>
        <v>291.52983787516609</v>
      </c>
      <c r="BL2338">
        <f>BK2338-MAX($BK$3:BK2338)</f>
        <v>-3.3883459362095891</v>
      </c>
      <c r="BO2338" s="15">
        <v>43853</v>
      </c>
      <c r="BP2338">
        <v>-12.2631930905938</v>
      </c>
      <c r="BQ2338" s="15">
        <v>43782</v>
      </c>
      <c r="BR2338">
        <v>22.452080534973899</v>
      </c>
      <c r="BS2338" s="15">
        <v>43670</v>
      </c>
      <c r="BT2338">
        <v>35.7894486904258</v>
      </c>
      <c r="BU2338" s="15">
        <v>43686</v>
      </c>
      <c r="BV2338">
        <v>22.108599307643701</v>
      </c>
      <c r="BW2338" s="15">
        <v>43656</v>
      </c>
      <c r="BX2338">
        <v>40.362935444416998</v>
      </c>
      <c r="BZ2338" s="40">
        <v>42514</v>
      </c>
      <c r="CA2338">
        <f t="shared" si="468"/>
        <v>0</v>
      </c>
      <c r="CB2338" s="40">
        <v>42514</v>
      </c>
      <c r="CC2338">
        <f t="shared" si="469"/>
        <v>18.402080534973798</v>
      </c>
      <c r="CD2338" s="40">
        <v>42514</v>
      </c>
      <c r="CE2338">
        <f t="shared" si="470"/>
        <v>35.329448690425799</v>
      </c>
      <c r="CF2338" s="40">
        <v>42514</v>
      </c>
      <c r="CG2338">
        <f t="shared" si="471"/>
        <v>44.217198615287401</v>
      </c>
      <c r="CH2338" s="40">
        <v>42514</v>
      </c>
      <c r="CI2338">
        <f t="shared" si="472"/>
        <v>121.088806333251</v>
      </c>
      <c r="CK2338" s="40">
        <v>42514</v>
      </c>
      <c r="CL2338">
        <f t="shared" si="473"/>
        <v>219.03753417393801</v>
      </c>
      <c r="CM2338">
        <f>CL2338-MAX($CL$3:CL2338)</f>
        <v>-2.1083459362097869</v>
      </c>
    </row>
    <row r="2339" spans="27:91">
      <c r="AA2339" s="38">
        <v>43774</v>
      </c>
      <c r="AB2339" s="12">
        <v>127.52829645848099</v>
      </c>
      <c r="AE2339" s="15">
        <v>43740</v>
      </c>
      <c r="AF2339">
        <v>135.71126954912799</v>
      </c>
      <c r="AI2339" s="15">
        <v>44180</v>
      </c>
      <c r="AJ2339">
        <v>81.025332946561505</v>
      </c>
      <c r="AK2339" s="15">
        <v>43866</v>
      </c>
      <c r="AL2339">
        <v>122.61306397746</v>
      </c>
      <c r="AN2339" s="15">
        <v>43858</v>
      </c>
      <c r="AO2339">
        <v>-13.0931930905938</v>
      </c>
      <c r="AP2339" s="15">
        <v>43790</v>
      </c>
      <c r="AQ2339">
        <v>22.031421034838001</v>
      </c>
      <c r="AR2339" s="15">
        <v>43684</v>
      </c>
      <c r="AS2339">
        <v>39.189448690425799</v>
      </c>
      <c r="AT2339" s="15">
        <v>43670</v>
      </c>
      <c r="AU2339">
        <v>26.2616800121185</v>
      </c>
      <c r="AV2339" s="15">
        <v>43640</v>
      </c>
      <c r="AW2339">
        <v>50.548719811746501</v>
      </c>
      <c r="AY2339" s="38">
        <v>42515</v>
      </c>
      <c r="AZ2339">
        <f t="shared" si="462"/>
        <v>0</v>
      </c>
      <c r="BA2339" s="40">
        <v>42515</v>
      </c>
      <c r="BB2339">
        <f t="shared" si="463"/>
        <v>20.181421034837999</v>
      </c>
      <c r="BC2339" s="40">
        <v>42515</v>
      </c>
      <c r="BD2339">
        <f t="shared" si="464"/>
        <v>69.158897380851599</v>
      </c>
      <c r="BE2339" s="40">
        <v>42515</v>
      </c>
      <c r="BF2339">
        <f t="shared" si="465"/>
        <v>50.543360024237003</v>
      </c>
      <c r="BG2339" s="40">
        <v>42515</v>
      </c>
      <c r="BH2339">
        <f t="shared" si="466"/>
        <v>151.6461594352395</v>
      </c>
      <c r="BJ2339" s="40">
        <v>42515</v>
      </c>
      <c r="BK2339">
        <f t="shared" si="467"/>
        <v>291.52983787516609</v>
      </c>
      <c r="BL2339">
        <f>BK2339-MAX($BK$3:BK2339)</f>
        <v>-3.3883459362095891</v>
      </c>
      <c r="BO2339" s="15">
        <v>43858</v>
      </c>
      <c r="BP2339">
        <v>-13.0931930905938</v>
      </c>
      <c r="BQ2339" s="15">
        <v>43783</v>
      </c>
      <c r="BR2339">
        <v>22.522080534973899</v>
      </c>
      <c r="BS2339" s="15">
        <v>43671</v>
      </c>
      <c r="BT2339">
        <v>35.7894486904258</v>
      </c>
      <c r="BU2339" s="15">
        <v>43689</v>
      </c>
      <c r="BV2339">
        <v>22.108599307643701</v>
      </c>
      <c r="BW2339" s="15">
        <v>43657</v>
      </c>
      <c r="BX2339">
        <v>40.362935444416998</v>
      </c>
      <c r="BZ2339" s="40">
        <v>42515</v>
      </c>
      <c r="CA2339">
        <f t="shared" si="468"/>
        <v>0</v>
      </c>
      <c r="CB2339" s="40">
        <v>42515</v>
      </c>
      <c r="CC2339">
        <f t="shared" si="469"/>
        <v>18.402080534973798</v>
      </c>
      <c r="CD2339" s="40">
        <v>42515</v>
      </c>
      <c r="CE2339">
        <f t="shared" si="470"/>
        <v>35.329448690425799</v>
      </c>
      <c r="CF2339" s="40">
        <v>42515</v>
      </c>
      <c r="CG2339">
        <f t="shared" si="471"/>
        <v>44.217198615287401</v>
      </c>
      <c r="CH2339" s="40">
        <v>42515</v>
      </c>
      <c r="CI2339">
        <f t="shared" si="472"/>
        <v>121.088806333251</v>
      </c>
      <c r="CK2339" s="40">
        <v>42515</v>
      </c>
      <c r="CL2339">
        <f t="shared" si="473"/>
        <v>219.03753417393801</v>
      </c>
      <c r="CM2339">
        <f>CL2339-MAX($CL$3:CL2339)</f>
        <v>-2.1083459362097869</v>
      </c>
    </row>
    <row r="2340" spans="27:91">
      <c r="AA2340" s="38">
        <v>43775</v>
      </c>
      <c r="AB2340" s="12">
        <v>127.38829645848099</v>
      </c>
      <c r="AE2340" s="15">
        <v>43742</v>
      </c>
      <c r="AF2340">
        <v>135.481269549128</v>
      </c>
      <c r="AI2340" s="15">
        <v>44181</v>
      </c>
      <c r="AJ2340">
        <v>81.395718961879098</v>
      </c>
      <c r="AK2340" s="15">
        <v>43867</v>
      </c>
      <c r="AL2340">
        <v>122.70306397746</v>
      </c>
      <c r="AN2340" s="15">
        <v>43861</v>
      </c>
      <c r="AO2340">
        <v>-13.0931930905938</v>
      </c>
      <c r="AP2340" s="15">
        <v>43791</v>
      </c>
      <c r="AQ2340">
        <v>22.211421034838001</v>
      </c>
      <c r="AR2340" s="15">
        <v>43685</v>
      </c>
      <c r="AS2340">
        <v>39.779448690425802</v>
      </c>
      <c r="AT2340" s="15">
        <v>43671</v>
      </c>
      <c r="AU2340">
        <v>26.2616800121185</v>
      </c>
      <c r="AV2340" s="15">
        <v>43641</v>
      </c>
      <c r="AW2340">
        <v>50.548719811746501</v>
      </c>
      <c r="AY2340" s="38">
        <v>42516</v>
      </c>
      <c r="AZ2340">
        <f t="shared" si="462"/>
        <v>0</v>
      </c>
      <c r="BA2340" s="40">
        <v>42516</v>
      </c>
      <c r="BB2340">
        <f t="shared" si="463"/>
        <v>20.181421034837999</v>
      </c>
      <c r="BC2340" s="40">
        <v>42516</v>
      </c>
      <c r="BD2340">
        <f t="shared" si="464"/>
        <v>69.158897380851599</v>
      </c>
      <c r="BE2340" s="40">
        <v>42516</v>
      </c>
      <c r="BF2340">
        <f t="shared" si="465"/>
        <v>50.543360024237003</v>
      </c>
      <c r="BG2340" s="40">
        <v>42516</v>
      </c>
      <c r="BH2340">
        <f t="shared" si="466"/>
        <v>151.6461594352395</v>
      </c>
      <c r="BJ2340" s="40">
        <v>42516</v>
      </c>
      <c r="BK2340">
        <f t="shared" si="467"/>
        <v>291.52983787516609</v>
      </c>
      <c r="BL2340">
        <f>BK2340-MAX($BK$3:BK2340)</f>
        <v>-3.3883459362095891</v>
      </c>
      <c r="BO2340" s="15">
        <v>43861</v>
      </c>
      <c r="BP2340">
        <v>-13.0931930905938</v>
      </c>
      <c r="BQ2340" s="15">
        <v>43784</v>
      </c>
      <c r="BR2340">
        <v>22.1220805349739</v>
      </c>
      <c r="BS2340" s="15">
        <v>43672</v>
      </c>
      <c r="BT2340">
        <v>35.7894486904258</v>
      </c>
      <c r="BU2340" s="15">
        <v>43690</v>
      </c>
      <c r="BV2340">
        <v>22.108599307643701</v>
      </c>
      <c r="BW2340" s="15">
        <v>43658</v>
      </c>
      <c r="BX2340">
        <v>40.362935444416998</v>
      </c>
      <c r="BZ2340" s="40">
        <v>42516</v>
      </c>
      <c r="CA2340">
        <f t="shared" si="468"/>
        <v>0</v>
      </c>
      <c r="CB2340" s="40">
        <v>42516</v>
      </c>
      <c r="CC2340">
        <f t="shared" si="469"/>
        <v>18.402080534973798</v>
      </c>
      <c r="CD2340" s="40">
        <v>42516</v>
      </c>
      <c r="CE2340">
        <f t="shared" si="470"/>
        <v>35.329448690425799</v>
      </c>
      <c r="CF2340" s="40">
        <v>42516</v>
      </c>
      <c r="CG2340">
        <f t="shared" si="471"/>
        <v>44.217198615287401</v>
      </c>
      <c r="CH2340" s="40">
        <v>42516</v>
      </c>
      <c r="CI2340">
        <f t="shared" si="472"/>
        <v>121.088806333251</v>
      </c>
      <c r="CK2340" s="40">
        <v>42516</v>
      </c>
      <c r="CL2340">
        <f t="shared" si="473"/>
        <v>219.03753417393801</v>
      </c>
      <c r="CM2340">
        <f>CL2340-MAX($CL$3:CL2340)</f>
        <v>-2.1083459362097869</v>
      </c>
    </row>
    <row r="2341" spans="27:91">
      <c r="AA2341" s="38">
        <v>43776</v>
      </c>
      <c r="AB2341" s="12">
        <v>127.488296458481</v>
      </c>
      <c r="AE2341" s="15">
        <v>43745</v>
      </c>
      <c r="AF2341">
        <v>135.78126954912801</v>
      </c>
      <c r="AI2341" s="15">
        <v>44182</v>
      </c>
      <c r="AJ2341">
        <v>81.783691321013606</v>
      </c>
      <c r="AK2341" s="15">
        <v>43871</v>
      </c>
      <c r="AL2341">
        <v>122.70306397746</v>
      </c>
      <c r="AN2341" s="15">
        <v>43864</v>
      </c>
      <c r="AO2341">
        <v>-13.0931930905938</v>
      </c>
      <c r="AP2341" s="15">
        <v>43794</v>
      </c>
      <c r="AQ2341">
        <v>22.331421034838002</v>
      </c>
      <c r="AR2341" s="15">
        <v>43686</v>
      </c>
      <c r="AS2341">
        <v>40.029448690425802</v>
      </c>
      <c r="AT2341" s="15">
        <v>43672</v>
      </c>
      <c r="AU2341">
        <v>26.2616800121185</v>
      </c>
      <c r="AV2341" s="15">
        <v>43642</v>
      </c>
      <c r="AW2341">
        <v>50.548719811746501</v>
      </c>
      <c r="AY2341" s="38">
        <v>42517</v>
      </c>
      <c r="AZ2341">
        <f t="shared" si="462"/>
        <v>0</v>
      </c>
      <c r="BA2341" s="40">
        <v>42517</v>
      </c>
      <c r="BB2341">
        <f t="shared" si="463"/>
        <v>20.181421034837999</v>
      </c>
      <c r="BC2341" s="40">
        <v>42517</v>
      </c>
      <c r="BD2341">
        <f t="shared" si="464"/>
        <v>69.158897380851599</v>
      </c>
      <c r="BE2341" s="40">
        <v>42517</v>
      </c>
      <c r="BF2341">
        <f t="shared" si="465"/>
        <v>50.543360024237003</v>
      </c>
      <c r="BG2341" s="40">
        <v>42517</v>
      </c>
      <c r="BH2341">
        <f t="shared" si="466"/>
        <v>151.6461594352395</v>
      </c>
      <c r="BJ2341" s="40">
        <v>42517</v>
      </c>
      <c r="BK2341">
        <f t="shared" si="467"/>
        <v>291.52983787516609</v>
      </c>
      <c r="BL2341">
        <f>BK2341-MAX($BK$3:BK2341)</f>
        <v>-3.3883459362095891</v>
      </c>
      <c r="BO2341" s="15">
        <v>43864</v>
      </c>
      <c r="BP2341">
        <v>-13.0931930905938</v>
      </c>
      <c r="BQ2341" s="15">
        <v>43787</v>
      </c>
      <c r="BR2341">
        <v>22.312080534973902</v>
      </c>
      <c r="BS2341" s="15">
        <v>43675</v>
      </c>
      <c r="BT2341">
        <v>35.7894486904258</v>
      </c>
      <c r="BU2341" s="15">
        <v>43691</v>
      </c>
      <c r="BV2341">
        <v>22.108599307643701</v>
      </c>
      <c r="BW2341" s="15">
        <v>43661</v>
      </c>
      <c r="BX2341">
        <v>40.362935444416998</v>
      </c>
      <c r="BZ2341" s="40">
        <v>42517</v>
      </c>
      <c r="CA2341">
        <f t="shared" si="468"/>
        <v>0</v>
      </c>
      <c r="CB2341" s="40">
        <v>42517</v>
      </c>
      <c r="CC2341">
        <f t="shared" si="469"/>
        <v>18.402080534973798</v>
      </c>
      <c r="CD2341" s="40">
        <v>42517</v>
      </c>
      <c r="CE2341">
        <f t="shared" si="470"/>
        <v>35.329448690425799</v>
      </c>
      <c r="CF2341" s="40">
        <v>42517</v>
      </c>
      <c r="CG2341">
        <f t="shared" si="471"/>
        <v>44.217198615287401</v>
      </c>
      <c r="CH2341" s="40">
        <v>42517</v>
      </c>
      <c r="CI2341">
        <f t="shared" si="472"/>
        <v>121.088806333251</v>
      </c>
      <c r="CK2341" s="40">
        <v>42517</v>
      </c>
      <c r="CL2341">
        <f t="shared" si="473"/>
        <v>219.03753417393801</v>
      </c>
      <c r="CM2341">
        <f>CL2341-MAX($CL$3:CL2341)</f>
        <v>-2.1083459362097869</v>
      </c>
    </row>
    <row r="2342" spans="27:91">
      <c r="AA2342" s="38">
        <v>43777</v>
      </c>
      <c r="AB2342" s="12">
        <v>127.71829645848101</v>
      </c>
      <c r="AE2342" s="15">
        <v>43746</v>
      </c>
      <c r="AF2342">
        <v>136.21126954912799</v>
      </c>
      <c r="AI2342" s="15">
        <v>44183</v>
      </c>
      <c r="AJ2342">
        <v>82.013209321757103</v>
      </c>
      <c r="AK2342" s="15">
        <v>43872</v>
      </c>
      <c r="AL2342">
        <v>122.62306397746001</v>
      </c>
      <c r="AN2342" s="15">
        <v>43865</v>
      </c>
      <c r="AO2342">
        <v>-13.0931930905938</v>
      </c>
      <c r="AP2342" s="15">
        <v>43795</v>
      </c>
      <c r="AQ2342">
        <v>22.321421034838</v>
      </c>
      <c r="AR2342" s="15">
        <v>43689</v>
      </c>
      <c r="AS2342">
        <v>40.269448690425797</v>
      </c>
      <c r="AT2342" s="15">
        <v>43675</v>
      </c>
      <c r="AU2342">
        <v>26.2616800121185</v>
      </c>
      <c r="AV2342" s="15">
        <v>43643</v>
      </c>
      <c r="AW2342">
        <v>50.548719811746501</v>
      </c>
      <c r="AY2342" s="38">
        <v>42518</v>
      </c>
      <c r="AZ2342">
        <f t="shared" si="462"/>
        <v>0</v>
      </c>
      <c r="BA2342" s="40">
        <v>42518</v>
      </c>
      <c r="BB2342">
        <f t="shared" si="463"/>
        <v>20.181421034837999</v>
      </c>
      <c r="BC2342" s="40">
        <v>42518</v>
      </c>
      <c r="BD2342">
        <f t="shared" si="464"/>
        <v>69.158897380851599</v>
      </c>
      <c r="BE2342" s="40">
        <v>42518</v>
      </c>
      <c r="BF2342">
        <f t="shared" si="465"/>
        <v>50.543360024237003</v>
      </c>
      <c r="BG2342" s="40">
        <v>42518</v>
      </c>
      <c r="BH2342">
        <f t="shared" si="466"/>
        <v>151.6461594352395</v>
      </c>
      <c r="BJ2342" s="40">
        <v>42518</v>
      </c>
      <c r="BK2342">
        <f t="shared" si="467"/>
        <v>291.52983787516609</v>
      </c>
      <c r="BL2342">
        <f>BK2342-MAX($BK$3:BK2342)</f>
        <v>-3.3883459362095891</v>
      </c>
      <c r="BO2342" s="15">
        <v>43865</v>
      </c>
      <c r="BP2342">
        <v>-13.0931930905938</v>
      </c>
      <c r="BQ2342" s="15">
        <v>43788</v>
      </c>
      <c r="BR2342">
        <v>22.502080534973899</v>
      </c>
      <c r="BS2342" s="15">
        <v>43676</v>
      </c>
      <c r="BT2342">
        <v>35.7894486904258</v>
      </c>
      <c r="BU2342" s="15">
        <v>43693</v>
      </c>
      <c r="BV2342">
        <v>22.108599307643701</v>
      </c>
      <c r="BW2342" s="15">
        <v>43662</v>
      </c>
      <c r="BX2342">
        <v>40.362935444416998</v>
      </c>
      <c r="BZ2342" s="40">
        <v>42518</v>
      </c>
      <c r="CA2342">
        <f t="shared" si="468"/>
        <v>0</v>
      </c>
      <c r="CB2342" s="40">
        <v>42518</v>
      </c>
      <c r="CC2342">
        <f t="shared" si="469"/>
        <v>18.402080534973798</v>
      </c>
      <c r="CD2342" s="40">
        <v>42518</v>
      </c>
      <c r="CE2342">
        <f t="shared" si="470"/>
        <v>35.329448690425799</v>
      </c>
      <c r="CF2342" s="40">
        <v>42518</v>
      </c>
      <c r="CG2342">
        <f t="shared" si="471"/>
        <v>44.217198615287401</v>
      </c>
      <c r="CH2342" s="40">
        <v>42518</v>
      </c>
      <c r="CI2342">
        <f t="shared" si="472"/>
        <v>121.088806333251</v>
      </c>
      <c r="CK2342" s="40">
        <v>42518</v>
      </c>
      <c r="CL2342">
        <f t="shared" si="473"/>
        <v>219.03753417393801</v>
      </c>
      <c r="CM2342">
        <f>CL2342-MAX($CL$3:CL2342)</f>
        <v>-2.1083459362097869</v>
      </c>
    </row>
    <row r="2343" spans="27:91">
      <c r="AA2343" s="38">
        <v>43780</v>
      </c>
      <c r="AB2343" s="12">
        <v>128.098296458481</v>
      </c>
      <c r="AE2343" s="15">
        <v>43748</v>
      </c>
      <c r="AF2343">
        <v>136.41126954912801</v>
      </c>
      <c r="AI2343" s="15">
        <v>44186</v>
      </c>
      <c r="AJ2343">
        <v>82.082799245648999</v>
      </c>
      <c r="AK2343" s="15">
        <v>43873</v>
      </c>
      <c r="AL2343">
        <v>122.75306397746</v>
      </c>
      <c r="AN2343" s="15">
        <v>43866</v>
      </c>
      <c r="AO2343">
        <v>-13.0931930905938</v>
      </c>
      <c r="AP2343" s="15">
        <v>43796</v>
      </c>
      <c r="AQ2343">
        <v>22.391421034838</v>
      </c>
      <c r="AR2343" s="15">
        <v>43690</v>
      </c>
      <c r="AS2343">
        <v>39.979448690425798</v>
      </c>
      <c r="AT2343" s="15">
        <v>43676</v>
      </c>
      <c r="AU2343">
        <v>26.2616800121185</v>
      </c>
      <c r="AV2343" s="15">
        <v>43644</v>
      </c>
      <c r="AW2343">
        <v>50.548719811746501</v>
      </c>
      <c r="AY2343" s="38">
        <v>42519</v>
      </c>
      <c r="AZ2343">
        <f t="shared" si="462"/>
        <v>0</v>
      </c>
      <c r="BA2343" s="40">
        <v>42519</v>
      </c>
      <c r="BB2343">
        <f t="shared" si="463"/>
        <v>20.181421034837999</v>
      </c>
      <c r="BC2343" s="40">
        <v>42519</v>
      </c>
      <c r="BD2343">
        <f t="shared" si="464"/>
        <v>69.158897380851599</v>
      </c>
      <c r="BE2343" s="40">
        <v>42519</v>
      </c>
      <c r="BF2343">
        <f t="shared" si="465"/>
        <v>50.543360024237003</v>
      </c>
      <c r="BG2343" s="40">
        <v>42519</v>
      </c>
      <c r="BH2343">
        <f t="shared" si="466"/>
        <v>151.6461594352395</v>
      </c>
      <c r="BJ2343" s="40">
        <v>42519</v>
      </c>
      <c r="BK2343">
        <f t="shared" si="467"/>
        <v>291.52983787516609</v>
      </c>
      <c r="BL2343">
        <f>BK2343-MAX($BK$3:BK2343)</f>
        <v>-3.3883459362095891</v>
      </c>
      <c r="BO2343" s="15">
        <v>43866</v>
      </c>
      <c r="BP2343">
        <v>-13.0931930905938</v>
      </c>
      <c r="BQ2343" s="15">
        <v>43789</v>
      </c>
      <c r="BR2343">
        <v>22.7320805349739</v>
      </c>
      <c r="BS2343" s="15">
        <v>43677</v>
      </c>
      <c r="BT2343">
        <v>35.7894486904258</v>
      </c>
      <c r="BU2343" s="15">
        <v>43696</v>
      </c>
      <c r="BV2343">
        <v>22.108599307643701</v>
      </c>
      <c r="BW2343" s="15">
        <v>43663</v>
      </c>
      <c r="BX2343">
        <v>40.362935444416998</v>
      </c>
      <c r="BZ2343" s="40">
        <v>42519</v>
      </c>
      <c r="CA2343">
        <f t="shared" si="468"/>
        <v>0</v>
      </c>
      <c r="CB2343" s="40">
        <v>42519</v>
      </c>
      <c r="CC2343">
        <f t="shared" si="469"/>
        <v>18.402080534973798</v>
      </c>
      <c r="CD2343" s="40">
        <v>42519</v>
      </c>
      <c r="CE2343">
        <f t="shared" si="470"/>
        <v>35.329448690425799</v>
      </c>
      <c r="CF2343" s="40">
        <v>42519</v>
      </c>
      <c r="CG2343">
        <f t="shared" si="471"/>
        <v>44.217198615287401</v>
      </c>
      <c r="CH2343" s="40">
        <v>42519</v>
      </c>
      <c r="CI2343">
        <f t="shared" si="472"/>
        <v>121.088806333251</v>
      </c>
      <c r="CK2343" s="40">
        <v>42519</v>
      </c>
      <c r="CL2343">
        <f t="shared" si="473"/>
        <v>219.03753417393801</v>
      </c>
      <c r="CM2343">
        <f>CL2343-MAX($CL$3:CL2343)</f>
        <v>-2.1083459362097869</v>
      </c>
    </row>
    <row r="2344" spans="27:91">
      <c r="AA2344" s="38">
        <v>43781</v>
      </c>
      <c r="AB2344" s="12">
        <v>128.198296458481</v>
      </c>
      <c r="AE2344" s="15">
        <v>43749</v>
      </c>
      <c r="AF2344">
        <v>136.72126954912801</v>
      </c>
      <c r="AI2344" s="15">
        <v>44187</v>
      </c>
      <c r="AJ2344">
        <v>80.023049755035998</v>
      </c>
      <c r="AK2344" s="15">
        <v>43874</v>
      </c>
      <c r="AL2344">
        <v>122.93306397745999</v>
      </c>
      <c r="AN2344" s="15">
        <v>43867</v>
      </c>
      <c r="AO2344">
        <v>-13.0931930905938</v>
      </c>
      <c r="AP2344" s="15">
        <v>43797</v>
      </c>
      <c r="AQ2344">
        <v>22.401421034837998</v>
      </c>
      <c r="AR2344" s="15">
        <v>43691</v>
      </c>
      <c r="AS2344">
        <v>40.249448690425801</v>
      </c>
      <c r="AT2344" s="15">
        <v>43677</v>
      </c>
      <c r="AU2344">
        <v>26.2616800121185</v>
      </c>
      <c r="AV2344" s="15">
        <v>43647</v>
      </c>
      <c r="AW2344">
        <v>50.548719811746501</v>
      </c>
      <c r="AY2344" s="38">
        <v>42520</v>
      </c>
      <c r="AZ2344">
        <f t="shared" si="462"/>
        <v>0</v>
      </c>
      <c r="BA2344" s="40">
        <v>42520</v>
      </c>
      <c r="BB2344">
        <f t="shared" si="463"/>
        <v>20.181421034837999</v>
      </c>
      <c r="BC2344" s="40">
        <v>42520</v>
      </c>
      <c r="BD2344">
        <f t="shared" si="464"/>
        <v>69.158897380851599</v>
      </c>
      <c r="BE2344" s="40">
        <v>42520</v>
      </c>
      <c r="BF2344">
        <f t="shared" si="465"/>
        <v>50.543360024237003</v>
      </c>
      <c r="BG2344" s="40">
        <v>42520</v>
      </c>
      <c r="BH2344">
        <f t="shared" si="466"/>
        <v>151.6461594352395</v>
      </c>
      <c r="BJ2344" s="40">
        <v>42520</v>
      </c>
      <c r="BK2344">
        <f t="shared" si="467"/>
        <v>291.52983787516609</v>
      </c>
      <c r="BL2344">
        <f>BK2344-MAX($BK$3:BK2344)</f>
        <v>-3.3883459362095891</v>
      </c>
      <c r="BO2344" s="15">
        <v>43867</v>
      </c>
      <c r="BP2344">
        <v>-13.0931930905938</v>
      </c>
      <c r="BQ2344" s="15">
        <v>43790</v>
      </c>
      <c r="BR2344">
        <v>22.652080534973901</v>
      </c>
      <c r="BS2344" s="15">
        <v>43678</v>
      </c>
      <c r="BT2344">
        <v>35.7894486904258</v>
      </c>
      <c r="BU2344" s="15">
        <v>43697</v>
      </c>
      <c r="BV2344">
        <v>22.108599307643701</v>
      </c>
      <c r="BW2344" s="15">
        <v>43664</v>
      </c>
      <c r="BX2344">
        <v>40.362935444416998</v>
      </c>
      <c r="BZ2344" s="40">
        <v>42520</v>
      </c>
      <c r="CA2344">
        <f t="shared" si="468"/>
        <v>0</v>
      </c>
      <c r="CB2344" s="40">
        <v>42520</v>
      </c>
      <c r="CC2344">
        <f t="shared" si="469"/>
        <v>18.402080534973798</v>
      </c>
      <c r="CD2344" s="40">
        <v>42520</v>
      </c>
      <c r="CE2344">
        <f t="shared" si="470"/>
        <v>35.329448690425799</v>
      </c>
      <c r="CF2344" s="40">
        <v>42520</v>
      </c>
      <c r="CG2344">
        <f t="shared" si="471"/>
        <v>44.217198615287401</v>
      </c>
      <c r="CH2344" s="40">
        <v>42520</v>
      </c>
      <c r="CI2344">
        <f t="shared" si="472"/>
        <v>121.088806333251</v>
      </c>
      <c r="CK2344" s="40">
        <v>42520</v>
      </c>
      <c r="CL2344">
        <f t="shared" si="473"/>
        <v>219.03753417393801</v>
      </c>
      <c r="CM2344">
        <f>CL2344-MAX($CL$3:CL2344)</f>
        <v>-2.1083459362097869</v>
      </c>
    </row>
    <row r="2345" spans="27:91">
      <c r="AA2345" s="38">
        <v>43782</v>
      </c>
      <c r="AB2345" s="12">
        <v>128.43829645848101</v>
      </c>
      <c r="AE2345" s="15">
        <v>43752</v>
      </c>
      <c r="AF2345">
        <v>136.78126954912801</v>
      </c>
      <c r="AI2345" s="15">
        <v>44188</v>
      </c>
      <c r="AJ2345">
        <v>80.536469961299005</v>
      </c>
      <c r="AK2345" s="15">
        <v>43875</v>
      </c>
      <c r="AL2345">
        <v>122.78306397746</v>
      </c>
      <c r="AN2345" s="15">
        <v>43868</v>
      </c>
      <c r="AO2345">
        <v>-13.0931930905938</v>
      </c>
      <c r="AP2345" s="15">
        <v>43798</v>
      </c>
      <c r="AQ2345">
        <v>22.221421034837999</v>
      </c>
      <c r="AR2345" s="15">
        <v>43693</v>
      </c>
      <c r="AS2345">
        <v>40.169448690425803</v>
      </c>
      <c r="AT2345" s="15">
        <v>43678</v>
      </c>
      <c r="AU2345">
        <v>26.2616800121185</v>
      </c>
      <c r="AV2345" s="15">
        <v>43648</v>
      </c>
      <c r="AW2345">
        <v>50.548719811746501</v>
      </c>
      <c r="AY2345" s="38">
        <v>42521</v>
      </c>
      <c r="AZ2345">
        <f t="shared" si="462"/>
        <v>0</v>
      </c>
      <c r="BA2345" s="40">
        <v>42521</v>
      </c>
      <c r="BB2345">
        <f t="shared" si="463"/>
        <v>20.181421034837999</v>
      </c>
      <c r="BC2345" s="40">
        <v>42521</v>
      </c>
      <c r="BD2345">
        <f t="shared" si="464"/>
        <v>69.158897380851599</v>
      </c>
      <c r="BE2345" s="40">
        <v>42521</v>
      </c>
      <c r="BF2345">
        <f t="shared" si="465"/>
        <v>50.543360024237003</v>
      </c>
      <c r="BG2345" s="40">
        <v>42521</v>
      </c>
      <c r="BH2345">
        <f t="shared" si="466"/>
        <v>151.6461594352395</v>
      </c>
      <c r="BJ2345" s="40">
        <v>42521</v>
      </c>
      <c r="BK2345">
        <f t="shared" si="467"/>
        <v>291.52983787516609</v>
      </c>
      <c r="BL2345">
        <f>BK2345-MAX($BK$3:BK2345)</f>
        <v>-3.3883459362095891</v>
      </c>
      <c r="BO2345" s="15">
        <v>43868</v>
      </c>
      <c r="BP2345">
        <v>-13.0931930905938</v>
      </c>
      <c r="BQ2345" s="15">
        <v>43791</v>
      </c>
      <c r="BR2345">
        <v>22.832080534973901</v>
      </c>
      <c r="BS2345" s="15">
        <v>43679</v>
      </c>
      <c r="BT2345">
        <v>35.7894486904258</v>
      </c>
      <c r="BU2345" s="15">
        <v>43698</v>
      </c>
      <c r="BV2345">
        <v>22.108599307643701</v>
      </c>
      <c r="BW2345" s="15">
        <v>43665</v>
      </c>
      <c r="BX2345">
        <v>40.362935444416998</v>
      </c>
      <c r="BZ2345" s="40">
        <v>42521</v>
      </c>
      <c r="CA2345">
        <f t="shared" si="468"/>
        <v>0</v>
      </c>
      <c r="CB2345" s="40">
        <v>42521</v>
      </c>
      <c r="CC2345">
        <f t="shared" si="469"/>
        <v>18.402080534973798</v>
      </c>
      <c r="CD2345" s="40">
        <v>42521</v>
      </c>
      <c r="CE2345">
        <f t="shared" si="470"/>
        <v>35.329448690425799</v>
      </c>
      <c r="CF2345" s="40">
        <v>42521</v>
      </c>
      <c r="CG2345">
        <f t="shared" si="471"/>
        <v>44.217198615287401</v>
      </c>
      <c r="CH2345" s="40">
        <v>42521</v>
      </c>
      <c r="CI2345">
        <f t="shared" si="472"/>
        <v>121.088806333251</v>
      </c>
      <c r="CK2345" s="40">
        <v>42521</v>
      </c>
      <c r="CL2345">
        <f t="shared" si="473"/>
        <v>219.03753417393801</v>
      </c>
      <c r="CM2345">
        <f>CL2345-MAX($CL$3:CL2345)</f>
        <v>-2.1083459362097869</v>
      </c>
    </row>
    <row r="2346" spans="27:91">
      <c r="AA2346" s="38">
        <v>43783</v>
      </c>
      <c r="AB2346" s="12">
        <v>128.68829645848101</v>
      </c>
      <c r="AE2346" s="15">
        <v>43753</v>
      </c>
      <c r="AF2346">
        <v>137.081269549128</v>
      </c>
      <c r="AI2346" s="15">
        <v>44189</v>
      </c>
      <c r="AJ2346">
        <v>80.727117905350099</v>
      </c>
      <c r="AK2346" s="15">
        <v>43878</v>
      </c>
      <c r="AL2346">
        <v>122.81306397746</v>
      </c>
      <c r="AN2346" s="15">
        <v>43871</v>
      </c>
      <c r="AO2346">
        <v>-13.0931930905938</v>
      </c>
      <c r="AP2346" s="15">
        <v>43801</v>
      </c>
      <c r="AQ2346">
        <v>22.331421034838002</v>
      </c>
      <c r="AR2346" s="15">
        <v>43696</v>
      </c>
      <c r="AS2346">
        <v>40.339448690425797</v>
      </c>
      <c r="AT2346" s="15">
        <v>43679</v>
      </c>
      <c r="AU2346">
        <v>26.2616800121185</v>
      </c>
      <c r="AV2346" s="15">
        <v>43649</v>
      </c>
      <c r="AW2346">
        <v>50.548719811746501</v>
      </c>
      <c r="AY2346" s="38">
        <v>42522</v>
      </c>
      <c r="AZ2346">
        <f t="shared" si="462"/>
        <v>0</v>
      </c>
      <c r="BA2346" s="40">
        <v>42522</v>
      </c>
      <c r="BB2346">
        <f t="shared" si="463"/>
        <v>20.181421034837999</v>
      </c>
      <c r="BC2346" s="40">
        <v>42522</v>
      </c>
      <c r="BD2346">
        <f t="shared" si="464"/>
        <v>69.158897380851599</v>
      </c>
      <c r="BE2346" s="40">
        <v>42522</v>
      </c>
      <c r="BF2346">
        <f t="shared" si="465"/>
        <v>50.543360024237003</v>
      </c>
      <c r="BG2346" s="40">
        <v>42522</v>
      </c>
      <c r="BH2346">
        <f t="shared" si="466"/>
        <v>151.6461594352395</v>
      </c>
      <c r="BJ2346" s="40">
        <v>42522</v>
      </c>
      <c r="BK2346">
        <f t="shared" si="467"/>
        <v>291.52983787516609</v>
      </c>
      <c r="BL2346">
        <f>BK2346-MAX($BK$3:BK2346)</f>
        <v>-3.3883459362095891</v>
      </c>
      <c r="BO2346" s="15">
        <v>43871</v>
      </c>
      <c r="BP2346">
        <v>-13.0931930905938</v>
      </c>
      <c r="BQ2346" s="15">
        <v>43794</v>
      </c>
      <c r="BR2346">
        <v>22.952080534973899</v>
      </c>
      <c r="BS2346" s="15">
        <v>43682</v>
      </c>
      <c r="BT2346">
        <v>35.7894486904258</v>
      </c>
      <c r="BU2346" s="15">
        <v>43699</v>
      </c>
      <c r="BV2346">
        <v>22.108599307643701</v>
      </c>
      <c r="BW2346" s="15">
        <v>43668</v>
      </c>
      <c r="BX2346">
        <v>40.362935444416998</v>
      </c>
      <c r="BZ2346" s="40">
        <v>42522</v>
      </c>
      <c r="CA2346">
        <f t="shared" si="468"/>
        <v>0</v>
      </c>
      <c r="CB2346" s="40">
        <v>42522</v>
      </c>
      <c r="CC2346">
        <f t="shared" si="469"/>
        <v>18.402080534973798</v>
      </c>
      <c r="CD2346" s="40">
        <v>42522</v>
      </c>
      <c r="CE2346">
        <f t="shared" si="470"/>
        <v>35.329448690425799</v>
      </c>
      <c r="CF2346" s="40">
        <v>42522</v>
      </c>
      <c r="CG2346">
        <f t="shared" si="471"/>
        <v>44.217198615287401</v>
      </c>
      <c r="CH2346" s="40">
        <v>42522</v>
      </c>
      <c r="CI2346">
        <f t="shared" si="472"/>
        <v>121.088806333251</v>
      </c>
      <c r="CK2346" s="40">
        <v>42522</v>
      </c>
      <c r="CL2346">
        <f t="shared" si="473"/>
        <v>219.03753417393801</v>
      </c>
      <c r="CM2346">
        <f>CL2346-MAX($CL$3:CL2346)</f>
        <v>-2.1083459362097869</v>
      </c>
    </row>
    <row r="2347" spans="27:91">
      <c r="AA2347" s="38">
        <v>43784</v>
      </c>
      <c r="AB2347" s="12">
        <v>128.02829645848101</v>
      </c>
      <c r="AE2347" s="15">
        <v>43754</v>
      </c>
      <c r="AF2347">
        <v>137.16126954912801</v>
      </c>
      <c r="AI2347" s="15">
        <v>44193</v>
      </c>
      <c r="AJ2347">
        <v>80.499105653729401</v>
      </c>
      <c r="AK2347" s="15">
        <v>43879</v>
      </c>
      <c r="AL2347">
        <v>122.57306397746</v>
      </c>
      <c r="AN2347" s="15">
        <v>43872</v>
      </c>
      <c r="AO2347">
        <v>-13.0931930905938</v>
      </c>
      <c r="AP2347" s="15">
        <v>43802</v>
      </c>
      <c r="AQ2347">
        <v>22.201421034837999</v>
      </c>
      <c r="AR2347" s="15">
        <v>43697</v>
      </c>
      <c r="AS2347">
        <v>40.509448690425799</v>
      </c>
      <c r="AT2347" s="15">
        <v>43682</v>
      </c>
      <c r="AU2347">
        <v>26.2616800121185</v>
      </c>
      <c r="AV2347" s="15">
        <v>43650</v>
      </c>
      <c r="AW2347">
        <v>50.548719811746501</v>
      </c>
      <c r="AY2347" s="38">
        <v>42523</v>
      </c>
      <c r="AZ2347">
        <f t="shared" si="462"/>
        <v>0</v>
      </c>
      <c r="BA2347" s="40">
        <v>42523</v>
      </c>
      <c r="BB2347">
        <f t="shared" si="463"/>
        <v>20.181421034837999</v>
      </c>
      <c r="BC2347" s="40">
        <v>42523</v>
      </c>
      <c r="BD2347">
        <f t="shared" si="464"/>
        <v>69.158897380851599</v>
      </c>
      <c r="BE2347" s="40">
        <v>42523</v>
      </c>
      <c r="BF2347">
        <f t="shared" si="465"/>
        <v>50.543360024237003</v>
      </c>
      <c r="BG2347" s="40">
        <v>42523</v>
      </c>
      <c r="BH2347">
        <f t="shared" si="466"/>
        <v>151.6461594352395</v>
      </c>
      <c r="BJ2347" s="40">
        <v>42523</v>
      </c>
      <c r="BK2347">
        <f t="shared" si="467"/>
        <v>291.52983787516609</v>
      </c>
      <c r="BL2347">
        <f>BK2347-MAX($BK$3:BK2347)</f>
        <v>-3.3883459362095891</v>
      </c>
      <c r="BO2347" s="15">
        <v>43872</v>
      </c>
      <c r="BP2347">
        <v>-13.0931930905938</v>
      </c>
      <c r="BQ2347" s="15">
        <v>43795</v>
      </c>
      <c r="BR2347">
        <v>22.942080534973901</v>
      </c>
      <c r="BS2347" s="15">
        <v>43683</v>
      </c>
      <c r="BT2347">
        <v>35.7894486904258</v>
      </c>
      <c r="BU2347" s="15">
        <v>43700</v>
      </c>
      <c r="BV2347">
        <v>22.108599307643701</v>
      </c>
      <c r="BW2347" s="15">
        <v>43669</v>
      </c>
      <c r="BX2347">
        <v>40.362935444416998</v>
      </c>
      <c r="BZ2347" s="40">
        <v>42523</v>
      </c>
      <c r="CA2347">
        <f t="shared" si="468"/>
        <v>0</v>
      </c>
      <c r="CB2347" s="40">
        <v>42523</v>
      </c>
      <c r="CC2347">
        <f t="shared" si="469"/>
        <v>18.402080534973798</v>
      </c>
      <c r="CD2347" s="40">
        <v>42523</v>
      </c>
      <c r="CE2347">
        <f t="shared" si="470"/>
        <v>35.329448690425799</v>
      </c>
      <c r="CF2347" s="40">
        <v>42523</v>
      </c>
      <c r="CG2347">
        <f t="shared" si="471"/>
        <v>44.217198615287401</v>
      </c>
      <c r="CH2347" s="40">
        <v>42523</v>
      </c>
      <c r="CI2347">
        <f t="shared" si="472"/>
        <v>121.088806333251</v>
      </c>
      <c r="CK2347" s="40">
        <v>42523</v>
      </c>
      <c r="CL2347">
        <f t="shared" si="473"/>
        <v>219.03753417393801</v>
      </c>
      <c r="CM2347">
        <f>CL2347-MAX($CL$3:CL2347)</f>
        <v>-2.1083459362097869</v>
      </c>
    </row>
    <row r="2348" spans="27:91">
      <c r="AA2348" s="38">
        <v>43787</v>
      </c>
      <c r="AB2348" s="12">
        <v>128.38829645848099</v>
      </c>
      <c r="AE2348" s="15">
        <v>43755</v>
      </c>
      <c r="AF2348">
        <v>137.41126954912801</v>
      </c>
      <c r="AI2348" s="15">
        <v>44194</v>
      </c>
      <c r="AJ2348">
        <v>81.089105653729405</v>
      </c>
      <c r="AK2348" s="15">
        <v>43880</v>
      </c>
      <c r="AL2348">
        <v>122.63306397746</v>
      </c>
      <c r="AN2348" s="15">
        <v>43873</v>
      </c>
      <c r="AO2348">
        <v>-13.0931930905938</v>
      </c>
      <c r="AP2348" s="15">
        <v>43803</v>
      </c>
      <c r="AQ2348">
        <v>22.101421034838001</v>
      </c>
      <c r="AR2348" s="15">
        <v>43698</v>
      </c>
      <c r="AS2348">
        <v>40.4694486904258</v>
      </c>
      <c r="AT2348" s="15">
        <v>43683</v>
      </c>
      <c r="AU2348">
        <v>26.2616800121185</v>
      </c>
      <c r="AV2348" s="15">
        <v>43651</v>
      </c>
      <c r="AW2348">
        <v>50.548719811746501</v>
      </c>
      <c r="AY2348" s="38">
        <v>42524</v>
      </c>
      <c r="AZ2348">
        <f t="shared" si="462"/>
        <v>0</v>
      </c>
      <c r="BA2348" s="40">
        <v>42524</v>
      </c>
      <c r="BB2348">
        <f t="shared" si="463"/>
        <v>20.181421034837999</v>
      </c>
      <c r="BC2348" s="40">
        <v>42524</v>
      </c>
      <c r="BD2348">
        <f t="shared" si="464"/>
        <v>69.158897380851599</v>
      </c>
      <c r="BE2348" s="40">
        <v>42524</v>
      </c>
      <c r="BF2348">
        <f t="shared" si="465"/>
        <v>50.543360024237003</v>
      </c>
      <c r="BG2348" s="40">
        <v>42524</v>
      </c>
      <c r="BH2348">
        <f t="shared" si="466"/>
        <v>151.6461594352395</v>
      </c>
      <c r="BJ2348" s="40">
        <v>42524</v>
      </c>
      <c r="BK2348">
        <f t="shared" si="467"/>
        <v>291.52983787516609</v>
      </c>
      <c r="BL2348">
        <f>BK2348-MAX($BK$3:BK2348)</f>
        <v>-3.3883459362095891</v>
      </c>
      <c r="BO2348" s="15">
        <v>43873</v>
      </c>
      <c r="BP2348">
        <v>-13.0931930905938</v>
      </c>
      <c r="BQ2348" s="15">
        <v>43796</v>
      </c>
      <c r="BR2348">
        <v>23.012080534973901</v>
      </c>
      <c r="BS2348" s="15">
        <v>43684</v>
      </c>
      <c r="BT2348">
        <v>35.7894486904258</v>
      </c>
      <c r="BU2348" s="15">
        <v>43703</v>
      </c>
      <c r="BV2348">
        <v>22.108599307643701</v>
      </c>
      <c r="BW2348" s="15">
        <v>43670</v>
      </c>
      <c r="BX2348">
        <v>40.362935444416998</v>
      </c>
      <c r="BZ2348" s="40">
        <v>42524</v>
      </c>
      <c r="CA2348">
        <f t="shared" si="468"/>
        <v>0</v>
      </c>
      <c r="CB2348" s="40">
        <v>42524</v>
      </c>
      <c r="CC2348">
        <f t="shared" si="469"/>
        <v>18.402080534973798</v>
      </c>
      <c r="CD2348" s="40">
        <v>42524</v>
      </c>
      <c r="CE2348">
        <f t="shared" si="470"/>
        <v>35.329448690425799</v>
      </c>
      <c r="CF2348" s="40">
        <v>42524</v>
      </c>
      <c r="CG2348">
        <f t="shared" si="471"/>
        <v>44.217198615287401</v>
      </c>
      <c r="CH2348" s="40">
        <v>42524</v>
      </c>
      <c r="CI2348">
        <f t="shared" si="472"/>
        <v>121.088806333251</v>
      </c>
      <c r="CK2348" s="40">
        <v>42524</v>
      </c>
      <c r="CL2348">
        <f t="shared" si="473"/>
        <v>219.03753417393801</v>
      </c>
      <c r="CM2348">
        <f>CL2348-MAX($CL$3:CL2348)</f>
        <v>-2.1083459362097869</v>
      </c>
    </row>
    <row r="2349" spans="27:91">
      <c r="AA2349" s="38">
        <v>43788</v>
      </c>
      <c r="AB2349" s="12">
        <v>128.668296458481</v>
      </c>
      <c r="AE2349" s="15">
        <v>43756</v>
      </c>
      <c r="AF2349">
        <v>137.56126954912801</v>
      </c>
      <c r="AI2349" s="15">
        <v>44195</v>
      </c>
      <c r="AJ2349">
        <v>78.179105653729493</v>
      </c>
      <c r="AK2349" s="15">
        <v>43881</v>
      </c>
      <c r="AL2349">
        <v>122.62306397746001</v>
      </c>
      <c r="AN2349" s="15">
        <v>43874</v>
      </c>
      <c r="AO2349">
        <v>-13.0931930905938</v>
      </c>
      <c r="AP2349" s="15">
        <v>43804</v>
      </c>
      <c r="AQ2349">
        <v>22.071421034838</v>
      </c>
      <c r="AR2349" s="15">
        <v>43699</v>
      </c>
      <c r="AS2349">
        <v>40.489448690425803</v>
      </c>
      <c r="AT2349" s="15">
        <v>43684</v>
      </c>
      <c r="AU2349">
        <v>26.2616800121185</v>
      </c>
      <c r="AV2349" s="15">
        <v>43654</v>
      </c>
      <c r="AW2349">
        <v>50.548719811746501</v>
      </c>
      <c r="AY2349" s="38">
        <v>42525</v>
      </c>
      <c r="AZ2349">
        <f t="shared" si="462"/>
        <v>0</v>
      </c>
      <c r="BA2349" s="40">
        <v>42525</v>
      </c>
      <c r="BB2349">
        <f t="shared" si="463"/>
        <v>20.181421034837999</v>
      </c>
      <c r="BC2349" s="40">
        <v>42525</v>
      </c>
      <c r="BD2349">
        <f t="shared" si="464"/>
        <v>69.158897380851599</v>
      </c>
      <c r="BE2349" s="40">
        <v>42525</v>
      </c>
      <c r="BF2349">
        <f t="shared" si="465"/>
        <v>50.543360024237003</v>
      </c>
      <c r="BG2349" s="40">
        <v>42525</v>
      </c>
      <c r="BH2349">
        <f t="shared" si="466"/>
        <v>151.6461594352395</v>
      </c>
      <c r="BJ2349" s="40">
        <v>42525</v>
      </c>
      <c r="BK2349">
        <f t="shared" si="467"/>
        <v>291.52983787516609</v>
      </c>
      <c r="BL2349">
        <f>BK2349-MAX($BK$3:BK2349)</f>
        <v>-3.3883459362095891</v>
      </c>
      <c r="BO2349" s="15">
        <v>43874</v>
      </c>
      <c r="BP2349">
        <v>-13.0931930905938</v>
      </c>
      <c r="BQ2349" s="15">
        <v>43797</v>
      </c>
      <c r="BR2349">
        <v>23.022080534973899</v>
      </c>
      <c r="BS2349" s="15">
        <v>43685</v>
      </c>
      <c r="BT2349">
        <v>35.7894486904258</v>
      </c>
      <c r="BU2349" s="15">
        <v>43704</v>
      </c>
      <c r="BV2349">
        <v>22.108599307643701</v>
      </c>
      <c r="BW2349" s="15">
        <v>43671</v>
      </c>
      <c r="BX2349">
        <v>40.362935444416998</v>
      </c>
      <c r="BZ2349" s="40">
        <v>42525</v>
      </c>
      <c r="CA2349">
        <f t="shared" si="468"/>
        <v>0</v>
      </c>
      <c r="CB2349" s="40">
        <v>42525</v>
      </c>
      <c r="CC2349">
        <f t="shared" si="469"/>
        <v>18.402080534973798</v>
      </c>
      <c r="CD2349" s="40">
        <v>42525</v>
      </c>
      <c r="CE2349">
        <f t="shared" si="470"/>
        <v>35.329448690425799</v>
      </c>
      <c r="CF2349" s="40">
        <v>42525</v>
      </c>
      <c r="CG2349">
        <f t="shared" si="471"/>
        <v>44.217198615287401</v>
      </c>
      <c r="CH2349" s="40">
        <v>42525</v>
      </c>
      <c r="CI2349">
        <f t="shared" si="472"/>
        <v>121.088806333251</v>
      </c>
      <c r="CK2349" s="40">
        <v>42525</v>
      </c>
      <c r="CL2349">
        <f t="shared" si="473"/>
        <v>219.03753417393801</v>
      </c>
      <c r="CM2349">
        <f>CL2349-MAX($CL$3:CL2349)</f>
        <v>-2.1083459362097869</v>
      </c>
    </row>
    <row r="2350" spans="27:91">
      <c r="AA2350" s="38">
        <v>43789</v>
      </c>
      <c r="AB2350" s="12">
        <v>128.57829645848099</v>
      </c>
      <c r="AE2350" s="15">
        <v>43759</v>
      </c>
      <c r="AF2350">
        <v>137.75126954912801</v>
      </c>
      <c r="AI2350" s="15">
        <v>44200</v>
      </c>
      <c r="AJ2350">
        <v>73.439105653729499</v>
      </c>
      <c r="AK2350" s="15">
        <v>43882</v>
      </c>
      <c r="AL2350">
        <v>122.35306397746</v>
      </c>
      <c r="AN2350" s="15">
        <v>43875</v>
      </c>
      <c r="AO2350">
        <v>-13.0931930905938</v>
      </c>
      <c r="AP2350" s="15">
        <v>43805</v>
      </c>
      <c r="AQ2350">
        <v>22.371421034838001</v>
      </c>
      <c r="AR2350" s="15">
        <v>43700</v>
      </c>
      <c r="AS2350">
        <v>40.4694486904258</v>
      </c>
      <c r="AT2350" s="15">
        <v>43685</v>
      </c>
      <c r="AU2350">
        <v>26.2616800121185</v>
      </c>
      <c r="AV2350" s="15">
        <v>43655</v>
      </c>
      <c r="AW2350">
        <v>50.548719811746501</v>
      </c>
      <c r="AY2350" s="38">
        <v>42526</v>
      </c>
      <c r="AZ2350">
        <f t="shared" si="462"/>
        <v>0</v>
      </c>
      <c r="BA2350" s="40">
        <v>42526</v>
      </c>
      <c r="BB2350">
        <f t="shared" si="463"/>
        <v>20.181421034837999</v>
      </c>
      <c r="BC2350" s="40">
        <v>42526</v>
      </c>
      <c r="BD2350">
        <f t="shared" si="464"/>
        <v>69.158897380851599</v>
      </c>
      <c r="BE2350" s="40">
        <v>42526</v>
      </c>
      <c r="BF2350">
        <f t="shared" si="465"/>
        <v>50.543360024237003</v>
      </c>
      <c r="BG2350" s="40">
        <v>42526</v>
      </c>
      <c r="BH2350">
        <f t="shared" si="466"/>
        <v>151.6461594352395</v>
      </c>
      <c r="BJ2350" s="40">
        <v>42526</v>
      </c>
      <c r="BK2350">
        <f t="shared" si="467"/>
        <v>291.52983787516609</v>
      </c>
      <c r="BL2350">
        <f>BK2350-MAX($BK$3:BK2350)</f>
        <v>-3.3883459362095891</v>
      </c>
      <c r="BO2350" s="15">
        <v>43875</v>
      </c>
      <c r="BP2350">
        <v>-13.0931930905938</v>
      </c>
      <c r="BQ2350" s="15">
        <v>43798</v>
      </c>
      <c r="BR2350">
        <v>22.842080534973899</v>
      </c>
      <c r="BS2350" s="15">
        <v>43686</v>
      </c>
      <c r="BT2350">
        <v>35.7894486904258</v>
      </c>
      <c r="BU2350" s="15">
        <v>43705</v>
      </c>
      <c r="BV2350">
        <v>22.108599307643701</v>
      </c>
      <c r="BW2350" s="15">
        <v>43672</v>
      </c>
      <c r="BX2350">
        <v>40.362935444416998</v>
      </c>
      <c r="BZ2350" s="40">
        <v>42526</v>
      </c>
      <c r="CA2350">
        <f t="shared" si="468"/>
        <v>0</v>
      </c>
      <c r="CB2350" s="40">
        <v>42526</v>
      </c>
      <c r="CC2350">
        <f t="shared" si="469"/>
        <v>18.402080534973798</v>
      </c>
      <c r="CD2350" s="40">
        <v>42526</v>
      </c>
      <c r="CE2350">
        <f t="shared" si="470"/>
        <v>35.329448690425799</v>
      </c>
      <c r="CF2350" s="40">
        <v>42526</v>
      </c>
      <c r="CG2350">
        <f t="shared" si="471"/>
        <v>44.217198615287401</v>
      </c>
      <c r="CH2350" s="40">
        <v>42526</v>
      </c>
      <c r="CI2350">
        <f t="shared" si="472"/>
        <v>121.088806333251</v>
      </c>
      <c r="CK2350" s="40">
        <v>42526</v>
      </c>
      <c r="CL2350">
        <f t="shared" si="473"/>
        <v>219.03753417393801</v>
      </c>
      <c r="CM2350">
        <f>CL2350-MAX($CL$3:CL2350)</f>
        <v>-2.1083459362097869</v>
      </c>
    </row>
    <row r="2351" spans="27:91">
      <c r="AA2351" s="38">
        <v>43790</v>
      </c>
      <c r="AB2351" s="12">
        <v>128.21829645848101</v>
      </c>
      <c r="AE2351" s="15">
        <v>43760</v>
      </c>
      <c r="AF2351">
        <v>137.50126954912801</v>
      </c>
      <c r="AI2351" s="15">
        <v>44207</v>
      </c>
      <c r="AJ2351">
        <v>73.439105653729499</v>
      </c>
      <c r="AK2351" s="15">
        <v>43885</v>
      </c>
      <c r="AL2351">
        <v>120.70306397746</v>
      </c>
      <c r="AN2351" s="15">
        <v>43878</v>
      </c>
      <c r="AO2351">
        <v>-13.0931930905938</v>
      </c>
      <c r="AP2351" s="15">
        <v>43808</v>
      </c>
      <c r="AQ2351">
        <v>22.521421034837999</v>
      </c>
      <c r="AR2351" s="15">
        <v>43703</v>
      </c>
      <c r="AS2351">
        <v>40.2194486904258</v>
      </c>
      <c r="AT2351" s="15">
        <v>43686</v>
      </c>
      <c r="AU2351">
        <v>26.2616800121185</v>
      </c>
      <c r="AV2351" s="15">
        <v>43656</v>
      </c>
      <c r="AW2351">
        <v>50.548719811746501</v>
      </c>
      <c r="AY2351" s="38">
        <v>42527</v>
      </c>
      <c r="AZ2351">
        <f t="shared" si="462"/>
        <v>0</v>
      </c>
      <c r="BA2351" s="40">
        <v>42527</v>
      </c>
      <c r="BB2351">
        <f t="shared" si="463"/>
        <v>20.181421034837999</v>
      </c>
      <c r="BC2351" s="40">
        <v>42527</v>
      </c>
      <c r="BD2351">
        <f t="shared" si="464"/>
        <v>69.158897380851599</v>
      </c>
      <c r="BE2351" s="40">
        <v>42527</v>
      </c>
      <c r="BF2351">
        <f t="shared" si="465"/>
        <v>50.543360024237003</v>
      </c>
      <c r="BG2351" s="40">
        <v>42527</v>
      </c>
      <c r="BH2351">
        <f t="shared" si="466"/>
        <v>151.6461594352395</v>
      </c>
      <c r="BJ2351" s="40">
        <v>42527</v>
      </c>
      <c r="BK2351">
        <f t="shared" si="467"/>
        <v>291.52983787516609</v>
      </c>
      <c r="BL2351">
        <f>BK2351-MAX($BK$3:BK2351)</f>
        <v>-3.3883459362095891</v>
      </c>
      <c r="BO2351" s="15">
        <v>43878</v>
      </c>
      <c r="BP2351">
        <v>-13.0931930905938</v>
      </c>
      <c r="BQ2351" s="15">
        <v>43801</v>
      </c>
      <c r="BR2351">
        <v>22.952080534973899</v>
      </c>
      <c r="BS2351" s="15">
        <v>43689</v>
      </c>
      <c r="BT2351">
        <v>35.7894486904258</v>
      </c>
      <c r="BU2351" s="15">
        <v>43706</v>
      </c>
      <c r="BV2351">
        <v>22.108599307643701</v>
      </c>
      <c r="BW2351" s="15">
        <v>43675</v>
      </c>
      <c r="BX2351">
        <v>40.362935444416998</v>
      </c>
      <c r="BZ2351" s="40">
        <v>42527</v>
      </c>
      <c r="CA2351">
        <f t="shared" si="468"/>
        <v>0</v>
      </c>
      <c r="CB2351" s="40">
        <v>42527</v>
      </c>
      <c r="CC2351">
        <f t="shared" si="469"/>
        <v>18.402080534973798</v>
      </c>
      <c r="CD2351" s="40">
        <v>42527</v>
      </c>
      <c r="CE2351">
        <f t="shared" si="470"/>
        <v>35.329448690425799</v>
      </c>
      <c r="CF2351" s="40">
        <v>42527</v>
      </c>
      <c r="CG2351">
        <f t="shared" si="471"/>
        <v>44.217198615287401</v>
      </c>
      <c r="CH2351" s="40">
        <v>42527</v>
      </c>
      <c r="CI2351">
        <f t="shared" si="472"/>
        <v>121.088806333251</v>
      </c>
      <c r="CK2351" s="40">
        <v>42527</v>
      </c>
      <c r="CL2351">
        <f t="shared" si="473"/>
        <v>219.03753417393801</v>
      </c>
      <c r="CM2351">
        <f>CL2351-MAX($CL$3:CL2351)</f>
        <v>-2.1083459362097869</v>
      </c>
    </row>
    <row r="2352" spans="27:91">
      <c r="AA2352" s="38">
        <v>43791</v>
      </c>
      <c r="AB2352" s="12">
        <v>128.70829645848099</v>
      </c>
      <c r="AE2352" s="15">
        <v>43761</v>
      </c>
      <c r="AF2352">
        <v>137.731269549128</v>
      </c>
      <c r="AI2352" s="15">
        <v>44208</v>
      </c>
      <c r="AJ2352">
        <v>72.119597553051307</v>
      </c>
      <c r="AK2352" s="15">
        <v>43889</v>
      </c>
      <c r="AL2352">
        <v>120.70306397746</v>
      </c>
      <c r="AN2352" s="15">
        <v>43879</v>
      </c>
      <c r="AO2352">
        <v>-13.0931930905938</v>
      </c>
      <c r="AP2352" s="15">
        <v>43809</v>
      </c>
      <c r="AQ2352">
        <v>22.611421034837999</v>
      </c>
      <c r="AR2352" s="15">
        <v>43704</v>
      </c>
      <c r="AS2352">
        <v>40.459448690425802</v>
      </c>
      <c r="AT2352" s="15">
        <v>43689</v>
      </c>
      <c r="AU2352">
        <v>26.2616800121185</v>
      </c>
      <c r="AV2352" s="15">
        <v>43657</v>
      </c>
      <c r="AW2352">
        <v>50.548719811746501</v>
      </c>
      <c r="AY2352" s="38">
        <v>42528</v>
      </c>
      <c r="AZ2352">
        <f t="shared" si="462"/>
        <v>0</v>
      </c>
      <c r="BA2352" s="40">
        <v>42528</v>
      </c>
      <c r="BB2352">
        <f t="shared" si="463"/>
        <v>20.181421034837999</v>
      </c>
      <c r="BC2352" s="40">
        <v>42528</v>
      </c>
      <c r="BD2352">
        <f t="shared" si="464"/>
        <v>69.158897380851599</v>
      </c>
      <c r="BE2352" s="40">
        <v>42528</v>
      </c>
      <c r="BF2352">
        <f t="shared" si="465"/>
        <v>50.543360024237003</v>
      </c>
      <c r="BG2352" s="40">
        <v>42528</v>
      </c>
      <c r="BH2352">
        <f t="shared" si="466"/>
        <v>151.6461594352395</v>
      </c>
      <c r="BJ2352" s="40">
        <v>42528</v>
      </c>
      <c r="BK2352">
        <f t="shared" si="467"/>
        <v>291.52983787516609</v>
      </c>
      <c r="BL2352">
        <f>BK2352-MAX($BK$3:BK2352)</f>
        <v>-3.3883459362095891</v>
      </c>
      <c r="BO2352" s="15">
        <v>43879</v>
      </c>
      <c r="BP2352">
        <v>-13.0931930905938</v>
      </c>
      <c r="BQ2352" s="15">
        <v>43802</v>
      </c>
      <c r="BR2352">
        <v>22.8220805349739</v>
      </c>
      <c r="BS2352" s="15">
        <v>43690</v>
      </c>
      <c r="BT2352">
        <v>35.7894486904258</v>
      </c>
      <c r="BU2352" s="15">
        <v>43707</v>
      </c>
      <c r="BV2352">
        <v>22.108599307643701</v>
      </c>
      <c r="BW2352" s="15">
        <v>43676</v>
      </c>
      <c r="BX2352">
        <v>40.362935444416998</v>
      </c>
      <c r="BZ2352" s="40">
        <v>42528</v>
      </c>
      <c r="CA2352">
        <f t="shared" si="468"/>
        <v>0</v>
      </c>
      <c r="CB2352" s="40">
        <v>42528</v>
      </c>
      <c r="CC2352">
        <f t="shared" si="469"/>
        <v>18.402080534973798</v>
      </c>
      <c r="CD2352" s="40">
        <v>42528</v>
      </c>
      <c r="CE2352">
        <f t="shared" si="470"/>
        <v>35.329448690425799</v>
      </c>
      <c r="CF2352" s="40">
        <v>42528</v>
      </c>
      <c r="CG2352">
        <f t="shared" si="471"/>
        <v>44.217198615287401</v>
      </c>
      <c r="CH2352" s="40">
        <v>42528</v>
      </c>
      <c r="CI2352">
        <f t="shared" si="472"/>
        <v>121.088806333251</v>
      </c>
      <c r="CK2352" s="40">
        <v>42528</v>
      </c>
      <c r="CL2352">
        <f t="shared" si="473"/>
        <v>219.03753417393801</v>
      </c>
      <c r="CM2352">
        <f>CL2352-MAX($CL$3:CL2352)</f>
        <v>-2.1083459362097869</v>
      </c>
    </row>
    <row r="2353" spans="27:91">
      <c r="AA2353" s="38">
        <v>43794</v>
      </c>
      <c r="AB2353" s="12">
        <v>129.038296458481</v>
      </c>
      <c r="AE2353" s="15">
        <v>43762</v>
      </c>
      <c r="AF2353">
        <v>137.66126954912801</v>
      </c>
      <c r="AI2353" s="15">
        <v>44209</v>
      </c>
      <c r="AJ2353">
        <v>72.676455293668795</v>
      </c>
      <c r="AK2353" s="15">
        <v>43892</v>
      </c>
      <c r="AL2353">
        <v>120.70306397746</v>
      </c>
      <c r="AN2353" s="15">
        <v>43880</v>
      </c>
      <c r="AO2353">
        <v>-13.0931930905938</v>
      </c>
      <c r="AP2353" s="15">
        <v>43810</v>
      </c>
      <c r="AQ2353">
        <v>22.641421034838</v>
      </c>
      <c r="AR2353" s="15">
        <v>43705</v>
      </c>
      <c r="AS2353">
        <v>40.529448690425802</v>
      </c>
      <c r="AT2353" s="15">
        <v>43690</v>
      </c>
      <c r="AU2353">
        <v>26.2616800121185</v>
      </c>
      <c r="AV2353" s="15">
        <v>43658</v>
      </c>
      <c r="AW2353">
        <v>50.548719811746501</v>
      </c>
      <c r="AY2353" s="38">
        <v>42529</v>
      </c>
      <c r="AZ2353">
        <f t="shared" si="462"/>
        <v>0</v>
      </c>
      <c r="BA2353" s="40">
        <v>42529</v>
      </c>
      <c r="BB2353">
        <f t="shared" si="463"/>
        <v>20.181421034837999</v>
      </c>
      <c r="BC2353" s="40">
        <v>42529</v>
      </c>
      <c r="BD2353">
        <f t="shared" si="464"/>
        <v>69.158897380851599</v>
      </c>
      <c r="BE2353" s="40">
        <v>42529</v>
      </c>
      <c r="BF2353">
        <f t="shared" si="465"/>
        <v>50.543360024237003</v>
      </c>
      <c r="BG2353" s="40">
        <v>42529</v>
      </c>
      <c r="BH2353">
        <f t="shared" si="466"/>
        <v>151.6461594352395</v>
      </c>
      <c r="BJ2353" s="40">
        <v>42529</v>
      </c>
      <c r="BK2353">
        <f t="shared" si="467"/>
        <v>291.52983787516609</v>
      </c>
      <c r="BL2353">
        <f>BK2353-MAX($BK$3:BK2353)</f>
        <v>-3.3883459362095891</v>
      </c>
      <c r="BO2353" s="15">
        <v>43880</v>
      </c>
      <c r="BP2353">
        <v>-13.0931930905938</v>
      </c>
      <c r="BQ2353" s="15">
        <v>43803</v>
      </c>
      <c r="BR2353">
        <v>22.722080534973902</v>
      </c>
      <c r="BS2353" s="15">
        <v>43691</v>
      </c>
      <c r="BT2353">
        <v>35.7894486904258</v>
      </c>
      <c r="BU2353" s="15">
        <v>43710</v>
      </c>
      <c r="BV2353">
        <v>22.108599307643701</v>
      </c>
      <c r="BW2353" s="15">
        <v>43677</v>
      </c>
      <c r="BX2353">
        <v>40.362935444416998</v>
      </c>
      <c r="BZ2353" s="40">
        <v>42529</v>
      </c>
      <c r="CA2353">
        <f t="shared" si="468"/>
        <v>0</v>
      </c>
      <c r="CB2353" s="40">
        <v>42529</v>
      </c>
      <c r="CC2353">
        <f t="shared" si="469"/>
        <v>18.402080534973798</v>
      </c>
      <c r="CD2353" s="40">
        <v>42529</v>
      </c>
      <c r="CE2353">
        <f t="shared" si="470"/>
        <v>35.329448690425799</v>
      </c>
      <c r="CF2353" s="40">
        <v>42529</v>
      </c>
      <c r="CG2353">
        <f t="shared" si="471"/>
        <v>44.217198615287401</v>
      </c>
      <c r="CH2353" s="40">
        <v>42529</v>
      </c>
      <c r="CI2353">
        <f t="shared" si="472"/>
        <v>121.088806333251</v>
      </c>
      <c r="CK2353" s="40">
        <v>42529</v>
      </c>
      <c r="CL2353">
        <f t="shared" si="473"/>
        <v>219.03753417393801</v>
      </c>
      <c r="CM2353">
        <f>CL2353-MAX($CL$3:CL2353)</f>
        <v>-2.1083459362097869</v>
      </c>
    </row>
    <row r="2354" spans="27:91">
      <c r="AA2354" s="38">
        <v>43795</v>
      </c>
      <c r="AB2354" s="12">
        <v>129.01829645848099</v>
      </c>
      <c r="AE2354" s="15">
        <v>43763</v>
      </c>
      <c r="AF2354">
        <v>137.71126954912799</v>
      </c>
      <c r="AI2354" s="15">
        <v>44210</v>
      </c>
      <c r="AJ2354">
        <v>73.924639289842901</v>
      </c>
      <c r="AK2354" s="15">
        <v>43893</v>
      </c>
      <c r="AL2354">
        <v>120.70306397746</v>
      </c>
      <c r="AN2354" s="15">
        <v>43881</v>
      </c>
      <c r="AO2354">
        <v>-13.0931930905938</v>
      </c>
      <c r="AP2354" s="15">
        <v>43811</v>
      </c>
      <c r="AQ2354">
        <v>22.681421034837999</v>
      </c>
      <c r="AR2354" s="15">
        <v>43706</v>
      </c>
      <c r="AS2354">
        <v>40.509448690425799</v>
      </c>
      <c r="AT2354" s="15">
        <v>43691</v>
      </c>
      <c r="AU2354">
        <v>26.2616800121185</v>
      </c>
      <c r="AV2354" s="15">
        <v>43661</v>
      </c>
      <c r="AW2354">
        <v>50.548719811746501</v>
      </c>
      <c r="AY2354" s="38">
        <v>42530</v>
      </c>
      <c r="AZ2354">
        <f t="shared" si="462"/>
        <v>0</v>
      </c>
      <c r="BA2354" s="40">
        <v>42530</v>
      </c>
      <c r="BB2354">
        <f t="shared" si="463"/>
        <v>20.181421034837999</v>
      </c>
      <c r="BC2354" s="40">
        <v>42530</v>
      </c>
      <c r="BD2354">
        <f t="shared" si="464"/>
        <v>69.158897380851599</v>
      </c>
      <c r="BE2354" s="40">
        <v>42530</v>
      </c>
      <c r="BF2354">
        <f t="shared" si="465"/>
        <v>50.543360024237003</v>
      </c>
      <c r="BG2354" s="40">
        <v>42530</v>
      </c>
      <c r="BH2354">
        <f t="shared" si="466"/>
        <v>151.6461594352395</v>
      </c>
      <c r="BJ2354" s="40">
        <v>42530</v>
      </c>
      <c r="BK2354">
        <f t="shared" si="467"/>
        <v>291.52983787516609</v>
      </c>
      <c r="BL2354">
        <f>BK2354-MAX($BK$3:BK2354)</f>
        <v>-3.3883459362095891</v>
      </c>
      <c r="BO2354" s="15">
        <v>43881</v>
      </c>
      <c r="BP2354">
        <v>-13.0931930905938</v>
      </c>
      <c r="BQ2354" s="15">
        <v>43804</v>
      </c>
      <c r="BR2354">
        <v>22.692080534973901</v>
      </c>
      <c r="BS2354" s="15">
        <v>43693</v>
      </c>
      <c r="BT2354">
        <v>35.7894486904258</v>
      </c>
      <c r="BU2354" s="15">
        <v>43711</v>
      </c>
      <c r="BV2354">
        <v>22.108599307643701</v>
      </c>
      <c r="BW2354" s="15">
        <v>43678</v>
      </c>
      <c r="BX2354">
        <v>40.362935444416998</v>
      </c>
      <c r="BZ2354" s="40">
        <v>42530</v>
      </c>
      <c r="CA2354">
        <f t="shared" si="468"/>
        <v>0</v>
      </c>
      <c r="CB2354" s="40">
        <v>42530</v>
      </c>
      <c r="CC2354">
        <f t="shared" si="469"/>
        <v>18.402080534973798</v>
      </c>
      <c r="CD2354" s="40">
        <v>42530</v>
      </c>
      <c r="CE2354">
        <f t="shared" si="470"/>
        <v>35.329448690425799</v>
      </c>
      <c r="CF2354" s="40">
        <v>42530</v>
      </c>
      <c r="CG2354">
        <f t="shared" si="471"/>
        <v>44.217198615287401</v>
      </c>
      <c r="CH2354" s="40">
        <v>42530</v>
      </c>
      <c r="CI2354">
        <f t="shared" si="472"/>
        <v>121.088806333251</v>
      </c>
      <c r="CK2354" s="40">
        <v>42530</v>
      </c>
      <c r="CL2354">
        <f t="shared" si="473"/>
        <v>219.03753417393801</v>
      </c>
      <c r="CM2354">
        <f>CL2354-MAX($CL$3:CL2354)</f>
        <v>-2.1083459362097869</v>
      </c>
    </row>
    <row r="2355" spans="27:91">
      <c r="AA2355" s="38">
        <v>43796</v>
      </c>
      <c r="AB2355" s="12">
        <v>129.30829645848101</v>
      </c>
      <c r="AE2355" s="15">
        <v>43766</v>
      </c>
      <c r="AF2355">
        <v>137.65126954912799</v>
      </c>
      <c r="AI2355" s="15">
        <v>44211</v>
      </c>
      <c r="AJ2355">
        <v>74.892189163881994</v>
      </c>
      <c r="AK2355" s="15">
        <v>43894</v>
      </c>
      <c r="AL2355">
        <v>120.70306397746</v>
      </c>
      <c r="AN2355" s="15">
        <v>43882</v>
      </c>
      <c r="AO2355">
        <v>-13.0931930905938</v>
      </c>
      <c r="AP2355" s="15">
        <v>43822</v>
      </c>
      <c r="AQ2355">
        <v>22.681421034837999</v>
      </c>
      <c r="AR2355" s="15">
        <v>43707</v>
      </c>
      <c r="AS2355">
        <v>40.489448690425803</v>
      </c>
      <c r="AT2355" s="15">
        <v>43693</v>
      </c>
      <c r="AU2355">
        <v>26.2616800121185</v>
      </c>
      <c r="AV2355" s="15">
        <v>43662</v>
      </c>
      <c r="AW2355">
        <v>50.548719811746501</v>
      </c>
      <c r="AY2355" s="38">
        <v>42531</v>
      </c>
      <c r="AZ2355">
        <f t="shared" si="462"/>
        <v>0</v>
      </c>
      <c r="BA2355" s="40">
        <v>42531</v>
      </c>
      <c r="BB2355">
        <f t="shared" si="463"/>
        <v>20.181421034837999</v>
      </c>
      <c r="BC2355" s="40">
        <v>42531</v>
      </c>
      <c r="BD2355">
        <f t="shared" si="464"/>
        <v>69.158897380851599</v>
      </c>
      <c r="BE2355" s="40">
        <v>42531</v>
      </c>
      <c r="BF2355">
        <f t="shared" si="465"/>
        <v>50.543360024237003</v>
      </c>
      <c r="BG2355" s="40">
        <v>42531</v>
      </c>
      <c r="BH2355">
        <f t="shared" si="466"/>
        <v>151.6461594352395</v>
      </c>
      <c r="BJ2355" s="40">
        <v>42531</v>
      </c>
      <c r="BK2355">
        <f t="shared" si="467"/>
        <v>291.52983787516609</v>
      </c>
      <c r="BL2355">
        <f>BK2355-MAX($BK$3:BK2355)</f>
        <v>-3.3883459362095891</v>
      </c>
      <c r="BO2355" s="15">
        <v>43882</v>
      </c>
      <c r="BP2355">
        <v>-13.0931930905938</v>
      </c>
      <c r="BQ2355" s="15">
        <v>43805</v>
      </c>
      <c r="BR2355">
        <v>22.992080534973901</v>
      </c>
      <c r="BS2355" s="15">
        <v>43696</v>
      </c>
      <c r="BT2355">
        <v>35.7894486904258</v>
      </c>
      <c r="BU2355" s="15">
        <v>43712</v>
      </c>
      <c r="BV2355">
        <v>22.108599307643701</v>
      </c>
      <c r="BW2355" s="15">
        <v>43679</v>
      </c>
      <c r="BX2355">
        <v>40.362935444416998</v>
      </c>
      <c r="BZ2355" s="40">
        <v>42531</v>
      </c>
      <c r="CA2355">
        <f t="shared" si="468"/>
        <v>0</v>
      </c>
      <c r="CB2355" s="40">
        <v>42531</v>
      </c>
      <c r="CC2355">
        <f t="shared" si="469"/>
        <v>18.402080534973798</v>
      </c>
      <c r="CD2355" s="40">
        <v>42531</v>
      </c>
      <c r="CE2355">
        <f t="shared" si="470"/>
        <v>35.329448690425799</v>
      </c>
      <c r="CF2355" s="40">
        <v>42531</v>
      </c>
      <c r="CG2355">
        <f t="shared" si="471"/>
        <v>44.217198615287401</v>
      </c>
      <c r="CH2355" s="40">
        <v>42531</v>
      </c>
      <c r="CI2355">
        <f t="shared" si="472"/>
        <v>121.088806333251</v>
      </c>
      <c r="CK2355" s="40">
        <v>42531</v>
      </c>
      <c r="CL2355">
        <f t="shared" si="473"/>
        <v>219.03753417393801</v>
      </c>
      <c r="CM2355">
        <f>CL2355-MAX($CL$3:CL2355)</f>
        <v>-2.1083459362097869</v>
      </c>
    </row>
    <row r="2356" spans="27:91">
      <c r="AA2356" s="38">
        <v>43797</v>
      </c>
      <c r="AB2356" s="12">
        <v>129.26829645848099</v>
      </c>
      <c r="AE2356" s="15">
        <v>43767</v>
      </c>
      <c r="AF2356">
        <v>137.81126954912801</v>
      </c>
      <c r="AI2356" s="15">
        <v>44214</v>
      </c>
      <c r="AJ2356">
        <v>74.859720618236295</v>
      </c>
      <c r="AK2356" s="15">
        <v>43895</v>
      </c>
      <c r="AL2356">
        <v>120.70306397746</v>
      </c>
      <c r="AN2356" s="15">
        <v>43885</v>
      </c>
      <c r="AO2356">
        <v>-13.0931930905938</v>
      </c>
      <c r="AP2356" s="15">
        <v>43823</v>
      </c>
      <c r="AQ2356">
        <v>22.681421034837999</v>
      </c>
      <c r="AR2356" s="15">
        <v>43710</v>
      </c>
      <c r="AS2356">
        <v>40.549448690425798</v>
      </c>
      <c r="AT2356" s="15">
        <v>43696</v>
      </c>
      <c r="AU2356">
        <v>26.2616800121185</v>
      </c>
      <c r="AV2356" s="15">
        <v>43663</v>
      </c>
      <c r="AW2356">
        <v>50.548719811746501</v>
      </c>
      <c r="AY2356" s="38">
        <v>42532</v>
      </c>
      <c r="AZ2356">
        <f t="shared" si="462"/>
        <v>0</v>
      </c>
      <c r="BA2356" s="40">
        <v>42532</v>
      </c>
      <c r="BB2356">
        <f t="shared" si="463"/>
        <v>20.181421034837999</v>
      </c>
      <c r="BC2356" s="40">
        <v>42532</v>
      </c>
      <c r="BD2356">
        <f t="shared" si="464"/>
        <v>69.158897380851599</v>
      </c>
      <c r="BE2356" s="40">
        <v>42532</v>
      </c>
      <c r="BF2356">
        <f t="shared" si="465"/>
        <v>50.543360024237003</v>
      </c>
      <c r="BG2356" s="40">
        <v>42532</v>
      </c>
      <c r="BH2356">
        <f t="shared" si="466"/>
        <v>151.6461594352395</v>
      </c>
      <c r="BJ2356" s="40">
        <v>42532</v>
      </c>
      <c r="BK2356">
        <f t="shared" si="467"/>
        <v>291.52983787516609</v>
      </c>
      <c r="BL2356">
        <f>BK2356-MAX($BK$3:BK2356)</f>
        <v>-3.3883459362095891</v>
      </c>
      <c r="BO2356" s="15">
        <v>43885</v>
      </c>
      <c r="BP2356">
        <v>-13.0931930905938</v>
      </c>
      <c r="BQ2356" s="15">
        <v>43808</v>
      </c>
      <c r="BR2356">
        <v>23.1420805349739</v>
      </c>
      <c r="BS2356" s="15">
        <v>43697</v>
      </c>
      <c r="BT2356">
        <v>35.7894486904258</v>
      </c>
      <c r="BU2356" s="15">
        <v>43713</v>
      </c>
      <c r="BV2356">
        <v>22.108599307643701</v>
      </c>
      <c r="BW2356" s="15">
        <v>43682</v>
      </c>
      <c r="BX2356">
        <v>40.362935444416998</v>
      </c>
      <c r="BZ2356" s="40">
        <v>42532</v>
      </c>
      <c r="CA2356">
        <f t="shared" si="468"/>
        <v>0</v>
      </c>
      <c r="CB2356" s="40">
        <v>42532</v>
      </c>
      <c r="CC2356">
        <f t="shared" si="469"/>
        <v>18.402080534973798</v>
      </c>
      <c r="CD2356" s="40">
        <v>42532</v>
      </c>
      <c r="CE2356">
        <f t="shared" si="470"/>
        <v>35.329448690425799</v>
      </c>
      <c r="CF2356" s="40">
        <v>42532</v>
      </c>
      <c r="CG2356">
        <f t="shared" si="471"/>
        <v>44.217198615287401</v>
      </c>
      <c r="CH2356" s="40">
        <v>42532</v>
      </c>
      <c r="CI2356">
        <f t="shared" si="472"/>
        <v>121.088806333251</v>
      </c>
      <c r="CK2356" s="40">
        <v>42532</v>
      </c>
      <c r="CL2356">
        <f t="shared" si="473"/>
        <v>219.03753417393801</v>
      </c>
      <c r="CM2356">
        <f>CL2356-MAX($CL$3:CL2356)</f>
        <v>-2.1083459362097869</v>
      </c>
    </row>
    <row r="2357" spans="27:91">
      <c r="AA2357" s="38">
        <v>43798</v>
      </c>
      <c r="AB2357" s="12">
        <v>128.318296458481</v>
      </c>
      <c r="AE2357" s="15">
        <v>43768</v>
      </c>
      <c r="AF2357">
        <v>138.111269549128</v>
      </c>
      <c r="AI2357" s="15">
        <v>44215</v>
      </c>
      <c r="AJ2357">
        <v>73.615862442729295</v>
      </c>
      <c r="AK2357" s="15">
        <v>43896</v>
      </c>
      <c r="AL2357">
        <v>120.70306397746</v>
      </c>
      <c r="AN2357" s="15">
        <v>43886</v>
      </c>
      <c r="AO2357">
        <v>-13.0931930905938</v>
      </c>
      <c r="AP2357" s="15">
        <v>43825</v>
      </c>
      <c r="AQ2357">
        <v>22.721421034837999</v>
      </c>
      <c r="AR2357" s="15">
        <v>43711</v>
      </c>
      <c r="AS2357">
        <v>40.599448690425803</v>
      </c>
      <c r="AT2357" s="15">
        <v>43697</v>
      </c>
      <c r="AU2357">
        <v>26.2616800121185</v>
      </c>
      <c r="AV2357" s="15">
        <v>43664</v>
      </c>
      <c r="AW2357">
        <v>50.548719811746501</v>
      </c>
      <c r="AY2357" s="38">
        <v>42533</v>
      </c>
      <c r="AZ2357">
        <f t="shared" si="462"/>
        <v>0</v>
      </c>
      <c r="BA2357" s="40">
        <v>42533</v>
      </c>
      <c r="BB2357">
        <f t="shared" si="463"/>
        <v>20.181421034837999</v>
      </c>
      <c r="BC2357" s="40">
        <v>42533</v>
      </c>
      <c r="BD2357">
        <f t="shared" si="464"/>
        <v>69.158897380851599</v>
      </c>
      <c r="BE2357" s="40">
        <v>42533</v>
      </c>
      <c r="BF2357">
        <f t="shared" si="465"/>
        <v>50.543360024237003</v>
      </c>
      <c r="BG2357" s="40">
        <v>42533</v>
      </c>
      <c r="BH2357">
        <f t="shared" si="466"/>
        <v>151.6461594352395</v>
      </c>
      <c r="BJ2357" s="40">
        <v>42533</v>
      </c>
      <c r="BK2357">
        <f t="shared" si="467"/>
        <v>291.52983787516609</v>
      </c>
      <c r="BL2357">
        <f>BK2357-MAX($BK$3:BK2357)</f>
        <v>-3.3883459362095891</v>
      </c>
      <c r="BO2357" s="15">
        <v>43886</v>
      </c>
      <c r="BP2357">
        <v>-13.0931930905938</v>
      </c>
      <c r="BQ2357" s="15">
        <v>43809</v>
      </c>
      <c r="BR2357">
        <v>23.2320805349739</v>
      </c>
      <c r="BS2357" s="15">
        <v>43698</v>
      </c>
      <c r="BT2357">
        <v>35.7894486904258</v>
      </c>
      <c r="BU2357" s="15">
        <v>43714</v>
      </c>
      <c r="BV2357">
        <v>22.108599307643701</v>
      </c>
      <c r="BW2357" s="15">
        <v>43683</v>
      </c>
      <c r="BX2357">
        <v>40.362935444416998</v>
      </c>
      <c r="BZ2357" s="40">
        <v>42533</v>
      </c>
      <c r="CA2357">
        <f t="shared" si="468"/>
        <v>0</v>
      </c>
      <c r="CB2357" s="40">
        <v>42533</v>
      </c>
      <c r="CC2357">
        <f t="shared" si="469"/>
        <v>18.402080534973798</v>
      </c>
      <c r="CD2357" s="40">
        <v>42533</v>
      </c>
      <c r="CE2357">
        <f t="shared" si="470"/>
        <v>35.329448690425799</v>
      </c>
      <c r="CF2357" s="40">
        <v>42533</v>
      </c>
      <c r="CG2357">
        <f t="shared" si="471"/>
        <v>44.217198615287401</v>
      </c>
      <c r="CH2357" s="40">
        <v>42533</v>
      </c>
      <c r="CI2357">
        <f t="shared" si="472"/>
        <v>121.088806333251</v>
      </c>
      <c r="CK2357" s="40">
        <v>42533</v>
      </c>
      <c r="CL2357">
        <f t="shared" si="473"/>
        <v>219.03753417393801</v>
      </c>
      <c r="CM2357">
        <f>CL2357-MAX($CL$3:CL2357)</f>
        <v>-2.1083459362097869</v>
      </c>
    </row>
    <row r="2358" spans="27:91">
      <c r="AA2358" s="38">
        <v>43801</v>
      </c>
      <c r="AB2358" s="12">
        <v>128.55829645848101</v>
      </c>
      <c r="AE2358" s="15">
        <v>43769</v>
      </c>
      <c r="AF2358">
        <v>138.15126954912799</v>
      </c>
      <c r="AI2358" s="15">
        <v>44216</v>
      </c>
      <c r="AJ2358">
        <v>72.802447401069699</v>
      </c>
      <c r="AK2358" s="15">
        <v>43899</v>
      </c>
      <c r="AL2358">
        <v>120.70306397746</v>
      </c>
      <c r="AN2358" s="15">
        <v>43887</v>
      </c>
      <c r="AO2358">
        <v>-13.0931930905938</v>
      </c>
      <c r="AP2358" s="15">
        <v>43826</v>
      </c>
      <c r="AQ2358">
        <v>22.621421034838001</v>
      </c>
      <c r="AR2358" s="15">
        <v>43712</v>
      </c>
      <c r="AS2358">
        <v>40.0394486904258</v>
      </c>
      <c r="AT2358" s="15">
        <v>43698</v>
      </c>
      <c r="AU2358">
        <v>26.2616800121185</v>
      </c>
      <c r="AV2358" s="15">
        <v>43665</v>
      </c>
      <c r="AW2358">
        <v>50.548719811746501</v>
      </c>
      <c r="AY2358" s="38">
        <v>42534</v>
      </c>
      <c r="AZ2358">
        <f t="shared" si="462"/>
        <v>0</v>
      </c>
      <c r="BA2358" s="40">
        <v>42534</v>
      </c>
      <c r="BB2358">
        <f t="shared" si="463"/>
        <v>20.181421034837999</v>
      </c>
      <c r="BC2358" s="40">
        <v>42534</v>
      </c>
      <c r="BD2358">
        <f t="shared" si="464"/>
        <v>69.158897380851599</v>
      </c>
      <c r="BE2358" s="40">
        <v>42534</v>
      </c>
      <c r="BF2358">
        <f t="shared" si="465"/>
        <v>50.543360024237003</v>
      </c>
      <c r="BG2358" s="40">
        <v>42534</v>
      </c>
      <c r="BH2358">
        <f t="shared" si="466"/>
        <v>151.6461594352395</v>
      </c>
      <c r="BJ2358" s="40">
        <v>42534</v>
      </c>
      <c r="BK2358">
        <f t="shared" si="467"/>
        <v>291.52983787516609</v>
      </c>
      <c r="BL2358">
        <f>BK2358-MAX($BK$3:BK2358)</f>
        <v>-3.3883459362095891</v>
      </c>
      <c r="BO2358" s="15">
        <v>43887</v>
      </c>
      <c r="BP2358">
        <v>-13.0931930905938</v>
      </c>
      <c r="BQ2358" s="15">
        <v>43810</v>
      </c>
      <c r="BR2358">
        <v>23.262080534973901</v>
      </c>
      <c r="BS2358" s="15">
        <v>43699</v>
      </c>
      <c r="BT2358">
        <v>35.7894486904258</v>
      </c>
      <c r="BU2358" s="15">
        <v>43717</v>
      </c>
      <c r="BV2358">
        <v>22.108599307643701</v>
      </c>
      <c r="BW2358" s="15">
        <v>43684</v>
      </c>
      <c r="BX2358">
        <v>40.362935444416998</v>
      </c>
      <c r="BZ2358" s="40">
        <v>42534</v>
      </c>
      <c r="CA2358">
        <f t="shared" si="468"/>
        <v>0</v>
      </c>
      <c r="CB2358" s="40">
        <v>42534</v>
      </c>
      <c r="CC2358">
        <f t="shared" si="469"/>
        <v>18.402080534973798</v>
      </c>
      <c r="CD2358" s="40">
        <v>42534</v>
      </c>
      <c r="CE2358">
        <f t="shared" si="470"/>
        <v>35.329448690425799</v>
      </c>
      <c r="CF2358" s="40">
        <v>42534</v>
      </c>
      <c r="CG2358">
        <f t="shared" si="471"/>
        <v>44.217198615287401</v>
      </c>
      <c r="CH2358" s="40">
        <v>42534</v>
      </c>
      <c r="CI2358">
        <f t="shared" si="472"/>
        <v>121.088806333251</v>
      </c>
      <c r="CK2358" s="40">
        <v>42534</v>
      </c>
      <c r="CL2358">
        <f t="shared" si="473"/>
        <v>219.03753417393801</v>
      </c>
      <c r="CM2358">
        <f>CL2358-MAX($CL$3:CL2358)</f>
        <v>-2.1083459362097869</v>
      </c>
    </row>
    <row r="2359" spans="27:91">
      <c r="AA2359" s="38">
        <v>43802</v>
      </c>
      <c r="AB2359" s="12">
        <v>128.258296458481</v>
      </c>
      <c r="AE2359" s="15">
        <v>43770</v>
      </c>
      <c r="AF2359">
        <v>137.96126954912799</v>
      </c>
      <c r="AI2359" s="15">
        <v>44217</v>
      </c>
      <c r="AJ2359">
        <v>72.7223631607377</v>
      </c>
      <c r="AK2359" s="15">
        <v>43900</v>
      </c>
      <c r="AL2359">
        <v>120.70306397746</v>
      </c>
      <c r="AN2359" s="15">
        <v>43888</v>
      </c>
      <c r="AO2359">
        <v>-13.0931930905938</v>
      </c>
      <c r="AP2359" s="15">
        <v>43829</v>
      </c>
      <c r="AQ2359">
        <v>22.731421034838</v>
      </c>
      <c r="AR2359" s="15">
        <v>43713</v>
      </c>
      <c r="AS2359">
        <v>39.949448690425797</v>
      </c>
      <c r="AT2359" s="15">
        <v>43699</v>
      </c>
      <c r="AU2359">
        <v>26.2616800121185</v>
      </c>
      <c r="AV2359" s="15">
        <v>43668</v>
      </c>
      <c r="AW2359">
        <v>50.548719811746501</v>
      </c>
      <c r="AY2359" s="38">
        <v>42535</v>
      </c>
      <c r="AZ2359">
        <f t="shared" si="462"/>
        <v>0</v>
      </c>
      <c r="BA2359" s="40">
        <v>42535</v>
      </c>
      <c r="BB2359">
        <f t="shared" si="463"/>
        <v>20.061421034837998</v>
      </c>
      <c r="BC2359" s="40">
        <v>42535</v>
      </c>
      <c r="BD2359">
        <f t="shared" si="464"/>
        <v>69.158897380851599</v>
      </c>
      <c r="BE2359" s="40">
        <v>42535</v>
      </c>
      <c r="BF2359">
        <f t="shared" si="465"/>
        <v>50.543360024237003</v>
      </c>
      <c r="BG2359" s="40">
        <v>42535</v>
      </c>
      <c r="BH2359">
        <f t="shared" si="466"/>
        <v>151.6461594352395</v>
      </c>
      <c r="BJ2359" s="40">
        <v>42535</v>
      </c>
      <c r="BK2359">
        <f t="shared" si="467"/>
        <v>291.40983787516609</v>
      </c>
      <c r="BL2359">
        <f>BK2359-MAX($BK$3:BK2359)</f>
        <v>-3.5083459362095937</v>
      </c>
      <c r="BO2359" s="15">
        <v>43888</v>
      </c>
      <c r="BP2359">
        <v>-13.0931930905938</v>
      </c>
      <c r="BQ2359" s="15">
        <v>43811</v>
      </c>
      <c r="BR2359">
        <v>23.3020805349739</v>
      </c>
      <c r="BS2359" s="15">
        <v>43700</v>
      </c>
      <c r="BT2359">
        <v>35.7894486904258</v>
      </c>
      <c r="BU2359" s="15">
        <v>43718</v>
      </c>
      <c r="BV2359">
        <v>22.108599307643701</v>
      </c>
      <c r="BW2359" s="15">
        <v>43685</v>
      </c>
      <c r="BX2359">
        <v>40.362935444416998</v>
      </c>
      <c r="BZ2359" s="40">
        <v>42535</v>
      </c>
      <c r="CA2359">
        <f t="shared" si="468"/>
        <v>0</v>
      </c>
      <c r="CB2359" s="40">
        <v>42535</v>
      </c>
      <c r="CC2359">
        <f t="shared" si="469"/>
        <v>18.282080534973801</v>
      </c>
      <c r="CD2359" s="40">
        <v>42535</v>
      </c>
      <c r="CE2359">
        <f t="shared" si="470"/>
        <v>35.329448690425799</v>
      </c>
      <c r="CF2359" s="40">
        <v>42535</v>
      </c>
      <c r="CG2359">
        <f t="shared" si="471"/>
        <v>44.217198615287401</v>
      </c>
      <c r="CH2359" s="40">
        <v>42535</v>
      </c>
      <c r="CI2359">
        <f t="shared" si="472"/>
        <v>121.088806333251</v>
      </c>
      <c r="CK2359" s="40">
        <v>42535</v>
      </c>
      <c r="CL2359">
        <f t="shared" si="473"/>
        <v>218.91753417393801</v>
      </c>
      <c r="CM2359">
        <f>CL2359-MAX($CL$3:CL2359)</f>
        <v>-2.2283459362097915</v>
      </c>
    </row>
    <row r="2360" spans="27:91">
      <c r="AA2360" s="38">
        <v>43803</v>
      </c>
      <c r="AB2360" s="12">
        <v>128.008296458481</v>
      </c>
      <c r="AE2360" s="15">
        <v>43773</v>
      </c>
      <c r="AF2360">
        <v>137.12126954912799</v>
      </c>
      <c r="AI2360" s="15">
        <v>44218</v>
      </c>
      <c r="AJ2360">
        <v>73.966475870161801</v>
      </c>
      <c r="AK2360" s="15">
        <v>43901</v>
      </c>
      <c r="AL2360">
        <v>120.70306397746</v>
      </c>
      <c r="AN2360" s="15">
        <v>43889</v>
      </c>
      <c r="AO2360">
        <v>-13.0931930905938</v>
      </c>
      <c r="AP2360" s="15">
        <v>43832</v>
      </c>
      <c r="AQ2360">
        <v>22.751421034838</v>
      </c>
      <c r="AR2360" s="15">
        <v>43714</v>
      </c>
      <c r="AS2360">
        <v>39.959448690425802</v>
      </c>
      <c r="AT2360" s="15">
        <v>43700</v>
      </c>
      <c r="AU2360">
        <v>26.2616800121185</v>
      </c>
      <c r="AV2360" s="15">
        <v>43669</v>
      </c>
      <c r="AW2360">
        <v>50.548719811746501</v>
      </c>
      <c r="AY2360" s="38">
        <v>42536</v>
      </c>
      <c r="AZ2360">
        <f t="shared" si="462"/>
        <v>0</v>
      </c>
      <c r="BA2360" s="40">
        <v>42536</v>
      </c>
      <c r="BB2360">
        <f t="shared" si="463"/>
        <v>20.101421034837902</v>
      </c>
      <c r="BC2360" s="40">
        <v>42536</v>
      </c>
      <c r="BD2360">
        <f t="shared" si="464"/>
        <v>69.158897380851599</v>
      </c>
      <c r="BE2360" s="40">
        <v>42536</v>
      </c>
      <c r="BF2360">
        <f t="shared" si="465"/>
        <v>50.543360024237003</v>
      </c>
      <c r="BG2360" s="40">
        <v>42536</v>
      </c>
      <c r="BH2360">
        <f t="shared" si="466"/>
        <v>151.6461594352395</v>
      </c>
      <c r="BJ2360" s="40">
        <v>42536</v>
      </c>
      <c r="BK2360">
        <f t="shared" si="467"/>
        <v>291.449837875166</v>
      </c>
      <c r="BL2360">
        <f>BK2360-MAX($BK$3:BK2360)</f>
        <v>-3.4683459362096869</v>
      </c>
      <c r="BO2360" s="15">
        <v>43889</v>
      </c>
      <c r="BP2360">
        <v>-13.0931930905938</v>
      </c>
      <c r="BQ2360" s="15">
        <v>43822</v>
      </c>
      <c r="BR2360">
        <v>23.3020805349739</v>
      </c>
      <c r="BS2360" s="15">
        <v>43703</v>
      </c>
      <c r="BT2360">
        <v>35.7894486904258</v>
      </c>
      <c r="BU2360" s="15">
        <v>43719</v>
      </c>
      <c r="BV2360">
        <v>22.108599307643701</v>
      </c>
      <c r="BW2360" s="15">
        <v>43686</v>
      </c>
      <c r="BX2360">
        <v>40.362935444416998</v>
      </c>
      <c r="BZ2360" s="40">
        <v>42536</v>
      </c>
      <c r="CA2360">
        <f t="shared" si="468"/>
        <v>0</v>
      </c>
      <c r="CB2360" s="40">
        <v>42536</v>
      </c>
      <c r="CC2360">
        <f t="shared" si="469"/>
        <v>18.3220805349738</v>
      </c>
      <c r="CD2360" s="40">
        <v>42536</v>
      </c>
      <c r="CE2360">
        <f t="shared" si="470"/>
        <v>35.329448690425799</v>
      </c>
      <c r="CF2360" s="40">
        <v>42536</v>
      </c>
      <c r="CG2360">
        <f t="shared" si="471"/>
        <v>44.217198615287401</v>
      </c>
      <c r="CH2360" s="40">
        <v>42536</v>
      </c>
      <c r="CI2360">
        <f t="shared" si="472"/>
        <v>121.088806333251</v>
      </c>
      <c r="CK2360" s="40">
        <v>42536</v>
      </c>
      <c r="CL2360">
        <f t="shared" si="473"/>
        <v>218.957534173938</v>
      </c>
      <c r="CM2360">
        <f>CL2360-MAX($CL$3:CL2360)</f>
        <v>-2.1883459362097994</v>
      </c>
    </row>
    <row r="2361" spans="27:91">
      <c r="AA2361" s="38">
        <v>43804</v>
      </c>
      <c r="AB2361" s="12">
        <v>127.93829645848101</v>
      </c>
      <c r="AE2361" s="15">
        <v>43774</v>
      </c>
      <c r="AF2361">
        <v>136.68126954912799</v>
      </c>
      <c r="AI2361" s="15">
        <v>44221</v>
      </c>
      <c r="AJ2361">
        <v>73.730395538848697</v>
      </c>
      <c r="AK2361" s="15">
        <v>43902</v>
      </c>
      <c r="AL2361">
        <v>120.70306397746</v>
      </c>
      <c r="AN2361" s="15">
        <v>43892</v>
      </c>
      <c r="AO2361">
        <v>-13.0931930905938</v>
      </c>
      <c r="AP2361" s="15">
        <v>43833</v>
      </c>
      <c r="AQ2361">
        <v>22.601421034838001</v>
      </c>
      <c r="AR2361" s="15">
        <v>43717</v>
      </c>
      <c r="AS2361">
        <v>39.849448690425803</v>
      </c>
      <c r="AT2361" s="15">
        <v>43703</v>
      </c>
      <c r="AU2361">
        <v>26.2616800121185</v>
      </c>
      <c r="AV2361" s="15">
        <v>43670</v>
      </c>
      <c r="AW2361">
        <v>50.548719811746501</v>
      </c>
      <c r="AY2361" s="38">
        <v>42537</v>
      </c>
      <c r="AZ2361">
        <f t="shared" si="462"/>
        <v>0</v>
      </c>
      <c r="BA2361" s="40">
        <v>42537</v>
      </c>
      <c r="BB2361">
        <f t="shared" si="463"/>
        <v>19.951421034837999</v>
      </c>
      <c r="BC2361" s="40">
        <v>42537</v>
      </c>
      <c r="BD2361">
        <f t="shared" si="464"/>
        <v>69.158897380851599</v>
      </c>
      <c r="BE2361" s="40">
        <v>42537</v>
      </c>
      <c r="BF2361">
        <f t="shared" si="465"/>
        <v>50.543360024237003</v>
      </c>
      <c r="BG2361" s="40">
        <v>42537</v>
      </c>
      <c r="BH2361">
        <f t="shared" si="466"/>
        <v>151.6461594352395</v>
      </c>
      <c r="BJ2361" s="40">
        <v>42537</v>
      </c>
      <c r="BK2361">
        <f t="shared" si="467"/>
        <v>291.29983787516608</v>
      </c>
      <c r="BL2361">
        <f>BK2361-MAX($BK$3:BK2361)</f>
        <v>-3.6183459362096073</v>
      </c>
      <c r="BO2361" s="15">
        <v>43892</v>
      </c>
      <c r="BP2361">
        <v>-13.0931930905938</v>
      </c>
      <c r="BQ2361" s="15">
        <v>43823</v>
      </c>
      <c r="BR2361">
        <v>23.3020805349739</v>
      </c>
      <c r="BS2361" s="15">
        <v>43704</v>
      </c>
      <c r="BT2361">
        <v>35.909448690425798</v>
      </c>
      <c r="BU2361" s="15">
        <v>43724</v>
      </c>
      <c r="BV2361">
        <v>22.108599307643701</v>
      </c>
      <c r="BW2361" s="15">
        <v>43689</v>
      </c>
      <c r="BX2361">
        <v>40.362935444416998</v>
      </c>
      <c r="BZ2361" s="40">
        <v>42537</v>
      </c>
      <c r="CA2361">
        <f t="shared" si="468"/>
        <v>0</v>
      </c>
      <c r="CB2361" s="40">
        <v>42537</v>
      </c>
      <c r="CC2361">
        <f t="shared" si="469"/>
        <v>18.172080534973801</v>
      </c>
      <c r="CD2361" s="40">
        <v>42537</v>
      </c>
      <c r="CE2361">
        <f t="shared" si="470"/>
        <v>35.329448690425799</v>
      </c>
      <c r="CF2361" s="40">
        <v>42537</v>
      </c>
      <c r="CG2361">
        <f t="shared" si="471"/>
        <v>44.217198615287401</v>
      </c>
      <c r="CH2361" s="40">
        <v>42537</v>
      </c>
      <c r="CI2361">
        <f t="shared" si="472"/>
        <v>121.088806333251</v>
      </c>
      <c r="CK2361" s="40">
        <v>42537</v>
      </c>
      <c r="CL2361">
        <f t="shared" si="473"/>
        <v>218.807534173938</v>
      </c>
      <c r="CM2361">
        <f>CL2361-MAX($CL$3:CL2361)</f>
        <v>-2.3383459362098051</v>
      </c>
    </row>
    <row r="2362" spans="27:91">
      <c r="AA2362" s="38">
        <v>43805</v>
      </c>
      <c r="AB2362" s="12">
        <v>128.63829645848099</v>
      </c>
      <c r="AE2362" s="15">
        <v>43775</v>
      </c>
      <c r="AF2362">
        <v>136.60126954912801</v>
      </c>
      <c r="AI2362" s="15">
        <v>44222</v>
      </c>
      <c r="AJ2362">
        <v>75.293774290818405</v>
      </c>
      <c r="AK2362" s="15">
        <v>43903</v>
      </c>
      <c r="AL2362">
        <v>120.70306397746</v>
      </c>
      <c r="AN2362" s="15">
        <v>43893</v>
      </c>
      <c r="AO2362">
        <v>-13.0931930905938</v>
      </c>
      <c r="AP2362" s="15">
        <v>43836</v>
      </c>
      <c r="AQ2362">
        <v>22.631421034837999</v>
      </c>
      <c r="AR2362" s="15">
        <v>43718</v>
      </c>
      <c r="AS2362">
        <v>39.889448690425802</v>
      </c>
      <c r="AT2362" s="15">
        <v>43704</v>
      </c>
      <c r="AU2362">
        <v>26.2616800121185</v>
      </c>
      <c r="AV2362" s="15">
        <v>43671</v>
      </c>
      <c r="AW2362">
        <v>50.548719811746501</v>
      </c>
      <c r="AY2362" s="38">
        <v>42538</v>
      </c>
      <c r="AZ2362">
        <f t="shared" si="462"/>
        <v>0</v>
      </c>
      <c r="BA2362" s="40">
        <v>42538</v>
      </c>
      <c r="BB2362">
        <f t="shared" si="463"/>
        <v>19.991421034837899</v>
      </c>
      <c r="BC2362" s="40">
        <v>42538</v>
      </c>
      <c r="BD2362">
        <f t="shared" si="464"/>
        <v>69.158897380851599</v>
      </c>
      <c r="BE2362" s="40">
        <v>42538</v>
      </c>
      <c r="BF2362">
        <f t="shared" si="465"/>
        <v>50.543360024237003</v>
      </c>
      <c r="BG2362" s="40">
        <v>42538</v>
      </c>
      <c r="BH2362">
        <f t="shared" si="466"/>
        <v>151.6461594352395</v>
      </c>
      <c r="BJ2362" s="40">
        <v>42538</v>
      </c>
      <c r="BK2362">
        <f t="shared" si="467"/>
        <v>291.33983787516598</v>
      </c>
      <c r="BL2362">
        <f>BK2362-MAX($BK$3:BK2362)</f>
        <v>-3.5783459362097005</v>
      </c>
      <c r="BO2362" s="15">
        <v>43893</v>
      </c>
      <c r="BP2362">
        <v>-13.0931930905938</v>
      </c>
      <c r="BQ2362" s="15">
        <v>43825</v>
      </c>
      <c r="BR2362">
        <v>23.342080534973899</v>
      </c>
      <c r="BS2362" s="15">
        <v>43705</v>
      </c>
      <c r="BT2362">
        <v>35.879448690425797</v>
      </c>
      <c r="BU2362" s="15">
        <v>43725</v>
      </c>
      <c r="BV2362">
        <v>22.108599307643701</v>
      </c>
      <c r="BW2362" s="15">
        <v>43690</v>
      </c>
      <c r="BX2362">
        <v>40.362935444416998</v>
      </c>
      <c r="BZ2362" s="40">
        <v>42538</v>
      </c>
      <c r="CA2362">
        <f t="shared" si="468"/>
        <v>0</v>
      </c>
      <c r="CB2362" s="40">
        <v>42538</v>
      </c>
      <c r="CC2362">
        <f t="shared" si="469"/>
        <v>18.212080534973801</v>
      </c>
      <c r="CD2362" s="40">
        <v>42538</v>
      </c>
      <c r="CE2362">
        <f t="shared" si="470"/>
        <v>35.329448690425799</v>
      </c>
      <c r="CF2362" s="40">
        <v>42538</v>
      </c>
      <c r="CG2362">
        <f t="shared" si="471"/>
        <v>44.217198615287401</v>
      </c>
      <c r="CH2362" s="40">
        <v>42538</v>
      </c>
      <c r="CI2362">
        <f t="shared" si="472"/>
        <v>121.088806333251</v>
      </c>
      <c r="CK2362" s="40">
        <v>42538</v>
      </c>
      <c r="CL2362">
        <f t="shared" si="473"/>
        <v>218.84753417393802</v>
      </c>
      <c r="CM2362">
        <f>CL2362-MAX($CL$3:CL2362)</f>
        <v>-2.2983459362097847</v>
      </c>
    </row>
    <row r="2363" spans="27:91">
      <c r="AA2363" s="38">
        <v>43808</v>
      </c>
      <c r="AB2363" s="12">
        <v>128.98829645848099</v>
      </c>
      <c r="AE2363" s="15">
        <v>43776</v>
      </c>
      <c r="AF2363">
        <v>136.671269549128</v>
      </c>
      <c r="AI2363" s="15">
        <v>44223</v>
      </c>
      <c r="AJ2363">
        <v>76.123774290818403</v>
      </c>
      <c r="AK2363" s="15">
        <v>43906</v>
      </c>
      <c r="AL2363">
        <v>120.70306397746</v>
      </c>
      <c r="AN2363" s="15">
        <v>43894</v>
      </c>
      <c r="AO2363">
        <v>-13.0931930905938</v>
      </c>
      <c r="AP2363" s="15">
        <v>43837</v>
      </c>
      <c r="AQ2363">
        <v>23.371421034838001</v>
      </c>
      <c r="AR2363" s="15">
        <v>43719</v>
      </c>
      <c r="AS2363">
        <v>39.669448690425803</v>
      </c>
      <c r="AT2363" s="15">
        <v>43705</v>
      </c>
      <c r="AU2363">
        <v>26.2616800121185</v>
      </c>
      <c r="AV2363" s="15">
        <v>43672</v>
      </c>
      <c r="AW2363">
        <v>50.548719811746501</v>
      </c>
      <c r="AY2363" s="38">
        <v>42539</v>
      </c>
      <c r="AZ2363">
        <f t="shared" si="462"/>
        <v>0</v>
      </c>
      <c r="BA2363" s="40">
        <v>42539</v>
      </c>
      <c r="BB2363">
        <f t="shared" si="463"/>
        <v>19.991421034837899</v>
      </c>
      <c r="BC2363" s="40">
        <v>42539</v>
      </c>
      <c r="BD2363">
        <f t="shared" si="464"/>
        <v>69.158897380851599</v>
      </c>
      <c r="BE2363" s="40">
        <v>42539</v>
      </c>
      <c r="BF2363">
        <f t="shared" si="465"/>
        <v>50.543360024237003</v>
      </c>
      <c r="BG2363" s="40">
        <v>42539</v>
      </c>
      <c r="BH2363">
        <f t="shared" si="466"/>
        <v>151.6461594352395</v>
      </c>
      <c r="BJ2363" s="40">
        <v>42539</v>
      </c>
      <c r="BK2363">
        <f t="shared" si="467"/>
        <v>291.33983787516598</v>
      </c>
      <c r="BL2363">
        <f>BK2363-MAX($BK$3:BK2363)</f>
        <v>-3.5783459362097005</v>
      </c>
      <c r="BO2363" s="15">
        <v>43894</v>
      </c>
      <c r="BP2363">
        <v>-13.0931930905938</v>
      </c>
      <c r="BQ2363" s="15">
        <v>43826</v>
      </c>
      <c r="BR2363">
        <v>23.242080534973901</v>
      </c>
      <c r="BS2363" s="15">
        <v>43706</v>
      </c>
      <c r="BT2363">
        <v>35.929448690425801</v>
      </c>
      <c r="BU2363" s="15">
        <v>43726</v>
      </c>
      <c r="BV2363">
        <v>22.108599307643701</v>
      </c>
      <c r="BW2363" s="15">
        <v>43691</v>
      </c>
      <c r="BX2363">
        <v>40.362935444416998</v>
      </c>
      <c r="BZ2363" s="40">
        <v>42539</v>
      </c>
      <c r="CA2363">
        <f t="shared" si="468"/>
        <v>0</v>
      </c>
      <c r="CB2363" s="40">
        <v>42539</v>
      </c>
      <c r="CC2363">
        <f t="shared" si="469"/>
        <v>18.212080534973801</v>
      </c>
      <c r="CD2363" s="40">
        <v>42539</v>
      </c>
      <c r="CE2363">
        <f t="shared" si="470"/>
        <v>35.329448690425799</v>
      </c>
      <c r="CF2363" s="40">
        <v>42539</v>
      </c>
      <c r="CG2363">
        <f t="shared" si="471"/>
        <v>44.217198615287401</v>
      </c>
      <c r="CH2363" s="40">
        <v>42539</v>
      </c>
      <c r="CI2363">
        <f t="shared" si="472"/>
        <v>121.088806333251</v>
      </c>
      <c r="CK2363" s="40">
        <v>42539</v>
      </c>
      <c r="CL2363">
        <f t="shared" si="473"/>
        <v>218.84753417393802</v>
      </c>
      <c r="CM2363">
        <f>CL2363-MAX($CL$3:CL2363)</f>
        <v>-2.2983459362097847</v>
      </c>
    </row>
    <row r="2364" spans="27:91">
      <c r="AA2364" s="38">
        <v>43809</v>
      </c>
      <c r="AB2364" s="12">
        <v>129.30829645848101</v>
      </c>
      <c r="AE2364" s="15">
        <v>43777</v>
      </c>
      <c r="AF2364">
        <v>136.81126954912801</v>
      </c>
      <c r="AI2364" s="15">
        <v>44224</v>
      </c>
      <c r="AJ2364">
        <v>73.823774290818406</v>
      </c>
      <c r="AK2364" s="15">
        <v>43907</v>
      </c>
      <c r="AL2364">
        <v>120.70306397746</v>
      </c>
      <c r="AN2364" s="15">
        <v>43895</v>
      </c>
      <c r="AO2364">
        <v>-13.0931930905938</v>
      </c>
      <c r="AP2364" s="15">
        <v>43838</v>
      </c>
      <c r="AQ2364">
        <v>22.861421034837999</v>
      </c>
      <c r="AR2364" s="15">
        <v>43724</v>
      </c>
      <c r="AS2364">
        <v>39.619448690425799</v>
      </c>
      <c r="AT2364" s="15">
        <v>43706</v>
      </c>
      <c r="AU2364">
        <v>26.2616800121185</v>
      </c>
      <c r="AV2364" s="15">
        <v>43675</v>
      </c>
      <c r="AW2364">
        <v>50.548719811746501</v>
      </c>
      <c r="AY2364" s="38">
        <v>42540</v>
      </c>
      <c r="AZ2364">
        <f t="shared" si="462"/>
        <v>0</v>
      </c>
      <c r="BA2364" s="40">
        <v>42540</v>
      </c>
      <c r="BB2364">
        <f t="shared" si="463"/>
        <v>19.991421034837899</v>
      </c>
      <c r="BC2364" s="40">
        <v>42540</v>
      </c>
      <c r="BD2364">
        <f t="shared" si="464"/>
        <v>69.158897380851599</v>
      </c>
      <c r="BE2364" s="40">
        <v>42540</v>
      </c>
      <c r="BF2364">
        <f t="shared" si="465"/>
        <v>50.543360024237003</v>
      </c>
      <c r="BG2364" s="40">
        <v>42540</v>
      </c>
      <c r="BH2364">
        <f t="shared" si="466"/>
        <v>151.6461594352395</v>
      </c>
      <c r="BJ2364" s="40">
        <v>42540</v>
      </c>
      <c r="BK2364">
        <f t="shared" si="467"/>
        <v>291.33983787516598</v>
      </c>
      <c r="BL2364">
        <f>BK2364-MAX($BK$3:BK2364)</f>
        <v>-3.5783459362097005</v>
      </c>
      <c r="BO2364" s="15">
        <v>43895</v>
      </c>
      <c r="BP2364">
        <v>-13.0931930905938</v>
      </c>
      <c r="BQ2364" s="15">
        <v>43829</v>
      </c>
      <c r="BR2364">
        <v>23.352080534973901</v>
      </c>
      <c r="BS2364" s="15">
        <v>43707</v>
      </c>
      <c r="BT2364">
        <v>35.729448690425798</v>
      </c>
      <c r="BU2364" s="15">
        <v>43727</v>
      </c>
      <c r="BV2364">
        <v>22.108599307643701</v>
      </c>
      <c r="BW2364" s="15">
        <v>43693</v>
      </c>
      <c r="BX2364">
        <v>40.362935444416998</v>
      </c>
      <c r="BZ2364" s="40">
        <v>42540</v>
      </c>
      <c r="CA2364">
        <f t="shared" si="468"/>
        <v>0</v>
      </c>
      <c r="CB2364" s="40">
        <v>42540</v>
      </c>
      <c r="CC2364">
        <f t="shared" si="469"/>
        <v>18.212080534973801</v>
      </c>
      <c r="CD2364" s="40">
        <v>42540</v>
      </c>
      <c r="CE2364">
        <f t="shared" si="470"/>
        <v>35.329448690425799</v>
      </c>
      <c r="CF2364" s="40">
        <v>42540</v>
      </c>
      <c r="CG2364">
        <f t="shared" si="471"/>
        <v>44.217198615287401</v>
      </c>
      <c r="CH2364" s="40">
        <v>42540</v>
      </c>
      <c r="CI2364">
        <f t="shared" si="472"/>
        <v>121.088806333251</v>
      </c>
      <c r="CK2364" s="40">
        <v>42540</v>
      </c>
      <c r="CL2364">
        <f t="shared" si="473"/>
        <v>218.84753417393802</v>
      </c>
      <c r="CM2364">
        <f>CL2364-MAX($CL$3:CL2364)</f>
        <v>-2.2983459362097847</v>
      </c>
    </row>
    <row r="2365" spans="27:91">
      <c r="AA2365" s="38">
        <v>43810</v>
      </c>
      <c r="AB2365" s="12">
        <v>129.418296458481</v>
      </c>
      <c r="AE2365" s="15">
        <v>43780</v>
      </c>
      <c r="AF2365">
        <v>137.03126954912801</v>
      </c>
      <c r="AI2365" s="15">
        <v>44225</v>
      </c>
      <c r="AJ2365">
        <v>71.363774290818398</v>
      </c>
      <c r="AK2365" s="15">
        <v>43908</v>
      </c>
      <c r="AL2365">
        <v>120.70306397746</v>
      </c>
      <c r="AN2365" s="15">
        <v>43896</v>
      </c>
      <c r="AO2365">
        <v>-13.0931930905938</v>
      </c>
      <c r="AP2365" s="15">
        <v>43839</v>
      </c>
      <c r="AQ2365">
        <v>24.161421034838</v>
      </c>
      <c r="AR2365" s="15">
        <v>43725</v>
      </c>
      <c r="AS2365">
        <v>39.679448690425801</v>
      </c>
      <c r="AT2365" s="15">
        <v>43707</v>
      </c>
      <c r="AU2365">
        <v>26.2616800121185</v>
      </c>
      <c r="AV2365" s="15">
        <v>43676</v>
      </c>
      <c r="AW2365">
        <v>50.548719811746501</v>
      </c>
      <c r="AY2365" s="38">
        <v>42541</v>
      </c>
      <c r="AZ2365">
        <f t="shared" si="462"/>
        <v>0</v>
      </c>
      <c r="BA2365" s="40">
        <v>42541</v>
      </c>
      <c r="BB2365">
        <f t="shared" si="463"/>
        <v>20.221421034837999</v>
      </c>
      <c r="BC2365" s="40">
        <v>42541</v>
      </c>
      <c r="BD2365">
        <f t="shared" si="464"/>
        <v>69.158897380851599</v>
      </c>
      <c r="BE2365" s="40">
        <v>42541</v>
      </c>
      <c r="BF2365">
        <f t="shared" si="465"/>
        <v>50.543360024237003</v>
      </c>
      <c r="BG2365" s="40">
        <v>42541</v>
      </c>
      <c r="BH2365">
        <f t="shared" si="466"/>
        <v>151.6461594352395</v>
      </c>
      <c r="BJ2365" s="40">
        <v>42541</v>
      </c>
      <c r="BK2365">
        <f t="shared" si="467"/>
        <v>291.56983787516612</v>
      </c>
      <c r="BL2365">
        <f>BK2365-MAX($BK$3:BK2365)</f>
        <v>-3.3483459362095687</v>
      </c>
      <c r="BO2365" s="15">
        <v>43896</v>
      </c>
      <c r="BP2365">
        <v>-13.0931930905938</v>
      </c>
      <c r="BQ2365" s="15">
        <v>43832</v>
      </c>
      <c r="BR2365">
        <v>23.3720805349739</v>
      </c>
      <c r="BS2365" s="15">
        <v>43710</v>
      </c>
      <c r="BT2365">
        <v>35.769448690425797</v>
      </c>
      <c r="BU2365" s="15">
        <v>43728</v>
      </c>
      <c r="BV2365">
        <v>22.108599307643701</v>
      </c>
      <c r="BW2365" s="15">
        <v>43696</v>
      </c>
      <c r="BX2365">
        <v>40.362935444416998</v>
      </c>
      <c r="BZ2365" s="40">
        <v>42541</v>
      </c>
      <c r="CA2365">
        <f t="shared" si="468"/>
        <v>0</v>
      </c>
      <c r="CB2365" s="40">
        <v>42541</v>
      </c>
      <c r="CC2365">
        <f t="shared" si="469"/>
        <v>18.442080534973801</v>
      </c>
      <c r="CD2365" s="40">
        <v>42541</v>
      </c>
      <c r="CE2365">
        <f t="shared" si="470"/>
        <v>35.329448690425799</v>
      </c>
      <c r="CF2365" s="40">
        <v>42541</v>
      </c>
      <c r="CG2365">
        <f t="shared" si="471"/>
        <v>44.217198615287401</v>
      </c>
      <c r="CH2365" s="40">
        <v>42541</v>
      </c>
      <c r="CI2365">
        <f t="shared" si="472"/>
        <v>121.088806333251</v>
      </c>
      <c r="CK2365" s="40">
        <v>42541</v>
      </c>
      <c r="CL2365">
        <f t="shared" si="473"/>
        <v>219.07753417393801</v>
      </c>
      <c r="CM2365">
        <f>CL2365-MAX($CL$3:CL2365)</f>
        <v>-2.0683459362097949</v>
      </c>
    </row>
    <row r="2366" spans="27:91">
      <c r="AA2366" s="38">
        <v>43811</v>
      </c>
      <c r="AB2366" s="12">
        <v>129.42829645848099</v>
      </c>
      <c r="AE2366" s="15">
        <v>43781</v>
      </c>
      <c r="AF2366">
        <v>137.03126954912801</v>
      </c>
      <c r="AI2366" s="15">
        <v>44228</v>
      </c>
      <c r="AJ2366">
        <v>72.563774290818401</v>
      </c>
      <c r="AK2366" s="15">
        <v>43909</v>
      </c>
      <c r="AL2366">
        <v>120.70306397746</v>
      </c>
      <c r="AN2366" s="15">
        <v>43899</v>
      </c>
      <c r="AO2366">
        <v>-13.0931930905938</v>
      </c>
      <c r="AP2366" s="15">
        <v>43840</v>
      </c>
      <c r="AQ2366">
        <v>24.281421034838001</v>
      </c>
      <c r="AR2366" s="15">
        <v>43726</v>
      </c>
      <c r="AS2366">
        <v>39.349448690425803</v>
      </c>
      <c r="AT2366" s="15">
        <v>43710</v>
      </c>
      <c r="AU2366">
        <v>26.2616800121185</v>
      </c>
      <c r="AV2366" s="15">
        <v>43677</v>
      </c>
      <c r="AW2366">
        <v>50.548719811746501</v>
      </c>
      <c r="AY2366" s="38">
        <v>42542</v>
      </c>
      <c r="AZ2366">
        <f t="shared" si="462"/>
        <v>0</v>
      </c>
      <c r="BA2366" s="40">
        <v>42542</v>
      </c>
      <c r="BB2366">
        <f t="shared" si="463"/>
        <v>20.411421034838</v>
      </c>
      <c r="BC2366" s="40">
        <v>42542</v>
      </c>
      <c r="BD2366">
        <f t="shared" si="464"/>
        <v>69.158897380851599</v>
      </c>
      <c r="BE2366" s="40">
        <v>42542</v>
      </c>
      <c r="BF2366">
        <f t="shared" si="465"/>
        <v>50.543360024237003</v>
      </c>
      <c r="BG2366" s="40">
        <v>42542</v>
      </c>
      <c r="BH2366">
        <f t="shared" si="466"/>
        <v>151.6461594352395</v>
      </c>
      <c r="BJ2366" s="40">
        <v>42542</v>
      </c>
      <c r="BK2366">
        <f t="shared" si="467"/>
        <v>291.75983787516611</v>
      </c>
      <c r="BL2366">
        <f>BK2366-MAX($BK$3:BK2366)</f>
        <v>-3.1583459362095709</v>
      </c>
      <c r="BO2366" s="15">
        <v>43899</v>
      </c>
      <c r="BP2366">
        <v>-13.0931930905938</v>
      </c>
      <c r="BQ2366" s="15">
        <v>43833</v>
      </c>
      <c r="BR2366">
        <v>23.222080534973902</v>
      </c>
      <c r="BS2366" s="15">
        <v>43711</v>
      </c>
      <c r="BT2366">
        <v>35.839448690425797</v>
      </c>
      <c r="BU2366" s="15">
        <v>43731</v>
      </c>
      <c r="BV2366">
        <v>22.108599307643701</v>
      </c>
      <c r="BW2366" s="15">
        <v>43697</v>
      </c>
      <c r="BX2366">
        <v>40.362935444416998</v>
      </c>
      <c r="BZ2366" s="40">
        <v>42542</v>
      </c>
      <c r="CA2366">
        <f t="shared" si="468"/>
        <v>0</v>
      </c>
      <c r="CB2366" s="40">
        <v>42542</v>
      </c>
      <c r="CC2366">
        <f t="shared" si="469"/>
        <v>18.632080534973799</v>
      </c>
      <c r="CD2366" s="40">
        <v>42542</v>
      </c>
      <c r="CE2366">
        <f t="shared" si="470"/>
        <v>35.329448690425799</v>
      </c>
      <c r="CF2366" s="40">
        <v>42542</v>
      </c>
      <c r="CG2366">
        <f t="shared" si="471"/>
        <v>44.217198615287401</v>
      </c>
      <c r="CH2366" s="40">
        <v>42542</v>
      </c>
      <c r="CI2366">
        <f t="shared" si="472"/>
        <v>121.088806333251</v>
      </c>
      <c r="CK2366" s="40">
        <v>42542</v>
      </c>
      <c r="CL2366">
        <f t="shared" si="473"/>
        <v>219.267534173938</v>
      </c>
      <c r="CM2366">
        <f>CL2366-MAX($CL$3:CL2366)</f>
        <v>-1.8783459362097972</v>
      </c>
    </row>
    <row r="2367" spans="27:91">
      <c r="AA2367" s="38">
        <v>43812</v>
      </c>
      <c r="AB2367" s="12">
        <v>129.008296458481</v>
      </c>
      <c r="AE2367" s="15">
        <v>43782</v>
      </c>
      <c r="AF2367">
        <v>137.19126954912801</v>
      </c>
      <c r="AI2367" s="15">
        <v>44229</v>
      </c>
      <c r="AJ2367">
        <v>72.7837742908184</v>
      </c>
      <c r="AK2367" s="15">
        <v>43910</v>
      </c>
      <c r="AL2367">
        <v>120.70306397746</v>
      </c>
      <c r="AN2367" s="15">
        <v>43900</v>
      </c>
      <c r="AO2367">
        <v>-13.0931930905938</v>
      </c>
      <c r="AP2367" s="15">
        <v>43843</v>
      </c>
      <c r="AQ2367">
        <v>23.751421034838</v>
      </c>
      <c r="AR2367" s="15">
        <v>43727</v>
      </c>
      <c r="AS2367">
        <v>39.1494486904258</v>
      </c>
      <c r="AT2367" s="15">
        <v>43711</v>
      </c>
      <c r="AU2367">
        <v>26.2616800121185</v>
      </c>
      <c r="AV2367" s="15">
        <v>43678</v>
      </c>
      <c r="AW2367">
        <v>50.548719811746501</v>
      </c>
      <c r="AY2367" s="38">
        <v>42543</v>
      </c>
      <c r="AZ2367">
        <f t="shared" si="462"/>
        <v>0</v>
      </c>
      <c r="BA2367" s="40">
        <v>42543</v>
      </c>
      <c r="BB2367">
        <f t="shared" si="463"/>
        <v>20.131421034837999</v>
      </c>
      <c r="BC2367" s="40">
        <v>42543</v>
      </c>
      <c r="BD2367">
        <f t="shared" si="464"/>
        <v>69.158897380851599</v>
      </c>
      <c r="BE2367" s="40">
        <v>42543</v>
      </c>
      <c r="BF2367">
        <f t="shared" si="465"/>
        <v>50.543360024237003</v>
      </c>
      <c r="BG2367" s="40">
        <v>42543</v>
      </c>
      <c r="BH2367">
        <f t="shared" si="466"/>
        <v>151.6461594352395</v>
      </c>
      <c r="BJ2367" s="40">
        <v>42543</v>
      </c>
      <c r="BK2367">
        <f t="shared" si="467"/>
        <v>291.47983787516608</v>
      </c>
      <c r="BL2367">
        <f>BK2367-MAX($BK$3:BK2367)</f>
        <v>-3.4383459362096005</v>
      </c>
      <c r="BO2367" s="15">
        <v>43900</v>
      </c>
      <c r="BP2367">
        <v>-13.0931930905938</v>
      </c>
      <c r="BQ2367" s="15">
        <v>43836</v>
      </c>
      <c r="BR2367">
        <v>23.252080534973899</v>
      </c>
      <c r="BS2367" s="15">
        <v>43712</v>
      </c>
      <c r="BT2367">
        <v>35.299448690425798</v>
      </c>
      <c r="BU2367" s="15">
        <v>43732</v>
      </c>
      <c r="BV2367">
        <v>22.108599307643701</v>
      </c>
      <c r="BW2367" s="15">
        <v>43698</v>
      </c>
      <c r="BX2367">
        <v>40.362935444416998</v>
      </c>
      <c r="BZ2367" s="40">
        <v>42543</v>
      </c>
      <c r="CA2367">
        <f t="shared" si="468"/>
        <v>0</v>
      </c>
      <c r="CB2367" s="40">
        <v>42543</v>
      </c>
      <c r="CC2367">
        <f t="shared" si="469"/>
        <v>18.352080534973801</v>
      </c>
      <c r="CD2367" s="40">
        <v>42543</v>
      </c>
      <c r="CE2367">
        <f t="shared" si="470"/>
        <v>35.329448690425799</v>
      </c>
      <c r="CF2367" s="40">
        <v>42543</v>
      </c>
      <c r="CG2367">
        <f t="shared" si="471"/>
        <v>44.217198615287401</v>
      </c>
      <c r="CH2367" s="40">
        <v>42543</v>
      </c>
      <c r="CI2367">
        <f t="shared" si="472"/>
        <v>121.088806333251</v>
      </c>
      <c r="CK2367" s="40">
        <v>42543</v>
      </c>
      <c r="CL2367">
        <f t="shared" si="473"/>
        <v>218.987534173938</v>
      </c>
      <c r="CM2367">
        <f>CL2367-MAX($CL$3:CL2367)</f>
        <v>-2.1583459362097983</v>
      </c>
    </row>
    <row r="2368" spans="27:91">
      <c r="AA2368" s="38">
        <v>43815</v>
      </c>
      <c r="AB2368" s="12">
        <v>129.008296458481</v>
      </c>
      <c r="AE2368" s="15">
        <v>43783</v>
      </c>
      <c r="AF2368">
        <v>137.261269549128</v>
      </c>
      <c r="AI2368" s="15">
        <v>44230</v>
      </c>
      <c r="AJ2368">
        <v>73.313774290818401</v>
      </c>
      <c r="AK2368" s="15">
        <v>43913</v>
      </c>
      <c r="AL2368">
        <v>120.70306397746</v>
      </c>
      <c r="AN2368" s="15">
        <v>43901</v>
      </c>
      <c r="AO2368">
        <v>-13.0931930905938</v>
      </c>
      <c r="AP2368" s="15">
        <v>43844</v>
      </c>
      <c r="AQ2368">
        <v>23.431421034837999</v>
      </c>
      <c r="AR2368" s="15">
        <v>43728</v>
      </c>
      <c r="AS2368">
        <v>38.779448690425802</v>
      </c>
      <c r="AT2368" s="15">
        <v>43712</v>
      </c>
      <c r="AU2368">
        <v>26.2616800121185</v>
      </c>
      <c r="AV2368" s="15">
        <v>43679</v>
      </c>
      <c r="AW2368">
        <v>50.548719811746501</v>
      </c>
      <c r="AY2368" s="38">
        <v>42544</v>
      </c>
      <c r="AZ2368">
        <f t="shared" si="462"/>
        <v>0</v>
      </c>
      <c r="BA2368" s="40">
        <v>42544</v>
      </c>
      <c r="BB2368">
        <f t="shared" si="463"/>
        <v>19.711421034837901</v>
      </c>
      <c r="BC2368" s="40">
        <v>42544</v>
      </c>
      <c r="BD2368">
        <f t="shared" si="464"/>
        <v>69.158897380851599</v>
      </c>
      <c r="BE2368" s="40">
        <v>42544</v>
      </c>
      <c r="BF2368">
        <f t="shared" si="465"/>
        <v>50.543360024237003</v>
      </c>
      <c r="BG2368" s="40">
        <v>42544</v>
      </c>
      <c r="BH2368">
        <f t="shared" si="466"/>
        <v>151.6461594352395</v>
      </c>
      <c r="BJ2368" s="40">
        <v>42544</v>
      </c>
      <c r="BK2368">
        <f t="shared" si="467"/>
        <v>291.05983787516601</v>
      </c>
      <c r="BL2368">
        <f>BK2368-MAX($BK$3:BK2368)</f>
        <v>-3.8583459362096733</v>
      </c>
      <c r="BO2368" s="15">
        <v>43901</v>
      </c>
      <c r="BP2368">
        <v>-13.0931930905938</v>
      </c>
      <c r="BQ2368" s="15">
        <v>43837</v>
      </c>
      <c r="BR2368">
        <v>23.992080534973901</v>
      </c>
      <c r="BS2368" s="15">
        <v>43713</v>
      </c>
      <c r="BT2368">
        <v>35.299448690425798</v>
      </c>
      <c r="BU2368" s="15">
        <v>43733</v>
      </c>
      <c r="BV2368">
        <v>22.108599307643701</v>
      </c>
      <c r="BW2368" s="15">
        <v>43699</v>
      </c>
      <c r="BX2368">
        <v>40.362935444416998</v>
      </c>
      <c r="BZ2368" s="40">
        <v>42544</v>
      </c>
      <c r="CA2368">
        <f t="shared" si="468"/>
        <v>0</v>
      </c>
      <c r="CB2368" s="40">
        <v>42544</v>
      </c>
      <c r="CC2368">
        <f t="shared" si="469"/>
        <v>17.9320805349738</v>
      </c>
      <c r="CD2368" s="40">
        <v>42544</v>
      </c>
      <c r="CE2368">
        <f t="shared" si="470"/>
        <v>35.329448690425799</v>
      </c>
      <c r="CF2368" s="40">
        <v>42544</v>
      </c>
      <c r="CG2368">
        <f t="shared" si="471"/>
        <v>44.217198615287401</v>
      </c>
      <c r="CH2368" s="40">
        <v>42544</v>
      </c>
      <c r="CI2368">
        <f t="shared" si="472"/>
        <v>121.088806333251</v>
      </c>
      <c r="CK2368" s="40">
        <v>42544</v>
      </c>
      <c r="CL2368">
        <f t="shared" si="473"/>
        <v>218.56753417393799</v>
      </c>
      <c r="CM2368">
        <f>CL2368-MAX($CL$3:CL2368)</f>
        <v>-2.5783459362098142</v>
      </c>
    </row>
    <row r="2369" spans="27:91">
      <c r="AA2369" s="38">
        <v>43816</v>
      </c>
      <c r="AB2369" s="12">
        <v>129.07829645848099</v>
      </c>
      <c r="AE2369" s="15">
        <v>43784</v>
      </c>
      <c r="AF2369">
        <v>136.861269549128</v>
      </c>
      <c r="AI2369" s="15">
        <v>44231</v>
      </c>
      <c r="AJ2369">
        <v>73.453774290818401</v>
      </c>
      <c r="AK2369" s="15">
        <v>43914</v>
      </c>
      <c r="AL2369">
        <v>120.70306397746</v>
      </c>
      <c r="AN2369" s="15">
        <v>43902</v>
      </c>
      <c r="AO2369">
        <v>-13.0931930905938</v>
      </c>
      <c r="AP2369" s="15">
        <v>43845</v>
      </c>
      <c r="AQ2369">
        <v>24.091421034838</v>
      </c>
      <c r="AR2369" s="15">
        <v>43731</v>
      </c>
      <c r="AS2369">
        <v>38.689448690425799</v>
      </c>
      <c r="AT2369" s="15">
        <v>43713</v>
      </c>
      <c r="AU2369">
        <v>26.2616800121185</v>
      </c>
      <c r="AV2369" s="15">
        <v>43682</v>
      </c>
      <c r="AW2369">
        <v>50.548719811746501</v>
      </c>
      <c r="AY2369" s="38">
        <v>42545</v>
      </c>
      <c r="AZ2369">
        <f t="shared" si="462"/>
        <v>0</v>
      </c>
      <c r="BA2369" s="40">
        <v>42545</v>
      </c>
      <c r="BB2369">
        <f t="shared" si="463"/>
        <v>18.081421034837899</v>
      </c>
      <c r="BC2369" s="40">
        <v>42545</v>
      </c>
      <c r="BD2369">
        <f t="shared" si="464"/>
        <v>69.158897380851599</v>
      </c>
      <c r="BE2369" s="40">
        <v>42545</v>
      </c>
      <c r="BF2369">
        <f t="shared" si="465"/>
        <v>50.543360024237003</v>
      </c>
      <c r="BG2369" s="40">
        <v>42545</v>
      </c>
      <c r="BH2369">
        <f t="shared" si="466"/>
        <v>151.6461594352395</v>
      </c>
      <c r="BJ2369" s="40">
        <v>42545</v>
      </c>
      <c r="BK2369">
        <f t="shared" si="467"/>
        <v>289.42983787516602</v>
      </c>
      <c r="BL2369">
        <f>BK2369-MAX($BK$3:BK2369)</f>
        <v>-5.4883459362096687</v>
      </c>
      <c r="BO2369" s="15">
        <v>43902</v>
      </c>
      <c r="BP2369">
        <v>-13.0931930905938</v>
      </c>
      <c r="BQ2369" s="15">
        <v>43838</v>
      </c>
      <c r="BR2369">
        <v>23.4820805349739</v>
      </c>
      <c r="BS2369" s="15">
        <v>43714</v>
      </c>
      <c r="BT2369">
        <v>35.299448690425798</v>
      </c>
      <c r="BU2369" s="15">
        <v>43734</v>
      </c>
      <c r="BV2369">
        <v>22.108599307643701</v>
      </c>
      <c r="BW2369" s="15">
        <v>43700</v>
      </c>
      <c r="BX2369">
        <v>40.362935444416998</v>
      </c>
      <c r="BZ2369" s="40">
        <v>42545</v>
      </c>
      <c r="CA2369">
        <f t="shared" si="468"/>
        <v>0</v>
      </c>
      <c r="CB2369" s="40">
        <v>42545</v>
      </c>
      <c r="CC2369">
        <f t="shared" si="469"/>
        <v>16.3020805349738</v>
      </c>
      <c r="CD2369" s="40">
        <v>42545</v>
      </c>
      <c r="CE2369">
        <f t="shared" si="470"/>
        <v>35.329448690425799</v>
      </c>
      <c r="CF2369" s="40">
        <v>42545</v>
      </c>
      <c r="CG2369">
        <f t="shared" si="471"/>
        <v>44.217198615287401</v>
      </c>
      <c r="CH2369" s="40">
        <v>42545</v>
      </c>
      <c r="CI2369">
        <f t="shared" si="472"/>
        <v>121.088806333251</v>
      </c>
      <c r="CK2369" s="40">
        <v>42545</v>
      </c>
      <c r="CL2369">
        <f t="shared" si="473"/>
        <v>216.93753417393799</v>
      </c>
      <c r="CM2369">
        <f>CL2369-MAX($CL$3:CL2369)</f>
        <v>-4.2083459362098097</v>
      </c>
    </row>
    <row r="2370" spans="27:91">
      <c r="AA2370" s="38">
        <v>43817</v>
      </c>
      <c r="AB2370" s="12">
        <v>129.128296458481</v>
      </c>
      <c r="AE2370" s="15">
        <v>43787</v>
      </c>
      <c r="AF2370">
        <v>137.05126954912799</v>
      </c>
      <c r="AI2370" s="15">
        <v>44235</v>
      </c>
      <c r="AJ2370">
        <v>73.453774290818401</v>
      </c>
      <c r="AK2370" s="15">
        <v>43915</v>
      </c>
      <c r="AL2370">
        <v>120.70306397746</v>
      </c>
      <c r="AN2370" s="15">
        <v>43903</v>
      </c>
      <c r="AO2370">
        <v>-13.0931930905938</v>
      </c>
      <c r="AP2370" s="15">
        <v>43846</v>
      </c>
      <c r="AQ2370">
        <v>23.181421034837999</v>
      </c>
      <c r="AR2370" s="15">
        <v>43732</v>
      </c>
      <c r="AS2370">
        <v>38.249448690425801</v>
      </c>
      <c r="AT2370" s="15">
        <v>43714</v>
      </c>
      <c r="AU2370">
        <v>26.2616800121185</v>
      </c>
      <c r="AV2370" s="15">
        <v>43683</v>
      </c>
      <c r="AW2370">
        <v>50.548719811746501</v>
      </c>
      <c r="AY2370" s="38">
        <v>42546</v>
      </c>
      <c r="AZ2370">
        <f t="shared" si="462"/>
        <v>0</v>
      </c>
      <c r="BA2370" s="40">
        <v>42546</v>
      </c>
      <c r="BB2370">
        <f t="shared" si="463"/>
        <v>18.081421034837899</v>
      </c>
      <c r="BC2370" s="40">
        <v>42546</v>
      </c>
      <c r="BD2370">
        <f t="shared" si="464"/>
        <v>69.158897380851599</v>
      </c>
      <c r="BE2370" s="40">
        <v>42546</v>
      </c>
      <c r="BF2370">
        <f t="shared" si="465"/>
        <v>50.543360024237003</v>
      </c>
      <c r="BG2370" s="40">
        <v>42546</v>
      </c>
      <c r="BH2370">
        <f t="shared" si="466"/>
        <v>151.6461594352395</v>
      </c>
      <c r="BJ2370" s="40">
        <v>42546</v>
      </c>
      <c r="BK2370">
        <f t="shared" si="467"/>
        <v>289.42983787516602</v>
      </c>
      <c r="BL2370">
        <f>BK2370-MAX($BK$3:BK2370)</f>
        <v>-5.4883459362096687</v>
      </c>
      <c r="BO2370" s="15">
        <v>43903</v>
      </c>
      <c r="BP2370">
        <v>-13.0931930905938</v>
      </c>
      <c r="BQ2370" s="15">
        <v>43839</v>
      </c>
      <c r="BR2370">
        <v>24.7820805349739</v>
      </c>
      <c r="BS2370" s="15">
        <v>43717</v>
      </c>
      <c r="BT2370">
        <v>35.299448690425798</v>
      </c>
      <c r="BU2370" s="15">
        <v>43735</v>
      </c>
      <c r="BV2370">
        <v>22.108599307643701</v>
      </c>
      <c r="BW2370" s="15">
        <v>43703</v>
      </c>
      <c r="BX2370">
        <v>40.362935444416998</v>
      </c>
      <c r="BZ2370" s="40">
        <v>42546</v>
      </c>
      <c r="CA2370">
        <f t="shared" si="468"/>
        <v>0</v>
      </c>
      <c r="CB2370" s="40">
        <v>42546</v>
      </c>
      <c r="CC2370">
        <f t="shared" si="469"/>
        <v>16.3020805349738</v>
      </c>
      <c r="CD2370" s="40">
        <v>42546</v>
      </c>
      <c r="CE2370">
        <f t="shared" si="470"/>
        <v>35.329448690425799</v>
      </c>
      <c r="CF2370" s="40">
        <v>42546</v>
      </c>
      <c r="CG2370">
        <f t="shared" si="471"/>
        <v>44.217198615287401</v>
      </c>
      <c r="CH2370" s="40">
        <v>42546</v>
      </c>
      <c r="CI2370">
        <f t="shared" si="472"/>
        <v>121.088806333251</v>
      </c>
      <c r="CK2370" s="40">
        <v>42546</v>
      </c>
      <c r="CL2370">
        <f t="shared" si="473"/>
        <v>216.93753417393799</v>
      </c>
      <c r="CM2370">
        <f>CL2370-MAX($CL$3:CL2370)</f>
        <v>-4.2083459362098097</v>
      </c>
    </row>
    <row r="2371" spans="27:91">
      <c r="AA2371" s="38">
        <v>43818</v>
      </c>
      <c r="AB2371" s="12">
        <v>129.10829645848099</v>
      </c>
      <c r="AE2371" s="15">
        <v>43788</v>
      </c>
      <c r="AF2371">
        <v>137.24126954912799</v>
      </c>
      <c r="AI2371" s="15">
        <v>44236</v>
      </c>
      <c r="AJ2371">
        <v>74.363774290818398</v>
      </c>
      <c r="AK2371" s="15">
        <v>43916</v>
      </c>
      <c r="AL2371">
        <v>120.70306397746</v>
      </c>
      <c r="AN2371" s="15">
        <v>43906</v>
      </c>
      <c r="AO2371">
        <v>-13.0931930905938</v>
      </c>
      <c r="AP2371" s="15">
        <v>43847</v>
      </c>
      <c r="AQ2371">
        <v>23.171421034838001</v>
      </c>
      <c r="AR2371" s="15">
        <v>43733</v>
      </c>
      <c r="AS2371">
        <v>38.249448690425801</v>
      </c>
      <c r="AT2371" s="15">
        <v>43717</v>
      </c>
      <c r="AU2371">
        <v>26.2616800121185</v>
      </c>
      <c r="AV2371" s="15">
        <v>43684</v>
      </c>
      <c r="AW2371">
        <v>50.548719811746501</v>
      </c>
      <c r="AY2371" s="38">
        <v>42547</v>
      </c>
      <c r="AZ2371">
        <f t="shared" si="462"/>
        <v>0</v>
      </c>
      <c r="BA2371" s="40">
        <v>42547</v>
      </c>
      <c r="BB2371">
        <f t="shared" si="463"/>
        <v>18.081421034837899</v>
      </c>
      <c r="BC2371" s="40">
        <v>42547</v>
      </c>
      <c r="BD2371">
        <f t="shared" si="464"/>
        <v>69.158897380851599</v>
      </c>
      <c r="BE2371" s="40">
        <v>42547</v>
      </c>
      <c r="BF2371">
        <f t="shared" si="465"/>
        <v>50.543360024237003</v>
      </c>
      <c r="BG2371" s="40">
        <v>42547</v>
      </c>
      <c r="BH2371">
        <f t="shared" si="466"/>
        <v>151.6461594352395</v>
      </c>
      <c r="BJ2371" s="40">
        <v>42547</v>
      </c>
      <c r="BK2371">
        <f t="shared" si="467"/>
        <v>289.42983787516602</v>
      </c>
      <c r="BL2371">
        <f>BK2371-MAX($BK$3:BK2371)</f>
        <v>-5.4883459362096687</v>
      </c>
      <c r="BO2371" s="15">
        <v>43906</v>
      </c>
      <c r="BP2371">
        <v>-13.0931930905938</v>
      </c>
      <c r="BQ2371" s="15">
        <v>43840</v>
      </c>
      <c r="BR2371">
        <v>24.902080534973901</v>
      </c>
      <c r="BS2371" s="15">
        <v>43718</v>
      </c>
      <c r="BT2371">
        <v>35.299448690425798</v>
      </c>
      <c r="BU2371" s="15">
        <v>43738</v>
      </c>
      <c r="BV2371">
        <v>22.108599307643701</v>
      </c>
      <c r="BW2371" s="15">
        <v>43704</v>
      </c>
      <c r="BX2371">
        <v>40.362935444416998</v>
      </c>
      <c r="BZ2371" s="40">
        <v>42547</v>
      </c>
      <c r="CA2371">
        <f t="shared" si="468"/>
        <v>0</v>
      </c>
      <c r="CB2371" s="40">
        <v>42547</v>
      </c>
      <c r="CC2371">
        <f t="shared" si="469"/>
        <v>16.3020805349738</v>
      </c>
      <c r="CD2371" s="40">
        <v>42547</v>
      </c>
      <c r="CE2371">
        <f t="shared" si="470"/>
        <v>35.329448690425799</v>
      </c>
      <c r="CF2371" s="40">
        <v>42547</v>
      </c>
      <c r="CG2371">
        <f t="shared" si="471"/>
        <v>44.217198615287401</v>
      </c>
      <c r="CH2371" s="40">
        <v>42547</v>
      </c>
      <c r="CI2371">
        <f t="shared" si="472"/>
        <v>121.088806333251</v>
      </c>
      <c r="CK2371" s="40">
        <v>42547</v>
      </c>
      <c r="CL2371">
        <f t="shared" si="473"/>
        <v>216.93753417393799</v>
      </c>
      <c r="CM2371">
        <f>CL2371-MAX($CL$3:CL2371)</f>
        <v>-4.2083459362098097</v>
      </c>
    </row>
    <row r="2372" spans="27:91">
      <c r="AA2372" s="38">
        <v>43819</v>
      </c>
      <c r="AB2372" s="12">
        <v>129.128296458481</v>
      </c>
      <c r="AE2372" s="15">
        <v>43789</v>
      </c>
      <c r="AF2372">
        <v>137.47126954912801</v>
      </c>
      <c r="AI2372" s="15">
        <v>44237</v>
      </c>
      <c r="AJ2372">
        <v>73.773774290818395</v>
      </c>
      <c r="AK2372" s="15">
        <v>43917</v>
      </c>
      <c r="AL2372">
        <v>120.70306397746</v>
      </c>
      <c r="AN2372" s="15">
        <v>43907</v>
      </c>
      <c r="AO2372">
        <v>-13.0931930905938</v>
      </c>
      <c r="AP2372" s="15">
        <v>43850</v>
      </c>
      <c r="AQ2372">
        <v>22.741421034838002</v>
      </c>
      <c r="AR2372" s="15">
        <v>43734</v>
      </c>
      <c r="AS2372">
        <v>38.249448690425801</v>
      </c>
      <c r="AT2372" s="15">
        <v>43718</v>
      </c>
      <c r="AU2372">
        <v>26.2616800121185</v>
      </c>
      <c r="AV2372" s="15">
        <v>43685</v>
      </c>
      <c r="AW2372">
        <v>50.548719811746501</v>
      </c>
      <c r="AY2372" s="38">
        <v>42548</v>
      </c>
      <c r="AZ2372">
        <f t="shared" ref="AZ2372:AZ2435" si="474">IFERROR(AZ$1*VLOOKUP(AY2372,AN:AO,2,0),AZ2371)</f>
        <v>0</v>
      </c>
      <c r="BA2372" s="40">
        <v>42548</v>
      </c>
      <c r="BB2372">
        <f t="shared" ref="BB2372:BB2435" si="475">IFERROR(BB$1*VLOOKUP(BA2372,AP:AQ,2,0),BB2371)</f>
        <v>18.081421034837899</v>
      </c>
      <c r="BC2372" s="40">
        <v>42548</v>
      </c>
      <c r="BD2372">
        <f t="shared" ref="BD2372:BD2435" si="476">IFERROR(BD$1*VLOOKUP(BC2372,AR:AS,2,0),BD2371)</f>
        <v>69.158897380851599</v>
      </c>
      <c r="BE2372" s="40">
        <v>42548</v>
      </c>
      <c r="BF2372">
        <f t="shared" ref="BF2372:BF2435" si="477">IFERROR(BF$1*VLOOKUP(BE2372,AT:AU,2,0),BF2371)</f>
        <v>50.543360024237003</v>
      </c>
      <c r="BG2372" s="40">
        <v>42548</v>
      </c>
      <c r="BH2372">
        <f t="shared" ref="BH2372:BH2435" si="478">IFERROR(BH$1*VLOOKUP(BG2372,AV:AW,2,0),BH2371)</f>
        <v>151.6461594352395</v>
      </c>
      <c r="BJ2372" s="40">
        <v>42548</v>
      </c>
      <c r="BK2372">
        <f t="shared" ref="BK2372:BK2435" si="479">AZ2372+BB2372+BD2372+BF2372+BH2372</f>
        <v>289.42983787516602</v>
      </c>
      <c r="BL2372">
        <f>BK2372-MAX($BK$3:BK2372)</f>
        <v>-5.4883459362096687</v>
      </c>
      <c r="BO2372" s="15">
        <v>43907</v>
      </c>
      <c r="BP2372">
        <v>-13.0931930905938</v>
      </c>
      <c r="BQ2372" s="15">
        <v>43843</v>
      </c>
      <c r="BR2372">
        <v>24.3720805349739</v>
      </c>
      <c r="BS2372" s="15">
        <v>43719</v>
      </c>
      <c r="BT2372">
        <v>35.299448690425798</v>
      </c>
      <c r="BU2372" s="15">
        <v>43739</v>
      </c>
      <c r="BV2372">
        <v>22.108599307643701</v>
      </c>
      <c r="BW2372" s="15">
        <v>43705</v>
      </c>
      <c r="BX2372">
        <v>40.362935444416998</v>
      </c>
      <c r="BZ2372" s="40">
        <v>42548</v>
      </c>
      <c r="CA2372">
        <f t="shared" ref="CA2372:CA2435" si="480">IFERROR(CA$1*VLOOKUP(BZ2372,BO:BP,2,0),CA2371)</f>
        <v>0</v>
      </c>
      <c r="CB2372" s="40">
        <v>42548</v>
      </c>
      <c r="CC2372">
        <f t="shared" ref="CC2372:CC2435" si="481">IFERROR(CC$1*VLOOKUP(CB2372,BQ:BR,2,0),CC2371)</f>
        <v>16.3020805349738</v>
      </c>
      <c r="CD2372" s="40">
        <v>42548</v>
      </c>
      <c r="CE2372">
        <f t="shared" ref="CE2372:CE2435" si="482">IFERROR(CE$1*VLOOKUP(CD2372,BS:BT,2,0),CE2371)</f>
        <v>35.329448690425799</v>
      </c>
      <c r="CF2372" s="40">
        <v>42548</v>
      </c>
      <c r="CG2372">
        <f t="shared" ref="CG2372:CG2435" si="483">IFERROR(CG$1*VLOOKUP(CF2372,BU:BV,2,0),CG2371)</f>
        <v>44.217198615287401</v>
      </c>
      <c r="CH2372" s="40">
        <v>42548</v>
      </c>
      <c r="CI2372">
        <f t="shared" ref="CI2372:CI2435" si="484">IFERROR(CI$1*VLOOKUP(CH2372,BW:BX,2,0),CI2371)</f>
        <v>121.088806333251</v>
      </c>
      <c r="CK2372" s="40">
        <v>42548</v>
      </c>
      <c r="CL2372">
        <f t="shared" ref="CL2372:CL2435" si="485">CA2372+CC2372+CE2372+CG2372+CI2372</f>
        <v>216.93753417393799</v>
      </c>
      <c r="CM2372">
        <f>CL2372-MAX($CL$3:CL2372)</f>
        <v>-4.2083459362098097</v>
      </c>
    </row>
    <row r="2373" spans="27:91">
      <c r="AA2373" s="38">
        <v>43822</v>
      </c>
      <c r="AB2373" s="12">
        <v>128.948296458481</v>
      </c>
      <c r="AE2373" s="15">
        <v>43790</v>
      </c>
      <c r="AF2373">
        <v>137.391269549128</v>
      </c>
      <c r="AI2373" s="15">
        <v>44242</v>
      </c>
      <c r="AJ2373">
        <v>73.863774290818398</v>
      </c>
      <c r="AK2373" s="15">
        <v>43920</v>
      </c>
      <c r="AL2373">
        <v>120.70306397746</v>
      </c>
      <c r="AN2373" s="15">
        <v>43908</v>
      </c>
      <c r="AO2373">
        <v>-13.0931930905938</v>
      </c>
      <c r="AP2373" s="15">
        <v>43851</v>
      </c>
      <c r="AQ2373">
        <v>23.601421034838001</v>
      </c>
      <c r="AR2373" s="15">
        <v>43735</v>
      </c>
      <c r="AS2373">
        <v>38.249448690425801</v>
      </c>
      <c r="AT2373" s="15">
        <v>43719</v>
      </c>
      <c r="AU2373">
        <v>26.2616800121185</v>
      </c>
      <c r="AV2373" s="15">
        <v>43686</v>
      </c>
      <c r="AW2373">
        <v>50.548719811746501</v>
      </c>
      <c r="AY2373" s="38">
        <v>42549</v>
      </c>
      <c r="AZ2373">
        <f t="shared" si="474"/>
        <v>0</v>
      </c>
      <c r="BA2373" s="40">
        <v>42549</v>
      </c>
      <c r="BB2373">
        <f t="shared" si="475"/>
        <v>18.081421034837899</v>
      </c>
      <c r="BC2373" s="40">
        <v>42549</v>
      </c>
      <c r="BD2373">
        <f t="shared" si="476"/>
        <v>69.738897380851597</v>
      </c>
      <c r="BE2373" s="40">
        <v>42549</v>
      </c>
      <c r="BF2373">
        <f t="shared" si="477"/>
        <v>50.543360024237003</v>
      </c>
      <c r="BG2373" s="40">
        <v>42549</v>
      </c>
      <c r="BH2373">
        <f t="shared" si="478"/>
        <v>151.6461594352395</v>
      </c>
      <c r="BJ2373" s="40">
        <v>42549</v>
      </c>
      <c r="BK2373">
        <f t="shared" si="479"/>
        <v>290.009837875166</v>
      </c>
      <c r="BL2373">
        <f>BK2373-MAX($BK$3:BK2373)</f>
        <v>-4.9083459362096846</v>
      </c>
      <c r="BO2373" s="15">
        <v>43908</v>
      </c>
      <c r="BP2373">
        <v>-13.0931930905938</v>
      </c>
      <c r="BQ2373" s="15">
        <v>43844</v>
      </c>
      <c r="BR2373">
        <v>24.0520805349739</v>
      </c>
      <c r="BS2373" s="15">
        <v>43724</v>
      </c>
      <c r="BT2373">
        <v>35.299448690425798</v>
      </c>
      <c r="BU2373" s="15">
        <v>43740</v>
      </c>
      <c r="BV2373">
        <v>22.108599307643701</v>
      </c>
      <c r="BW2373" s="15">
        <v>43706</v>
      </c>
      <c r="BX2373">
        <v>40.362935444416998</v>
      </c>
      <c r="BZ2373" s="40">
        <v>42549</v>
      </c>
      <c r="CA2373">
        <f t="shared" si="480"/>
        <v>0</v>
      </c>
      <c r="CB2373" s="40">
        <v>42549</v>
      </c>
      <c r="CC2373">
        <f t="shared" si="481"/>
        <v>16.3020805349738</v>
      </c>
      <c r="CD2373" s="40">
        <v>42549</v>
      </c>
      <c r="CE2373">
        <f t="shared" si="482"/>
        <v>35.329448690425799</v>
      </c>
      <c r="CF2373" s="40">
        <v>42549</v>
      </c>
      <c r="CG2373">
        <f t="shared" si="483"/>
        <v>44.217198615287401</v>
      </c>
      <c r="CH2373" s="40">
        <v>42549</v>
      </c>
      <c r="CI2373">
        <f t="shared" si="484"/>
        <v>121.088806333251</v>
      </c>
      <c r="CK2373" s="40">
        <v>42549</v>
      </c>
      <c r="CL2373">
        <f t="shared" si="485"/>
        <v>216.93753417393799</v>
      </c>
      <c r="CM2373">
        <f>CL2373-MAX($CL$3:CL2373)</f>
        <v>-4.2083459362098097</v>
      </c>
    </row>
    <row r="2374" spans="27:91">
      <c r="AA2374" s="38">
        <v>43823</v>
      </c>
      <c r="AB2374" s="12">
        <v>129.05829645848101</v>
      </c>
      <c r="AE2374" s="15">
        <v>43791</v>
      </c>
      <c r="AF2374">
        <v>137.571269549128</v>
      </c>
      <c r="AI2374" s="15">
        <v>44243</v>
      </c>
      <c r="AJ2374">
        <v>74.593774290818402</v>
      </c>
      <c r="AK2374" s="15">
        <v>43921</v>
      </c>
      <c r="AL2374">
        <v>120.70306397746</v>
      </c>
      <c r="AN2374" s="15">
        <v>43909</v>
      </c>
      <c r="AO2374">
        <v>-13.0931930905938</v>
      </c>
      <c r="AP2374" s="15">
        <v>43852</v>
      </c>
      <c r="AQ2374">
        <v>22.531421034838001</v>
      </c>
      <c r="AR2374" s="15">
        <v>43738</v>
      </c>
      <c r="AS2374">
        <v>38.249448690425801</v>
      </c>
      <c r="AT2374" s="15">
        <v>43724</v>
      </c>
      <c r="AU2374">
        <v>26.2616800121185</v>
      </c>
      <c r="AV2374" s="15">
        <v>43689</v>
      </c>
      <c r="AW2374">
        <v>50.548719811746501</v>
      </c>
      <c r="AY2374" s="38">
        <v>42550</v>
      </c>
      <c r="AZ2374">
        <f t="shared" si="474"/>
        <v>0</v>
      </c>
      <c r="BA2374" s="40">
        <v>42550</v>
      </c>
      <c r="BB2374">
        <f t="shared" si="475"/>
        <v>18.081421034837899</v>
      </c>
      <c r="BC2374" s="40">
        <v>42550</v>
      </c>
      <c r="BD2374">
        <f t="shared" si="476"/>
        <v>70.0788973808516</v>
      </c>
      <c r="BE2374" s="40">
        <v>42550</v>
      </c>
      <c r="BF2374">
        <f t="shared" si="477"/>
        <v>50.543360024237003</v>
      </c>
      <c r="BG2374" s="40">
        <v>42550</v>
      </c>
      <c r="BH2374">
        <f t="shared" si="478"/>
        <v>151.6461594352395</v>
      </c>
      <c r="BJ2374" s="40">
        <v>42550</v>
      </c>
      <c r="BK2374">
        <f t="shared" si="479"/>
        <v>290.34983787516603</v>
      </c>
      <c r="BL2374">
        <f>BK2374-MAX($BK$3:BK2374)</f>
        <v>-4.5683459362096528</v>
      </c>
      <c r="BO2374" s="15">
        <v>43909</v>
      </c>
      <c r="BP2374">
        <v>-13.0931930905938</v>
      </c>
      <c r="BQ2374" s="15">
        <v>43845</v>
      </c>
      <c r="BR2374">
        <v>24.7120805349739</v>
      </c>
      <c r="BS2374" s="15">
        <v>43725</v>
      </c>
      <c r="BT2374">
        <v>35.299448690425798</v>
      </c>
      <c r="BU2374" s="15">
        <v>43742</v>
      </c>
      <c r="BV2374">
        <v>22.108599307643701</v>
      </c>
      <c r="BW2374" s="15">
        <v>43707</v>
      </c>
      <c r="BX2374">
        <v>40.362935444416998</v>
      </c>
      <c r="BZ2374" s="40">
        <v>42550</v>
      </c>
      <c r="CA2374">
        <f t="shared" si="480"/>
        <v>0</v>
      </c>
      <c r="CB2374" s="40">
        <v>42550</v>
      </c>
      <c r="CC2374">
        <f t="shared" si="481"/>
        <v>16.3020805349738</v>
      </c>
      <c r="CD2374" s="40">
        <v>42550</v>
      </c>
      <c r="CE2374">
        <f t="shared" si="482"/>
        <v>35.329448690425799</v>
      </c>
      <c r="CF2374" s="40">
        <v>42550</v>
      </c>
      <c r="CG2374">
        <f t="shared" si="483"/>
        <v>44.217198615287401</v>
      </c>
      <c r="CH2374" s="40">
        <v>42550</v>
      </c>
      <c r="CI2374">
        <f t="shared" si="484"/>
        <v>121.088806333251</v>
      </c>
      <c r="CK2374" s="40">
        <v>42550</v>
      </c>
      <c r="CL2374">
        <f t="shared" si="485"/>
        <v>216.93753417393799</v>
      </c>
      <c r="CM2374">
        <f>CL2374-MAX($CL$3:CL2374)</f>
        <v>-4.2083459362098097</v>
      </c>
    </row>
    <row r="2375" spans="27:91">
      <c r="AA2375" s="38">
        <v>43825</v>
      </c>
      <c r="AB2375" s="12">
        <v>129.04829645848099</v>
      </c>
      <c r="AE2375" s="15">
        <v>43794</v>
      </c>
      <c r="AF2375">
        <v>137.69126954912801</v>
      </c>
      <c r="AI2375" s="15">
        <v>44244</v>
      </c>
      <c r="AJ2375">
        <v>75.263774290818404</v>
      </c>
      <c r="AK2375" s="15">
        <v>43922</v>
      </c>
      <c r="AL2375">
        <v>120.70306397746</v>
      </c>
      <c r="AN2375" s="15">
        <v>43910</v>
      </c>
      <c r="AO2375">
        <v>-13.0931930905938</v>
      </c>
      <c r="AP2375" s="15">
        <v>43853</v>
      </c>
      <c r="AQ2375">
        <v>23.321421034838</v>
      </c>
      <c r="AR2375" s="15">
        <v>43739</v>
      </c>
      <c r="AS2375">
        <v>38.249448690425801</v>
      </c>
      <c r="AT2375" s="15">
        <v>43725</v>
      </c>
      <c r="AU2375">
        <v>26.2616800121185</v>
      </c>
      <c r="AV2375" s="15">
        <v>43690</v>
      </c>
      <c r="AW2375">
        <v>50.548719811746501</v>
      </c>
      <c r="AY2375" s="38">
        <v>42551</v>
      </c>
      <c r="AZ2375">
        <f t="shared" si="474"/>
        <v>0</v>
      </c>
      <c r="BA2375" s="40">
        <v>42551</v>
      </c>
      <c r="BB2375">
        <f t="shared" si="475"/>
        <v>18.081421034837899</v>
      </c>
      <c r="BC2375" s="40">
        <v>42551</v>
      </c>
      <c r="BD2375">
        <f t="shared" si="476"/>
        <v>70.178897380851595</v>
      </c>
      <c r="BE2375" s="40">
        <v>42551</v>
      </c>
      <c r="BF2375">
        <f t="shared" si="477"/>
        <v>50.543360024237003</v>
      </c>
      <c r="BG2375" s="40">
        <v>42551</v>
      </c>
      <c r="BH2375">
        <f t="shared" si="478"/>
        <v>151.6461594352395</v>
      </c>
      <c r="BJ2375" s="40">
        <v>42551</v>
      </c>
      <c r="BK2375">
        <f t="shared" si="479"/>
        <v>290.449837875166</v>
      </c>
      <c r="BL2375">
        <f>BK2375-MAX($BK$3:BK2375)</f>
        <v>-4.4683459362096869</v>
      </c>
      <c r="BO2375" s="15">
        <v>43910</v>
      </c>
      <c r="BP2375">
        <v>-13.0931930905938</v>
      </c>
      <c r="BQ2375" s="15">
        <v>43846</v>
      </c>
      <c r="BR2375">
        <v>23.8020805349739</v>
      </c>
      <c r="BS2375" s="15">
        <v>43726</v>
      </c>
      <c r="BT2375">
        <v>35.299448690425798</v>
      </c>
      <c r="BU2375" s="15">
        <v>43745</v>
      </c>
      <c r="BV2375">
        <v>22.108599307643701</v>
      </c>
      <c r="BW2375" s="15">
        <v>43710</v>
      </c>
      <c r="BX2375">
        <v>40.362935444416998</v>
      </c>
      <c r="BZ2375" s="40">
        <v>42551</v>
      </c>
      <c r="CA2375">
        <f t="shared" si="480"/>
        <v>0</v>
      </c>
      <c r="CB2375" s="40">
        <v>42551</v>
      </c>
      <c r="CC2375">
        <f t="shared" si="481"/>
        <v>16.3020805349738</v>
      </c>
      <c r="CD2375" s="40">
        <v>42551</v>
      </c>
      <c r="CE2375">
        <f t="shared" si="482"/>
        <v>35.329448690425799</v>
      </c>
      <c r="CF2375" s="40">
        <v>42551</v>
      </c>
      <c r="CG2375">
        <f t="shared" si="483"/>
        <v>44.217198615287401</v>
      </c>
      <c r="CH2375" s="40">
        <v>42551</v>
      </c>
      <c r="CI2375">
        <f t="shared" si="484"/>
        <v>121.088806333251</v>
      </c>
      <c r="CK2375" s="40">
        <v>42551</v>
      </c>
      <c r="CL2375">
        <f t="shared" si="485"/>
        <v>216.93753417393799</v>
      </c>
      <c r="CM2375">
        <f>CL2375-MAX($CL$3:CL2375)</f>
        <v>-4.2083459362098097</v>
      </c>
    </row>
    <row r="2376" spans="27:91">
      <c r="AA2376" s="38">
        <v>43826</v>
      </c>
      <c r="AB2376" s="12">
        <v>128.55829645848101</v>
      </c>
      <c r="AE2376" s="15">
        <v>43795</v>
      </c>
      <c r="AF2376">
        <v>137.68126954912799</v>
      </c>
      <c r="AI2376" s="15">
        <v>44245</v>
      </c>
      <c r="AJ2376">
        <v>75.693774290818496</v>
      </c>
      <c r="AK2376" s="15">
        <v>43923</v>
      </c>
      <c r="AL2376">
        <v>120.70306397746</v>
      </c>
      <c r="AN2376" s="15">
        <v>43913</v>
      </c>
      <c r="AO2376">
        <v>-13.0931930905938</v>
      </c>
      <c r="AP2376" s="15">
        <v>43858</v>
      </c>
      <c r="AQ2376">
        <v>23.481421034838</v>
      </c>
      <c r="AR2376" s="15">
        <v>43740</v>
      </c>
      <c r="AS2376">
        <v>38.249448690425801</v>
      </c>
      <c r="AT2376" s="15">
        <v>43726</v>
      </c>
      <c r="AU2376">
        <v>26.2616800121185</v>
      </c>
      <c r="AV2376" s="15">
        <v>43691</v>
      </c>
      <c r="AW2376">
        <v>50.548719811746501</v>
      </c>
      <c r="AY2376" s="38">
        <v>42552</v>
      </c>
      <c r="AZ2376">
        <f t="shared" si="474"/>
        <v>0</v>
      </c>
      <c r="BA2376" s="40">
        <v>42552</v>
      </c>
      <c r="BB2376">
        <f t="shared" si="475"/>
        <v>18.081421034837899</v>
      </c>
      <c r="BC2376" s="40">
        <v>42552</v>
      </c>
      <c r="BD2376">
        <f t="shared" si="476"/>
        <v>70.018897380851598</v>
      </c>
      <c r="BE2376" s="40">
        <v>42552</v>
      </c>
      <c r="BF2376">
        <f t="shared" si="477"/>
        <v>50.543360024237003</v>
      </c>
      <c r="BG2376" s="40">
        <v>42552</v>
      </c>
      <c r="BH2376">
        <f t="shared" si="478"/>
        <v>151.6461594352395</v>
      </c>
      <c r="BJ2376" s="40">
        <v>42552</v>
      </c>
      <c r="BK2376">
        <f t="shared" si="479"/>
        <v>290.28983787516597</v>
      </c>
      <c r="BL2376">
        <f>BK2376-MAX($BK$3:BK2376)</f>
        <v>-4.6283459362097119</v>
      </c>
      <c r="BO2376" s="15">
        <v>43913</v>
      </c>
      <c r="BP2376">
        <v>-13.0931930905938</v>
      </c>
      <c r="BQ2376" s="15">
        <v>43847</v>
      </c>
      <c r="BR2376">
        <v>23.792080534973898</v>
      </c>
      <c r="BS2376" s="15">
        <v>43727</v>
      </c>
      <c r="BT2376">
        <v>35.299448690425798</v>
      </c>
      <c r="BU2376" s="15">
        <v>43746</v>
      </c>
      <c r="BV2376">
        <v>22.108599307643701</v>
      </c>
      <c r="BW2376" s="15">
        <v>43711</v>
      </c>
      <c r="BX2376">
        <v>40.362935444416998</v>
      </c>
      <c r="BZ2376" s="40">
        <v>42552</v>
      </c>
      <c r="CA2376">
        <f t="shared" si="480"/>
        <v>0</v>
      </c>
      <c r="CB2376" s="40">
        <v>42552</v>
      </c>
      <c r="CC2376">
        <f t="shared" si="481"/>
        <v>16.3020805349738</v>
      </c>
      <c r="CD2376" s="40">
        <v>42552</v>
      </c>
      <c r="CE2376">
        <f t="shared" si="482"/>
        <v>35.329448690425799</v>
      </c>
      <c r="CF2376" s="40">
        <v>42552</v>
      </c>
      <c r="CG2376">
        <f t="shared" si="483"/>
        <v>44.217198615287401</v>
      </c>
      <c r="CH2376" s="40">
        <v>42552</v>
      </c>
      <c r="CI2376">
        <f t="shared" si="484"/>
        <v>121.088806333251</v>
      </c>
      <c r="CK2376" s="40">
        <v>42552</v>
      </c>
      <c r="CL2376">
        <f t="shared" si="485"/>
        <v>216.93753417393799</v>
      </c>
      <c r="CM2376">
        <f>CL2376-MAX($CL$3:CL2376)</f>
        <v>-4.2083459362098097</v>
      </c>
    </row>
    <row r="2377" spans="27:91">
      <c r="AA2377" s="38">
        <v>43829</v>
      </c>
      <c r="AB2377" s="12">
        <v>128.668296458481</v>
      </c>
      <c r="AE2377" s="15">
        <v>43796</v>
      </c>
      <c r="AF2377">
        <v>137.75126954912801</v>
      </c>
      <c r="AI2377" s="15">
        <v>44246</v>
      </c>
      <c r="AJ2377">
        <v>75.4237742908185</v>
      </c>
      <c r="AK2377" s="15">
        <v>43924</v>
      </c>
      <c r="AL2377">
        <v>120.70306397746</v>
      </c>
      <c r="AN2377" s="15">
        <v>43914</v>
      </c>
      <c r="AO2377">
        <v>-13.0931930905938</v>
      </c>
      <c r="AP2377" s="15">
        <v>43859</v>
      </c>
      <c r="AQ2377">
        <v>23.931421034837999</v>
      </c>
      <c r="AR2377" s="15">
        <v>43742</v>
      </c>
      <c r="AS2377">
        <v>38.249448690425801</v>
      </c>
      <c r="AT2377" s="15">
        <v>43727</v>
      </c>
      <c r="AU2377">
        <v>26.2616800121185</v>
      </c>
      <c r="AV2377" s="15">
        <v>43693</v>
      </c>
      <c r="AW2377">
        <v>50.548719811746501</v>
      </c>
      <c r="AY2377" s="38">
        <v>42553</v>
      </c>
      <c r="AZ2377">
        <f t="shared" si="474"/>
        <v>0</v>
      </c>
      <c r="BA2377" s="40">
        <v>42553</v>
      </c>
      <c r="BB2377">
        <f t="shared" si="475"/>
        <v>18.081421034837899</v>
      </c>
      <c r="BC2377" s="40">
        <v>42553</v>
      </c>
      <c r="BD2377">
        <f t="shared" si="476"/>
        <v>70.018897380851598</v>
      </c>
      <c r="BE2377" s="40">
        <v>42553</v>
      </c>
      <c r="BF2377">
        <f t="shared" si="477"/>
        <v>50.543360024237003</v>
      </c>
      <c r="BG2377" s="40">
        <v>42553</v>
      </c>
      <c r="BH2377">
        <f t="shared" si="478"/>
        <v>151.6461594352395</v>
      </c>
      <c r="BJ2377" s="40">
        <v>42553</v>
      </c>
      <c r="BK2377">
        <f t="shared" si="479"/>
        <v>290.28983787516597</v>
      </c>
      <c r="BL2377">
        <f>BK2377-MAX($BK$3:BK2377)</f>
        <v>-4.6283459362097119</v>
      </c>
      <c r="BO2377" s="15">
        <v>43914</v>
      </c>
      <c r="BP2377">
        <v>-13.0931930905938</v>
      </c>
      <c r="BQ2377" s="15">
        <v>43850</v>
      </c>
      <c r="BR2377">
        <v>23.362080534973899</v>
      </c>
      <c r="BS2377" s="15">
        <v>43728</v>
      </c>
      <c r="BT2377">
        <v>35.299448690425798</v>
      </c>
      <c r="BU2377" s="15">
        <v>43748</v>
      </c>
      <c r="BV2377">
        <v>22.108599307643701</v>
      </c>
      <c r="BW2377" s="15">
        <v>43712</v>
      </c>
      <c r="BX2377">
        <v>40.362935444416998</v>
      </c>
      <c r="BZ2377" s="40">
        <v>42553</v>
      </c>
      <c r="CA2377">
        <f t="shared" si="480"/>
        <v>0</v>
      </c>
      <c r="CB2377" s="40">
        <v>42553</v>
      </c>
      <c r="CC2377">
        <f t="shared" si="481"/>
        <v>16.3020805349738</v>
      </c>
      <c r="CD2377" s="40">
        <v>42553</v>
      </c>
      <c r="CE2377">
        <f t="shared" si="482"/>
        <v>35.329448690425799</v>
      </c>
      <c r="CF2377" s="40">
        <v>42553</v>
      </c>
      <c r="CG2377">
        <f t="shared" si="483"/>
        <v>44.217198615287401</v>
      </c>
      <c r="CH2377" s="40">
        <v>42553</v>
      </c>
      <c r="CI2377">
        <f t="shared" si="484"/>
        <v>121.088806333251</v>
      </c>
      <c r="CK2377" s="40">
        <v>42553</v>
      </c>
      <c r="CL2377">
        <f t="shared" si="485"/>
        <v>216.93753417393799</v>
      </c>
      <c r="CM2377">
        <f>CL2377-MAX($CL$3:CL2377)</f>
        <v>-4.2083459362098097</v>
      </c>
    </row>
    <row r="2378" spans="27:91">
      <c r="AA2378" s="38">
        <v>43832</v>
      </c>
      <c r="AB2378" s="12">
        <v>128.68829645848101</v>
      </c>
      <c r="AE2378" s="15">
        <v>43797</v>
      </c>
      <c r="AF2378">
        <v>137.761269549128</v>
      </c>
      <c r="AI2378" s="15">
        <v>44249</v>
      </c>
      <c r="AJ2378">
        <v>75.633774290818494</v>
      </c>
      <c r="AK2378" s="15">
        <v>43927</v>
      </c>
      <c r="AL2378">
        <v>120.70306397746</v>
      </c>
      <c r="AN2378" s="15">
        <v>43915</v>
      </c>
      <c r="AO2378">
        <v>-13.0931930905938</v>
      </c>
      <c r="AP2378" s="15">
        <v>43860</v>
      </c>
      <c r="AQ2378">
        <v>23.171421034838001</v>
      </c>
      <c r="AR2378" s="15">
        <v>43745</v>
      </c>
      <c r="AS2378">
        <v>38.249448690425801</v>
      </c>
      <c r="AT2378" s="15">
        <v>43728</v>
      </c>
      <c r="AU2378">
        <v>26.2616800121185</v>
      </c>
      <c r="AV2378" s="15">
        <v>43696</v>
      </c>
      <c r="AW2378">
        <v>50.548719811746501</v>
      </c>
      <c r="AY2378" s="38">
        <v>42554</v>
      </c>
      <c r="AZ2378">
        <f t="shared" si="474"/>
        <v>0</v>
      </c>
      <c r="BA2378" s="40">
        <v>42554</v>
      </c>
      <c r="BB2378">
        <f t="shared" si="475"/>
        <v>18.081421034837899</v>
      </c>
      <c r="BC2378" s="40">
        <v>42554</v>
      </c>
      <c r="BD2378">
        <f t="shared" si="476"/>
        <v>70.018897380851598</v>
      </c>
      <c r="BE2378" s="40">
        <v>42554</v>
      </c>
      <c r="BF2378">
        <f t="shared" si="477"/>
        <v>50.543360024237003</v>
      </c>
      <c r="BG2378" s="40">
        <v>42554</v>
      </c>
      <c r="BH2378">
        <f t="shared" si="478"/>
        <v>151.6461594352395</v>
      </c>
      <c r="BJ2378" s="40">
        <v>42554</v>
      </c>
      <c r="BK2378">
        <f t="shared" si="479"/>
        <v>290.28983787516597</v>
      </c>
      <c r="BL2378">
        <f>BK2378-MAX($BK$3:BK2378)</f>
        <v>-4.6283459362097119</v>
      </c>
      <c r="BO2378" s="15">
        <v>43915</v>
      </c>
      <c r="BP2378">
        <v>-13.0931930905938</v>
      </c>
      <c r="BQ2378" s="15">
        <v>43851</v>
      </c>
      <c r="BR2378">
        <v>24.222080534973902</v>
      </c>
      <c r="BS2378" s="15">
        <v>43731</v>
      </c>
      <c r="BT2378">
        <v>35.299448690425798</v>
      </c>
      <c r="BU2378" s="15">
        <v>43749</v>
      </c>
      <c r="BV2378">
        <v>22.108599307643701</v>
      </c>
      <c r="BW2378" s="15">
        <v>43713</v>
      </c>
      <c r="BX2378">
        <v>40.362935444416998</v>
      </c>
      <c r="BZ2378" s="40">
        <v>42554</v>
      </c>
      <c r="CA2378">
        <f t="shared" si="480"/>
        <v>0</v>
      </c>
      <c r="CB2378" s="40">
        <v>42554</v>
      </c>
      <c r="CC2378">
        <f t="shared" si="481"/>
        <v>16.3020805349738</v>
      </c>
      <c r="CD2378" s="40">
        <v>42554</v>
      </c>
      <c r="CE2378">
        <f t="shared" si="482"/>
        <v>35.329448690425799</v>
      </c>
      <c r="CF2378" s="40">
        <v>42554</v>
      </c>
      <c r="CG2378">
        <f t="shared" si="483"/>
        <v>44.217198615287401</v>
      </c>
      <c r="CH2378" s="40">
        <v>42554</v>
      </c>
      <c r="CI2378">
        <f t="shared" si="484"/>
        <v>121.088806333251</v>
      </c>
      <c r="CK2378" s="40">
        <v>42554</v>
      </c>
      <c r="CL2378">
        <f t="shared" si="485"/>
        <v>216.93753417393799</v>
      </c>
      <c r="CM2378">
        <f>CL2378-MAX($CL$3:CL2378)</f>
        <v>-4.2083459362098097</v>
      </c>
    </row>
    <row r="2379" spans="27:91">
      <c r="AA2379" s="38">
        <v>43833</v>
      </c>
      <c r="AB2379" s="12">
        <v>128.538296458481</v>
      </c>
      <c r="AE2379" s="15">
        <v>43798</v>
      </c>
      <c r="AF2379">
        <v>137.581269549128</v>
      </c>
      <c r="AI2379" s="15">
        <v>44250</v>
      </c>
      <c r="AJ2379">
        <v>76.203774290818401</v>
      </c>
      <c r="AK2379" s="15">
        <v>43928</v>
      </c>
      <c r="AL2379">
        <v>120.96188446490601</v>
      </c>
      <c r="AN2379" s="15">
        <v>43916</v>
      </c>
      <c r="AO2379">
        <v>-13.0931930905938</v>
      </c>
      <c r="AP2379" s="15">
        <v>43861</v>
      </c>
      <c r="AQ2379">
        <v>22.641421034838</v>
      </c>
      <c r="AR2379" s="15">
        <v>43746</v>
      </c>
      <c r="AS2379">
        <v>38.249448690425801</v>
      </c>
      <c r="AT2379" s="15">
        <v>43731</v>
      </c>
      <c r="AU2379">
        <v>26.2616800121185</v>
      </c>
      <c r="AV2379" s="15">
        <v>43697</v>
      </c>
      <c r="AW2379">
        <v>50.548719811746501</v>
      </c>
      <c r="AY2379" s="38">
        <v>42555</v>
      </c>
      <c r="AZ2379">
        <f t="shared" si="474"/>
        <v>0</v>
      </c>
      <c r="BA2379" s="40">
        <v>42555</v>
      </c>
      <c r="BB2379">
        <f t="shared" si="475"/>
        <v>18.081421034837899</v>
      </c>
      <c r="BC2379" s="40">
        <v>42555</v>
      </c>
      <c r="BD2379">
        <f t="shared" si="476"/>
        <v>69.978897380851606</v>
      </c>
      <c r="BE2379" s="40">
        <v>42555</v>
      </c>
      <c r="BF2379">
        <f t="shared" si="477"/>
        <v>50.543360024237003</v>
      </c>
      <c r="BG2379" s="40">
        <v>42555</v>
      </c>
      <c r="BH2379">
        <f t="shared" si="478"/>
        <v>151.6461594352395</v>
      </c>
      <c r="BJ2379" s="40">
        <v>42555</v>
      </c>
      <c r="BK2379">
        <f t="shared" si="479"/>
        <v>290.24983787516601</v>
      </c>
      <c r="BL2379">
        <f>BK2379-MAX($BK$3:BK2379)</f>
        <v>-4.6683459362096755</v>
      </c>
      <c r="BO2379" s="15">
        <v>43916</v>
      </c>
      <c r="BP2379">
        <v>-13.0931930905938</v>
      </c>
      <c r="BQ2379" s="15">
        <v>43852</v>
      </c>
      <c r="BR2379">
        <v>23.152080534973901</v>
      </c>
      <c r="BS2379" s="15">
        <v>43732</v>
      </c>
      <c r="BT2379">
        <v>35.299448690425798</v>
      </c>
      <c r="BU2379" s="15">
        <v>43752</v>
      </c>
      <c r="BV2379">
        <v>22.108599307643701</v>
      </c>
      <c r="BW2379" s="15">
        <v>43714</v>
      </c>
      <c r="BX2379">
        <v>40.362935444416998</v>
      </c>
      <c r="BZ2379" s="40">
        <v>42555</v>
      </c>
      <c r="CA2379">
        <f t="shared" si="480"/>
        <v>0</v>
      </c>
      <c r="CB2379" s="40">
        <v>42555</v>
      </c>
      <c r="CC2379">
        <f t="shared" si="481"/>
        <v>16.3020805349738</v>
      </c>
      <c r="CD2379" s="40">
        <v>42555</v>
      </c>
      <c r="CE2379">
        <f t="shared" si="482"/>
        <v>35.329448690425799</v>
      </c>
      <c r="CF2379" s="40">
        <v>42555</v>
      </c>
      <c r="CG2379">
        <f t="shared" si="483"/>
        <v>44.217198615287401</v>
      </c>
      <c r="CH2379" s="40">
        <v>42555</v>
      </c>
      <c r="CI2379">
        <f t="shared" si="484"/>
        <v>121.088806333251</v>
      </c>
      <c r="CK2379" s="40">
        <v>42555</v>
      </c>
      <c r="CL2379">
        <f t="shared" si="485"/>
        <v>216.93753417393799</v>
      </c>
      <c r="CM2379">
        <f>CL2379-MAX($CL$3:CL2379)</f>
        <v>-4.2083459362098097</v>
      </c>
    </row>
    <row r="2380" spans="27:91">
      <c r="AA2380" s="38">
        <v>43836</v>
      </c>
      <c r="AB2380" s="12">
        <v>128.568296458481</v>
      </c>
      <c r="AE2380" s="15">
        <v>43801</v>
      </c>
      <c r="AF2380">
        <v>137.69126954912801</v>
      </c>
      <c r="AI2380" s="15">
        <v>44251</v>
      </c>
      <c r="AJ2380">
        <v>74.313774290818401</v>
      </c>
      <c r="AK2380" s="15">
        <v>43929</v>
      </c>
      <c r="AL2380">
        <v>120.98306397746001</v>
      </c>
      <c r="AN2380" s="15">
        <v>43917</v>
      </c>
      <c r="AO2380">
        <v>-13.0931930905938</v>
      </c>
      <c r="AP2380" s="15">
        <v>43864</v>
      </c>
      <c r="AQ2380">
        <v>22.941421034838001</v>
      </c>
      <c r="AR2380" s="15">
        <v>43748</v>
      </c>
      <c r="AS2380">
        <v>38.249448690425801</v>
      </c>
      <c r="AT2380" s="15">
        <v>43732</v>
      </c>
      <c r="AU2380">
        <v>26.2616800121185</v>
      </c>
      <c r="AV2380" s="15">
        <v>43698</v>
      </c>
      <c r="AW2380">
        <v>50.548719811746501</v>
      </c>
      <c r="AY2380" s="38">
        <v>42556</v>
      </c>
      <c r="AZ2380">
        <f t="shared" si="474"/>
        <v>0</v>
      </c>
      <c r="BA2380" s="40">
        <v>42556</v>
      </c>
      <c r="BB2380">
        <f t="shared" si="475"/>
        <v>18.081421034837899</v>
      </c>
      <c r="BC2380" s="40">
        <v>42556</v>
      </c>
      <c r="BD2380">
        <f t="shared" si="476"/>
        <v>70.0788973808516</v>
      </c>
      <c r="BE2380" s="40">
        <v>42556</v>
      </c>
      <c r="BF2380">
        <f t="shared" si="477"/>
        <v>50.543360024237003</v>
      </c>
      <c r="BG2380" s="40">
        <v>42556</v>
      </c>
      <c r="BH2380">
        <f t="shared" si="478"/>
        <v>151.6461594352395</v>
      </c>
      <c r="BJ2380" s="40">
        <v>42556</v>
      </c>
      <c r="BK2380">
        <f t="shared" si="479"/>
        <v>290.34983787516603</v>
      </c>
      <c r="BL2380">
        <f>BK2380-MAX($BK$3:BK2380)</f>
        <v>-4.5683459362096528</v>
      </c>
      <c r="BO2380" s="15">
        <v>43917</v>
      </c>
      <c r="BP2380">
        <v>-13.0931930905938</v>
      </c>
      <c r="BQ2380" s="15">
        <v>43853</v>
      </c>
      <c r="BR2380">
        <v>23.942080534973901</v>
      </c>
      <c r="BS2380" s="15">
        <v>43733</v>
      </c>
      <c r="BT2380">
        <v>35.299448690425798</v>
      </c>
      <c r="BU2380" s="15">
        <v>43753</v>
      </c>
      <c r="BV2380">
        <v>22.108599307643701</v>
      </c>
      <c r="BW2380" s="15">
        <v>43717</v>
      </c>
      <c r="BX2380">
        <v>40.362935444416998</v>
      </c>
      <c r="BZ2380" s="40">
        <v>42556</v>
      </c>
      <c r="CA2380">
        <f t="shared" si="480"/>
        <v>0</v>
      </c>
      <c r="CB2380" s="40">
        <v>42556</v>
      </c>
      <c r="CC2380">
        <f t="shared" si="481"/>
        <v>16.3020805349738</v>
      </c>
      <c r="CD2380" s="40">
        <v>42556</v>
      </c>
      <c r="CE2380">
        <f t="shared" si="482"/>
        <v>35.329448690425799</v>
      </c>
      <c r="CF2380" s="40">
        <v>42556</v>
      </c>
      <c r="CG2380">
        <f t="shared" si="483"/>
        <v>44.217198615287401</v>
      </c>
      <c r="CH2380" s="40">
        <v>42556</v>
      </c>
      <c r="CI2380">
        <f t="shared" si="484"/>
        <v>121.088806333251</v>
      </c>
      <c r="CK2380" s="40">
        <v>42556</v>
      </c>
      <c r="CL2380">
        <f t="shared" si="485"/>
        <v>216.93753417393799</v>
      </c>
      <c r="CM2380">
        <f>CL2380-MAX($CL$3:CL2380)</f>
        <v>-4.2083459362098097</v>
      </c>
    </row>
    <row r="2381" spans="27:91">
      <c r="AA2381" s="38">
        <v>43837</v>
      </c>
      <c r="AB2381" s="12">
        <v>129.30829645848101</v>
      </c>
      <c r="AE2381" s="15">
        <v>43802</v>
      </c>
      <c r="AF2381">
        <v>137.56126954912801</v>
      </c>
      <c r="AI2381" s="15">
        <v>44252</v>
      </c>
      <c r="AJ2381">
        <v>75.503774290818399</v>
      </c>
      <c r="AK2381" s="15">
        <v>43930</v>
      </c>
      <c r="AL2381">
        <v>120.91306397746</v>
      </c>
      <c r="AN2381" s="15">
        <v>43920</v>
      </c>
      <c r="AO2381">
        <v>-13.0931930905938</v>
      </c>
      <c r="AP2381" s="15">
        <v>43865</v>
      </c>
      <c r="AQ2381">
        <v>23.821421034838</v>
      </c>
      <c r="AR2381" s="15">
        <v>43749</v>
      </c>
      <c r="AS2381">
        <v>38.249448690425801</v>
      </c>
      <c r="AT2381" s="15">
        <v>43733</v>
      </c>
      <c r="AU2381">
        <v>26.2616800121185</v>
      </c>
      <c r="AV2381" s="15">
        <v>43699</v>
      </c>
      <c r="AW2381">
        <v>50.548719811746501</v>
      </c>
      <c r="AY2381" s="38">
        <v>42557</v>
      </c>
      <c r="AZ2381">
        <f t="shared" si="474"/>
        <v>0</v>
      </c>
      <c r="BA2381" s="40">
        <v>42557</v>
      </c>
      <c r="BB2381">
        <f t="shared" si="475"/>
        <v>18.081421034837899</v>
      </c>
      <c r="BC2381" s="40">
        <v>42557</v>
      </c>
      <c r="BD2381">
        <f t="shared" si="476"/>
        <v>70.258897380851593</v>
      </c>
      <c r="BE2381" s="40">
        <v>42557</v>
      </c>
      <c r="BF2381">
        <f t="shared" si="477"/>
        <v>50.543360024237003</v>
      </c>
      <c r="BG2381" s="40">
        <v>42557</v>
      </c>
      <c r="BH2381">
        <f t="shared" si="478"/>
        <v>151.6461594352395</v>
      </c>
      <c r="BJ2381" s="40">
        <v>42557</v>
      </c>
      <c r="BK2381">
        <f t="shared" si="479"/>
        <v>290.52983787516598</v>
      </c>
      <c r="BL2381">
        <f>BK2381-MAX($BK$3:BK2381)</f>
        <v>-4.3883459362097028</v>
      </c>
      <c r="BO2381" s="15">
        <v>43920</v>
      </c>
      <c r="BP2381">
        <v>-13.0931930905938</v>
      </c>
      <c r="BQ2381" s="15">
        <v>43858</v>
      </c>
      <c r="BR2381">
        <v>24.102080534973901</v>
      </c>
      <c r="BS2381" s="15">
        <v>43734</v>
      </c>
      <c r="BT2381">
        <v>35.299448690425798</v>
      </c>
      <c r="BU2381" s="15">
        <v>43754</v>
      </c>
      <c r="BV2381">
        <v>22.108599307643701</v>
      </c>
      <c r="BW2381" s="15">
        <v>43718</v>
      </c>
      <c r="BX2381">
        <v>40.362935444416998</v>
      </c>
      <c r="BZ2381" s="40">
        <v>42557</v>
      </c>
      <c r="CA2381">
        <f t="shared" si="480"/>
        <v>0</v>
      </c>
      <c r="CB2381" s="40">
        <v>42557</v>
      </c>
      <c r="CC2381">
        <f t="shared" si="481"/>
        <v>16.3020805349738</v>
      </c>
      <c r="CD2381" s="40">
        <v>42557</v>
      </c>
      <c r="CE2381">
        <f t="shared" si="482"/>
        <v>35.329448690425799</v>
      </c>
      <c r="CF2381" s="40">
        <v>42557</v>
      </c>
      <c r="CG2381">
        <f t="shared" si="483"/>
        <v>44.217198615287401</v>
      </c>
      <c r="CH2381" s="40">
        <v>42557</v>
      </c>
      <c r="CI2381">
        <f t="shared" si="484"/>
        <v>121.088806333251</v>
      </c>
      <c r="CK2381" s="40">
        <v>42557</v>
      </c>
      <c r="CL2381">
        <f t="shared" si="485"/>
        <v>216.93753417393799</v>
      </c>
      <c r="CM2381">
        <f>CL2381-MAX($CL$3:CL2381)</f>
        <v>-4.2083459362098097</v>
      </c>
    </row>
    <row r="2382" spans="27:91">
      <c r="AA2382" s="38">
        <v>43838</v>
      </c>
      <c r="AB2382" s="12">
        <v>128.79829645848099</v>
      </c>
      <c r="AE2382" s="15">
        <v>43803</v>
      </c>
      <c r="AF2382">
        <v>137.46126954912799</v>
      </c>
      <c r="AI2382" s="15">
        <v>44253</v>
      </c>
      <c r="AJ2382">
        <v>73.6737742908184</v>
      </c>
      <c r="AK2382" s="15">
        <v>43931</v>
      </c>
      <c r="AL2382">
        <v>121.17306397746</v>
      </c>
      <c r="AN2382" s="15">
        <v>43921</v>
      </c>
      <c r="AO2382">
        <v>-13.0931930905938</v>
      </c>
      <c r="AP2382" s="15">
        <v>43866</v>
      </c>
      <c r="AQ2382">
        <v>23.921421034838001</v>
      </c>
      <c r="AR2382" s="15">
        <v>43752</v>
      </c>
      <c r="AS2382">
        <v>38.249448690425801</v>
      </c>
      <c r="AT2382" s="15">
        <v>43734</v>
      </c>
      <c r="AU2382">
        <v>26.2616800121185</v>
      </c>
      <c r="AV2382" s="15">
        <v>43700</v>
      </c>
      <c r="AW2382">
        <v>50.548719811746501</v>
      </c>
      <c r="AY2382" s="38">
        <v>42558</v>
      </c>
      <c r="AZ2382">
        <f t="shared" si="474"/>
        <v>0</v>
      </c>
      <c r="BA2382" s="40">
        <v>42558</v>
      </c>
      <c r="BB2382">
        <f t="shared" si="475"/>
        <v>18.081421034837899</v>
      </c>
      <c r="BC2382" s="40">
        <v>42558</v>
      </c>
      <c r="BD2382">
        <f t="shared" si="476"/>
        <v>70.218897380851601</v>
      </c>
      <c r="BE2382" s="40">
        <v>42558</v>
      </c>
      <c r="BF2382">
        <f t="shared" si="477"/>
        <v>50.543360024237003</v>
      </c>
      <c r="BG2382" s="40">
        <v>42558</v>
      </c>
      <c r="BH2382">
        <f t="shared" si="478"/>
        <v>151.6461594352395</v>
      </c>
      <c r="BJ2382" s="40">
        <v>42558</v>
      </c>
      <c r="BK2382">
        <f t="shared" si="479"/>
        <v>290.48983787516602</v>
      </c>
      <c r="BL2382">
        <f>BK2382-MAX($BK$3:BK2382)</f>
        <v>-4.4283459362096664</v>
      </c>
      <c r="BO2382" s="15">
        <v>43921</v>
      </c>
      <c r="BP2382">
        <v>-13.0931930905938</v>
      </c>
      <c r="BQ2382" s="15">
        <v>43859</v>
      </c>
      <c r="BR2382">
        <v>24.5520805349739</v>
      </c>
      <c r="BS2382" s="15">
        <v>43735</v>
      </c>
      <c r="BT2382">
        <v>35.299448690425798</v>
      </c>
      <c r="BU2382" s="15">
        <v>43755</v>
      </c>
      <c r="BV2382">
        <v>22.108599307643701</v>
      </c>
      <c r="BW2382" s="15">
        <v>43719</v>
      </c>
      <c r="BX2382">
        <v>40.362935444416998</v>
      </c>
      <c r="BZ2382" s="40">
        <v>42558</v>
      </c>
      <c r="CA2382">
        <f t="shared" si="480"/>
        <v>0</v>
      </c>
      <c r="CB2382" s="40">
        <v>42558</v>
      </c>
      <c r="CC2382">
        <f t="shared" si="481"/>
        <v>16.3020805349738</v>
      </c>
      <c r="CD2382" s="40">
        <v>42558</v>
      </c>
      <c r="CE2382">
        <f t="shared" si="482"/>
        <v>35.329448690425799</v>
      </c>
      <c r="CF2382" s="40">
        <v>42558</v>
      </c>
      <c r="CG2382">
        <f t="shared" si="483"/>
        <v>44.217198615287401</v>
      </c>
      <c r="CH2382" s="40">
        <v>42558</v>
      </c>
      <c r="CI2382">
        <f t="shared" si="484"/>
        <v>121.088806333251</v>
      </c>
      <c r="CK2382" s="40">
        <v>42558</v>
      </c>
      <c r="CL2382">
        <f t="shared" si="485"/>
        <v>216.93753417393799</v>
      </c>
      <c r="CM2382">
        <f>CL2382-MAX($CL$3:CL2382)</f>
        <v>-4.2083459362098097</v>
      </c>
    </row>
    <row r="2383" spans="27:91">
      <c r="AA2383" s="38">
        <v>43839</v>
      </c>
      <c r="AB2383" s="12">
        <v>130.098296458481</v>
      </c>
      <c r="AE2383" s="15">
        <v>43804</v>
      </c>
      <c r="AF2383">
        <v>137.43126954912799</v>
      </c>
      <c r="AI2383" s="15">
        <v>44257</v>
      </c>
      <c r="AJ2383">
        <v>75.223774290818398</v>
      </c>
      <c r="AK2383" s="15">
        <v>43934</v>
      </c>
      <c r="AL2383">
        <v>121.02306397746</v>
      </c>
      <c r="AN2383" s="15">
        <v>43922</v>
      </c>
      <c r="AO2383">
        <v>-13.0931930905938</v>
      </c>
      <c r="AP2383" s="15">
        <v>43867</v>
      </c>
      <c r="AQ2383">
        <v>24.011421034838001</v>
      </c>
      <c r="AR2383" s="15">
        <v>43753</v>
      </c>
      <c r="AS2383">
        <v>38.249448690425801</v>
      </c>
      <c r="AT2383" s="15">
        <v>43735</v>
      </c>
      <c r="AU2383">
        <v>26.2616800121185</v>
      </c>
      <c r="AV2383" s="15">
        <v>43703</v>
      </c>
      <c r="AW2383">
        <v>50.548719811746501</v>
      </c>
      <c r="AY2383" s="38">
        <v>42559</v>
      </c>
      <c r="AZ2383">
        <f t="shared" si="474"/>
        <v>0</v>
      </c>
      <c r="BA2383" s="40">
        <v>42559</v>
      </c>
      <c r="BB2383">
        <f t="shared" si="475"/>
        <v>18.081421034837899</v>
      </c>
      <c r="BC2383" s="40">
        <v>42559</v>
      </c>
      <c r="BD2383">
        <f t="shared" si="476"/>
        <v>70.218897380851601</v>
      </c>
      <c r="BE2383" s="40">
        <v>42559</v>
      </c>
      <c r="BF2383">
        <f t="shared" si="477"/>
        <v>50.543360024237003</v>
      </c>
      <c r="BG2383" s="40">
        <v>42559</v>
      </c>
      <c r="BH2383">
        <f t="shared" si="478"/>
        <v>151.6461594352395</v>
      </c>
      <c r="BJ2383" s="40">
        <v>42559</v>
      </c>
      <c r="BK2383">
        <f t="shared" si="479"/>
        <v>290.48983787516602</v>
      </c>
      <c r="BL2383">
        <f>BK2383-MAX($BK$3:BK2383)</f>
        <v>-4.4283459362096664</v>
      </c>
      <c r="BO2383" s="15">
        <v>43922</v>
      </c>
      <c r="BP2383">
        <v>-13.0931930905938</v>
      </c>
      <c r="BQ2383" s="15">
        <v>43860</v>
      </c>
      <c r="BR2383">
        <v>23.792080534973898</v>
      </c>
      <c r="BS2383" s="15">
        <v>43738</v>
      </c>
      <c r="BT2383">
        <v>35.299448690425798</v>
      </c>
      <c r="BU2383" s="15">
        <v>43756</v>
      </c>
      <c r="BV2383">
        <v>22.108599307643701</v>
      </c>
      <c r="BW2383" s="15">
        <v>43724</v>
      </c>
      <c r="BX2383">
        <v>40.362935444416998</v>
      </c>
      <c r="BZ2383" s="40">
        <v>42559</v>
      </c>
      <c r="CA2383">
        <f t="shared" si="480"/>
        <v>0</v>
      </c>
      <c r="CB2383" s="40">
        <v>42559</v>
      </c>
      <c r="CC2383">
        <f t="shared" si="481"/>
        <v>16.3020805349738</v>
      </c>
      <c r="CD2383" s="40">
        <v>42559</v>
      </c>
      <c r="CE2383">
        <f t="shared" si="482"/>
        <v>35.329448690425799</v>
      </c>
      <c r="CF2383" s="40">
        <v>42559</v>
      </c>
      <c r="CG2383">
        <f t="shared" si="483"/>
        <v>44.217198615287401</v>
      </c>
      <c r="CH2383" s="40">
        <v>42559</v>
      </c>
      <c r="CI2383">
        <f t="shared" si="484"/>
        <v>121.088806333251</v>
      </c>
      <c r="CK2383" s="40">
        <v>42559</v>
      </c>
      <c r="CL2383">
        <f t="shared" si="485"/>
        <v>216.93753417393799</v>
      </c>
      <c r="CM2383">
        <f>CL2383-MAX($CL$3:CL2383)</f>
        <v>-4.2083459362098097</v>
      </c>
    </row>
    <row r="2384" spans="27:91">
      <c r="AA2384" s="38">
        <v>43840</v>
      </c>
      <c r="AB2384" s="12">
        <v>130.21829645848101</v>
      </c>
      <c r="AE2384" s="15">
        <v>43805</v>
      </c>
      <c r="AF2384">
        <v>137.731269549128</v>
      </c>
      <c r="AI2384" s="15">
        <v>44258</v>
      </c>
      <c r="AJ2384">
        <v>77.343774290818402</v>
      </c>
      <c r="AK2384" s="15">
        <v>43935</v>
      </c>
      <c r="AL2384">
        <v>121.63306397746</v>
      </c>
      <c r="AN2384" s="15">
        <v>43923</v>
      </c>
      <c r="AO2384">
        <v>-13.0931930905938</v>
      </c>
      <c r="AP2384" s="15">
        <v>43868</v>
      </c>
      <c r="AQ2384">
        <v>24.011421034838001</v>
      </c>
      <c r="AR2384" s="15">
        <v>43754</v>
      </c>
      <c r="AS2384">
        <v>38.249448690425801</v>
      </c>
      <c r="AT2384" s="15">
        <v>43738</v>
      </c>
      <c r="AU2384">
        <v>26.2616800121185</v>
      </c>
      <c r="AV2384" s="15">
        <v>43704</v>
      </c>
      <c r="AW2384">
        <v>50.548719811746501</v>
      </c>
      <c r="AY2384" s="38">
        <v>42560</v>
      </c>
      <c r="AZ2384">
        <f t="shared" si="474"/>
        <v>0</v>
      </c>
      <c r="BA2384" s="40">
        <v>42560</v>
      </c>
      <c r="BB2384">
        <f t="shared" si="475"/>
        <v>18.081421034837899</v>
      </c>
      <c r="BC2384" s="40">
        <v>42560</v>
      </c>
      <c r="BD2384">
        <f t="shared" si="476"/>
        <v>70.218897380851601</v>
      </c>
      <c r="BE2384" s="40">
        <v>42560</v>
      </c>
      <c r="BF2384">
        <f t="shared" si="477"/>
        <v>50.543360024237003</v>
      </c>
      <c r="BG2384" s="40">
        <v>42560</v>
      </c>
      <c r="BH2384">
        <f t="shared" si="478"/>
        <v>151.6461594352395</v>
      </c>
      <c r="BJ2384" s="40">
        <v>42560</v>
      </c>
      <c r="BK2384">
        <f t="shared" si="479"/>
        <v>290.48983787516602</v>
      </c>
      <c r="BL2384">
        <f>BK2384-MAX($BK$3:BK2384)</f>
        <v>-4.4283459362096664</v>
      </c>
      <c r="BO2384" s="15">
        <v>43923</v>
      </c>
      <c r="BP2384">
        <v>-13.0931930905938</v>
      </c>
      <c r="BQ2384" s="15">
        <v>43861</v>
      </c>
      <c r="BR2384">
        <v>23.262080534973801</v>
      </c>
      <c r="BS2384" s="15">
        <v>43739</v>
      </c>
      <c r="BT2384">
        <v>35.299448690425798</v>
      </c>
      <c r="BU2384" s="15">
        <v>43759</v>
      </c>
      <c r="BV2384">
        <v>22.108599307643701</v>
      </c>
      <c r="BW2384" s="15">
        <v>43725</v>
      </c>
      <c r="BX2384">
        <v>40.362935444416998</v>
      </c>
      <c r="BZ2384" s="40">
        <v>42560</v>
      </c>
      <c r="CA2384">
        <f t="shared" si="480"/>
        <v>0</v>
      </c>
      <c r="CB2384" s="40">
        <v>42560</v>
      </c>
      <c r="CC2384">
        <f t="shared" si="481"/>
        <v>16.3020805349738</v>
      </c>
      <c r="CD2384" s="40">
        <v>42560</v>
      </c>
      <c r="CE2384">
        <f t="shared" si="482"/>
        <v>35.329448690425799</v>
      </c>
      <c r="CF2384" s="40">
        <v>42560</v>
      </c>
      <c r="CG2384">
        <f t="shared" si="483"/>
        <v>44.217198615287401</v>
      </c>
      <c r="CH2384" s="40">
        <v>42560</v>
      </c>
      <c r="CI2384">
        <f t="shared" si="484"/>
        <v>121.088806333251</v>
      </c>
      <c r="CK2384" s="40">
        <v>42560</v>
      </c>
      <c r="CL2384">
        <f t="shared" si="485"/>
        <v>216.93753417393799</v>
      </c>
      <c r="CM2384">
        <f>CL2384-MAX($CL$3:CL2384)</f>
        <v>-4.2083459362098097</v>
      </c>
    </row>
    <row r="2385" spans="27:91">
      <c r="AA2385" s="38">
        <v>43843</v>
      </c>
      <c r="AB2385" s="12">
        <v>129.68829645848101</v>
      </c>
      <c r="AE2385" s="15">
        <v>43808</v>
      </c>
      <c r="AF2385">
        <v>137.88126954912801</v>
      </c>
      <c r="AI2385" s="15">
        <v>44259</v>
      </c>
      <c r="AJ2385">
        <v>77.083774290818397</v>
      </c>
      <c r="AK2385" s="15">
        <v>43937</v>
      </c>
      <c r="AL2385">
        <v>122.00306397746</v>
      </c>
      <c r="AN2385" s="15">
        <v>43924</v>
      </c>
      <c r="AO2385">
        <v>-13.0931930905938</v>
      </c>
      <c r="AP2385" s="15">
        <v>43871</v>
      </c>
      <c r="AQ2385">
        <v>24.011421034838001</v>
      </c>
      <c r="AR2385" s="15">
        <v>43755</v>
      </c>
      <c r="AS2385">
        <v>38.249448690425801</v>
      </c>
      <c r="AT2385" s="15">
        <v>43739</v>
      </c>
      <c r="AU2385">
        <v>26.2616800121185</v>
      </c>
      <c r="AV2385" s="15">
        <v>43705</v>
      </c>
      <c r="AW2385">
        <v>50.548719811746501</v>
      </c>
      <c r="AY2385" s="38">
        <v>42561</v>
      </c>
      <c r="AZ2385">
        <f t="shared" si="474"/>
        <v>0</v>
      </c>
      <c r="BA2385" s="40">
        <v>42561</v>
      </c>
      <c r="BB2385">
        <f t="shared" si="475"/>
        <v>18.081421034837899</v>
      </c>
      <c r="BC2385" s="40">
        <v>42561</v>
      </c>
      <c r="BD2385">
        <f t="shared" si="476"/>
        <v>70.218897380851601</v>
      </c>
      <c r="BE2385" s="40">
        <v>42561</v>
      </c>
      <c r="BF2385">
        <f t="shared" si="477"/>
        <v>50.543360024237003</v>
      </c>
      <c r="BG2385" s="40">
        <v>42561</v>
      </c>
      <c r="BH2385">
        <f t="shared" si="478"/>
        <v>151.6461594352395</v>
      </c>
      <c r="BJ2385" s="40">
        <v>42561</v>
      </c>
      <c r="BK2385">
        <f t="shared" si="479"/>
        <v>290.48983787516602</v>
      </c>
      <c r="BL2385">
        <f>BK2385-MAX($BK$3:BK2385)</f>
        <v>-4.4283459362096664</v>
      </c>
      <c r="BO2385" s="15">
        <v>43924</v>
      </c>
      <c r="BP2385">
        <v>-13.0931930905938</v>
      </c>
      <c r="BQ2385" s="15">
        <v>43864</v>
      </c>
      <c r="BR2385">
        <v>23.562080534973799</v>
      </c>
      <c r="BS2385" s="15">
        <v>43740</v>
      </c>
      <c r="BT2385">
        <v>35.299448690425798</v>
      </c>
      <c r="BU2385" s="15">
        <v>43760</v>
      </c>
      <c r="BV2385">
        <v>22.108599307643701</v>
      </c>
      <c r="BW2385" s="15">
        <v>43726</v>
      </c>
      <c r="BX2385">
        <v>40.362935444416998</v>
      </c>
      <c r="BZ2385" s="40">
        <v>42561</v>
      </c>
      <c r="CA2385">
        <f t="shared" si="480"/>
        <v>0</v>
      </c>
      <c r="CB2385" s="40">
        <v>42561</v>
      </c>
      <c r="CC2385">
        <f t="shared" si="481"/>
        <v>16.3020805349738</v>
      </c>
      <c r="CD2385" s="40">
        <v>42561</v>
      </c>
      <c r="CE2385">
        <f t="shared" si="482"/>
        <v>35.329448690425799</v>
      </c>
      <c r="CF2385" s="40">
        <v>42561</v>
      </c>
      <c r="CG2385">
        <f t="shared" si="483"/>
        <v>44.217198615287401</v>
      </c>
      <c r="CH2385" s="40">
        <v>42561</v>
      </c>
      <c r="CI2385">
        <f t="shared" si="484"/>
        <v>121.088806333251</v>
      </c>
      <c r="CK2385" s="40">
        <v>42561</v>
      </c>
      <c r="CL2385">
        <f t="shared" si="485"/>
        <v>216.93753417393799</v>
      </c>
      <c r="CM2385">
        <f>CL2385-MAX($CL$3:CL2385)</f>
        <v>-4.2083459362098097</v>
      </c>
    </row>
    <row r="2386" spans="27:91">
      <c r="AA2386" s="38">
        <v>43844</v>
      </c>
      <c r="AB2386" s="12">
        <v>129.36829645848101</v>
      </c>
      <c r="AE2386" s="15">
        <v>43809</v>
      </c>
      <c r="AF2386">
        <v>137.97126954912801</v>
      </c>
      <c r="AI2386" s="15">
        <v>44260</v>
      </c>
      <c r="AJ2386">
        <v>77.403774290818404</v>
      </c>
      <c r="AK2386" s="15">
        <v>43938</v>
      </c>
      <c r="AL2386">
        <v>121.72306397746</v>
      </c>
      <c r="AN2386" s="15">
        <v>43927</v>
      </c>
      <c r="AO2386">
        <v>-13.0931930905938</v>
      </c>
      <c r="AP2386" s="15">
        <v>43872</v>
      </c>
      <c r="AQ2386">
        <v>24.011421034838001</v>
      </c>
      <c r="AR2386" s="15">
        <v>43756</v>
      </c>
      <c r="AS2386">
        <v>38.249448690425801</v>
      </c>
      <c r="AT2386" s="15">
        <v>43740</v>
      </c>
      <c r="AU2386">
        <v>26.2616800121185</v>
      </c>
      <c r="AV2386" s="15">
        <v>43706</v>
      </c>
      <c r="AW2386">
        <v>50.548719811746501</v>
      </c>
      <c r="AY2386" s="38">
        <v>42562</v>
      </c>
      <c r="AZ2386">
        <f t="shared" si="474"/>
        <v>0</v>
      </c>
      <c r="BA2386" s="40">
        <v>42562</v>
      </c>
      <c r="BB2386">
        <f t="shared" si="475"/>
        <v>18.081421034837899</v>
      </c>
      <c r="BC2386" s="40">
        <v>42562</v>
      </c>
      <c r="BD2386">
        <f t="shared" si="476"/>
        <v>70.038897380851594</v>
      </c>
      <c r="BE2386" s="40">
        <v>42562</v>
      </c>
      <c r="BF2386">
        <f t="shared" si="477"/>
        <v>50.543360024237003</v>
      </c>
      <c r="BG2386" s="40">
        <v>42562</v>
      </c>
      <c r="BH2386">
        <f t="shared" si="478"/>
        <v>151.6461594352395</v>
      </c>
      <c r="BJ2386" s="40">
        <v>42562</v>
      </c>
      <c r="BK2386">
        <f t="shared" si="479"/>
        <v>290.30983787516601</v>
      </c>
      <c r="BL2386">
        <f>BK2386-MAX($BK$3:BK2386)</f>
        <v>-4.6083459362096733</v>
      </c>
      <c r="BO2386" s="15">
        <v>43927</v>
      </c>
      <c r="BP2386">
        <v>-13.0931930905938</v>
      </c>
      <c r="BQ2386" s="15">
        <v>43865</v>
      </c>
      <c r="BR2386">
        <v>24.442080534973801</v>
      </c>
      <c r="BS2386" s="15">
        <v>43742</v>
      </c>
      <c r="BT2386">
        <v>35.299448690425798</v>
      </c>
      <c r="BU2386" s="15">
        <v>43761</v>
      </c>
      <c r="BV2386">
        <v>22.108599307643701</v>
      </c>
      <c r="BW2386" s="15">
        <v>43727</v>
      </c>
      <c r="BX2386">
        <v>40.362935444416998</v>
      </c>
      <c r="BZ2386" s="40">
        <v>42562</v>
      </c>
      <c r="CA2386">
        <f t="shared" si="480"/>
        <v>0</v>
      </c>
      <c r="CB2386" s="40">
        <v>42562</v>
      </c>
      <c r="CC2386">
        <f t="shared" si="481"/>
        <v>16.3020805349738</v>
      </c>
      <c r="CD2386" s="40">
        <v>42562</v>
      </c>
      <c r="CE2386">
        <f t="shared" si="482"/>
        <v>35.329448690425799</v>
      </c>
      <c r="CF2386" s="40">
        <v>42562</v>
      </c>
      <c r="CG2386">
        <f t="shared" si="483"/>
        <v>44.217198615287401</v>
      </c>
      <c r="CH2386" s="40">
        <v>42562</v>
      </c>
      <c r="CI2386">
        <f t="shared" si="484"/>
        <v>121.088806333251</v>
      </c>
      <c r="CK2386" s="40">
        <v>42562</v>
      </c>
      <c r="CL2386">
        <f t="shared" si="485"/>
        <v>216.93753417393799</v>
      </c>
      <c r="CM2386">
        <f>CL2386-MAX($CL$3:CL2386)</f>
        <v>-4.2083459362098097</v>
      </c>
    </row>
    <row r="2387" spans="27:91">
      <c r="AA2387" s="38">
        <v>43845</v>
      </c>
      <c r="AB2387" s="12">
        <v>130.068296458481</v>
      </c>
      <c r="AE2387" s="15">
        <v>43810</v>
      </c>
      <c r="AF2387">
        <v>138.00126954912801</v>
      </c>
      <c r="AI2387" s="15">
        <v>44263</v>
      </c>
      <c r="AJ2387">
        <v>77.663774290818395</v>
      </c>
      <c r="AK2387" s="15">
        <v>43941</v>
      </c>
      <c r="AL2387">
        <v>121.92306397746</v>
      </c>
      <c r="AN2387" s="15">
        <v>43928</v>
      </c>
      <c r="AO2387">
        <v>-13.0931930905938</v>
      </c>
      <c r="AP2387" s="15">
        <v>43873</v>
      </c>
      <c r="AQ2387">
        <v>24.011421034838001</v>
      </c>
      <c r="AR2387" s="15">
        <v>43759</v>
      </c>
      <c r="AS2387">
        <v>38.249448690425801</v>
      </c>
      <c r="AT2387" s="15">
        <v>43742</v>
      </c>
      <c r="AU2387">
        <v>26.2616800121185</v>
      </c>
      <c r="AV2387" s="15">
        <v>43707</v>
      </c>
      <c r="AW2387">
        <v>50.548719811746501</v>
      </c>
      <c r="AY2387" s="38">
        <v>42563</v>
      </c>
      <c r="AZ2387">
        <f t="shared" si="474"/>
        <v>0</v>
      </c>
      <c r="BA2387" s="40">
        <v>42563</v>
      </c>
      <c r="BB2387">
        <f t="shared" si="475"/>
        <v>18.021421034837999</v>
      </c>
      <c r="BC2387" s="40">
        <v>42563</v>
      </c>
      <c r="BD2387">
        <f t="shared" si="476"/>
        <v>70.018897380851598</v>
      </c>
      <c r="BE2387" s="40">
        <v>42563</v>
      </c>
      <c r="BF2387">
        <f t="shared" si="477"/>
        <v>50.543360024237003</v>
      </c>
      <c r="BG2387" s="40">
        <v>42563</v>
      </c>
      <c r="BH2387">
        <f t="shared" si="478"/>
        <v>151.6461594352395</v>
      </c>
      <c r="BJ2387" s="40">
        <v>42563</v>
      </c>
      <c r="BK2387">
        <f t="shared" si="479"/>
        <v>290.22983787516608</v>
      </c>
      <c r="BL2387">
        <f>BK2387-MAX($BK$3:BK2387)</f>
        <v>-4.6883459362096005</v>
      </c>
      <c r="BO2387" s="15">
        <v>43928</v>
      </c>
      <c r="BP2387">
        <v>-13.0931930905938</v>
      </c>
      <c r="BQ2387" s="15">
        <v>43866</v>
      </c>
      <c r="BR2387">
        <v>24.542080534973898</v>
      </c>
      <c r="BS2387" s="15">
        <v>43745</v>
      </c>
      <c r="BT2387">
        <v>35.299448690425798</v>
      </c>
      <c r="BU2387" s="15">
        <v>43762</v>
      </c>
      <c r="BV2387">
        <v>22.108599307643701</v>
      </c>
      <c r="BW2387" s="15">
        <v>43728</v>
      </c>
      <c r="BX2387">
        <v>40.362935444416998</v>
      </c>
      <c r="BZ2387" s="40">
        <v>42563</v>
      </c>
      <c r="CA2387">
        <f t="shared" si="480"/>
        <v>0</v>
      </c>
      <c r="CB2387" s="40">
        <v>42563</v>
      </c>
      <c r="CC2387">
        <f t="shared" si="481"/>
        <v>16.242080534973802</v>
      </c>
      <c r="CD2387" s="40">
        <v>42563</v>
      </c>
      <c r="CE2387">
        <f t="shared" si="482"/>
        <v>35.329448690425799</v>
      </c>
      <c r="CF2387" s="40">
        <v>42563</v>
      </c>
      <c r="CG2387">
        <f t="shared" si="483"/>
        <v>44.217198615287401</v>
      </c>
      <c r="CH2387" s="40">
        <v>42563</v>
      </c>
      <c r="CI2387">
        <f t="shared" si="484"/>
        <v>121.088806333251</v>
      </c>
      <c r="CK2387" s="40">
        <v>42563</v>
      </c>
      <c r="CL2387">
        <f t="shared" si="485"/>
        <v>216.87753417393799</v>
      </c>
      <c r="CM2387">
        <f>CL2387-MAX($CL$3:CL2387)</f>
        <v>-4.268345936209812</v>
      </c>
    </row>
    <row r="2388" spans="27:91">
      <c r="AA2388" s="38">
        <v>43846</v>
      </c>
      <c r="AB2388" s="12">
        <v>129.168296458481</v>
      </c>
      <c r="AE2388" s="15">
        <v>43811</v>
      </c>
      <c r="AF2388">
        <v>138.041269549128</v>
      </c>
      <c r="AI2388" s="15">
        <v>44264</v>
      </c>
      <c r="AJ2388">
        <v>77.759595188423603</v>
      </c>
      <c r="AK2388" s="15">
        <v>43942</v>
      </c>
      <c r="AL2388">
        <v>121.39306397746</v>
      </c>
      <c r="AN2388" s="15">
        <v>43929</v>
      </c>
      <c r="AO2388">
        <v>-13.0931930905938</v>
      </c>
      <c r="AP2388" s="15">
        <v>43874</v>
      </c>
      <c r="AQ2388">
        <v>24.011421034838001</v>
      </c>
      <c r="AR2388" s="15">
        <v>43760</v>
      </c>
      <c r="AS2388">
        <v>38.249448690425801</v>
      </c>
      <c r="AT2388" s="15">
        <v>43745</v>
      </c>
      <c r="AU2388">
        <v>26.2616800121185</v>
      </c>
      <c r="AV2388" s="15">
        <v>43710</v>
      </c>
      <c r="AW2388">
        <v>50.548719811746501</v>
      </c>
      <c r="AY2388" s="38">
        <v>42564</v>
      </c>
      <c r="AZ2388">
        <f t="shared" si="474"/>
        <v>0</v>
      </c>
      <c r="BA2388" s="40">
        <v>42564</v>
      </c>
      <c r="BB2388">
        <f t="shared" si="475"/>
        <v>18.051421034838</v>
      </c>
      <c r="BC2388" s="40">
        <v>42564</v>
      </c>
      <c r="BD2388">
        <f t="shared" si="476"/>
        <v>69.778897380851603</v>
      </c>
      <c r="BE2388" s="40">
        <v>42564</v>
      </c>
      <c r="BF2388">
        <f t="shared" si="477"/>
        <v>50.543360024237003</v>
      </c>
      <c r="BG2388" s="40">
        <v>42564</v>
      </c>
      <c r="BH2388">
        <f t="shared" si="478"/>
        <v>151.6461594352395</v>
      </c>
      <c r="BJ2388" s="40">
        <v>42564</v>
      </c>
      <c r="BK2388">
        <f t="shared" si="479"/>
        <v>290.0198378751661</v>
      </c>
      <c r="BL2388">
        <f>BK2388-MAX($BK$3:BK2388)</f>
        <v>-4.89834593620958</v>
      </c>
      <c r="BO2388" s="15">
        <v>43929</v>
      </c>
      <c r="BP2388">
        <v>-13.0931930905938</v>
      </c>
      <c r="BQ2388" s="15">
        <v>43867</v>
      </c>
      <c r="BR2388">
        <v>24.632080534973898</v>
      </c>
      <c r="BS2388" s="15">
        <v>43746</v>
      </c>
      <c r="BT2388">
        <v>35.299448690425798</v>
      </c>
      <c r="BU2388" s="15">
        <v>43763</v>
      </c>
      <c r="BV2388">
        <v>22.108599307643701</v>
      </c>
      <c r="BW2388" s="15">
        <v>43731</v>
      </c>
      <c r="BX2388">
        <v>40.362935444416998</v>
      </c>
      <c r="BZ2388" s="40">
        <v>42564</v>
      </c>
      <c r="CA2388">
        <f t="shared" si="480"/>
        <v>0</v>
      </c>
      <c r="CB2388" s="40">
        <v>42564</v>
      </c>
      <c r="CC2388">
        <f t="shared" si="481"/>
        <v>16.272080534973799</v>
      </c>
      <c r="CD2388" s="40">
        <v>42564</v>
      </c>
      <c r="CE2388">
        <f t="shared" si="482"/>
        <v>35.329448690425799</v>
      </c>
      <c r="CF2388" s="40">
        <v>42564</v>
      </c>
      <c r="CG2388">
        <f t="shared" si="483"/>
        <v>44.217198615287401</v>
      </c>
      <c r="CH2388" s="40">
        <v>42564</v>
      </c>
      <c r="CI2388">
        <f t="shared" si="484"/>
        <v>121.088806333251</v>
      </c>
      <c r="CK2388" s="40">
        <v>42564</v>
      </c>
      <c r="CL2388">
        <f t="shared" si="485"/>
        <v>216.90753417393802</v>
      </c>
      <c r="CM2388">
        <f>CL2388-MAX($CL$3:CL2388)</f>
        <v>-4.2383459362097824</v>
      </c>
    </row>
    <row r="2389" spans="27:91">
      <c r="AA2389" s="38">
        <v>43847</v>
      </c>
      <c r="AB2389" s="12">
        <v>129.14829645848101</v>
      </c>
      <c r="AE2389" s="15">
        <v>43822</v>
      </c>
      <c r="AF2389">
        <v>138.041269549128</v>
      </c>
      <c r="AI2389" s="15">
        <v>44265</v>
      </c>
      <c r="AJ2389">
        <v>78.575463204468093</v>
      </c>
      <c r="AK2389" s="15">
        <v>43943</v>
      </c>
      <c r="AL2389">
        <v>121.12306397746001</v>
      </c>
      <c r="AN2389" s="15">
        <v>43930</v>
      </c>
      <c r="AO2389">
        <v>-13.0931930905938</v>
      </c>
      <c r="AP2389" s="15">
        <v>43875</v>
      </c>
      <c r="AQ2389">
        <v>24.011421034838001</v>
      </c>
      <c r="AR2389" s="15">
        <v>43761</v>
      </c>
      <c r="AS2389">
        <v>38.249448690425801</v>
      </c>
      <c r="AT2389" s="15">
        <v>43746</v>
      </c>
      <c r="AU2389">
        <v>26.2616800121185</v>
      </c>
      <c r="AV2389" s="15">
        <v>43711</v>
      </c>
      <c r="AW2389">
        <v>50.548719811746501</v>
      </c>
      <c r="AY2389" s="38">
        <v>42565</v>
      </c>
      <c r="AZ2389">
        <f t="shared" si="474"/>
        <v>0</v>
      </c>
      <c r="BA2389" s="40">
        <v>42565</v>
      </c>
      <c r="BB2389">
        <f t="shared" si="475"/>
        <v>18.091421034838</v>
      </c>
      <c r="BC2389" s="40">
        <v>42565</v>
      </c>
      <c r="BD2389">
        <f t="shared" si="476"/>
        <v>69.798897380851599</v>
      </c>
      <c r="BE2389" s="40">
        <v>42565</v>
      </c>
      <c r="BF2389">
        <f t="shared" si="477"/>
        <v>50.543360024237003</v>
      </c>
      <c r="BG2389" s="40">
        <v>42565</v>
      </c>
      <c r="BH2389">
        <f t="shared" si="478"/>
        <v>151.6461594352395</v>
      </c>
      <c r="BJ2389" s="40">
        <v>42565</v>
      </c>
      <c r="BK2389">
        <f t="shared" si="479"/>
        <v>290.07983787516611</v>
      </c>
      <c r="BL2389">
        <f>BK2389-MAX($BK$3:BK2389)</f>
        <v>-4.8383459362095778</v>
      </c>
      <c r="BO2389" s="15">
        <v>43930</v>
      </c>
      <c r="BP2389">
        <v>-13.0931930905938</v>
      </c>
      <c r="BQ2389" s="15">
        <v>43868</v>
      </c>
      <c r="BR2389">
        <v>24.632080534973898</v>
      </c>
      <c r="BS2389" s="15">
        <v>43748</v>
      </c>
      <c r="BT2389">
        <v>35.299448690425798</v>
      </c>
      <c r="BU2389" s="15">
        <v>43766</v>
      </c>
      <c r="BV2389">
        <v>22.108599307643701</v>
      </c>
      <c r="BW2389" s="15">
        <v>43732</v>
      </c>
      <c r="BX2389">
        <v>40.362935444416998</v>
      </c>
      <c r="BZ2389" s="40">
        <v>42565</v>
      </c>
      <c r="CA2389">
        <f t="shared" si="480"/>
        <v>0</v>
      </c>
      <c r="CB2389" s="40">
        <v>42565</v>
      </c>
      <c r="CC2389">
        <f t="shared" si="481"/>
        <v>16.312080534973799</v>
      </c>
      <c r="CD2389" s="40">
        <v>42565</v>
      </c>
      <c r="CE2389">
        <f t="shared" si="482"/>
        <v>35.329448690425799</v>
      </c>
      <c r="CF2389" s="40">
        <v>42565</v>
      </c>
      <c r="CG2389">
        <f t="shared" si="483"/>
        <v>44.217198615287401</v>
      </c>
      <c r="CH2389" s="40">
        <v>42565</v>
      </c>
      <c r="CI2389">
        <f t="shared" si="484"/>
        <v>121.088806333251</v>
      </c>
      <c r="CK2389" s="40">
        <v>42565</v>
      </c>
      <c r="CL2389">
        <f t="shared" si="485"/>
        <v>216.94753417393798</v>
      </c>
      <c r="CM2389">
        <f>CL2389-MAX($CL$3:CL2389)</f>
        <v>-4.1983459362098188</v>
      </c>
    </row>
    <row r="2390" spans="27:91">
      <c r="AA2390" s="38">
        <v>43850</v>
      </c>
      <c r="AB2390" s="12">
        <v>128.67829645848099</v>
      </c>
      <c r="AE2390" s="15">
        <v>43823</v>
      </c>
      <c r="AF2390">
        <v>138.041269549128</v>
      </c>
      <c r="AI2390" s="15">
        <v>44266</v>
      </c>
      <c r="AJ2390">
        <v>80.732809956503999</v>
      </c>
      <c r="AK2390" s="15">
        <v>43944</v>
      </c>
      <c r="AL2390">
        <v>121.42306397746</v>
      </c>
      <c r="AN2390" s="15">
        <v>43931</v>
      </c>
      <c r="AO2390">
        <v>-13.0931930905938</v>
      </c>
      <c r="AP2390" s="15">
        <v>43878</v>
      </c>
      <c r="AQ2390">
        <v>24.011421034838001</v>
      </c>
      <c r="AR2390" s="15">
        <v>43762</v>
      </c>
      <c r="AS2390">
        <v>38.249448690425801</v>
      </c>
      <c r="AT2390" s="15">
        <v>43748</v>
      </c>
      <c r="AU2390">
        <v>26.2616800121185</v>
      </c>
      <c r="AV2390" s="15">
        <v>43712</v>
      </c>
      <c r="AW2390">
        <v>50.548719811746501</v>
      </c>
      <c r="AY2390" s="38">
        <v>42566</v>
      </c>
      <c r="AZ2390">
        <f t="shared" si="474"/>
        <v>0</v>
      </c>
      <c r="BA2390" s="40">
        <v>42566</v>
      </c>
      <c r="BB2390">
        <f t="shared" si="475"/>
        <v>18.201421034837999</v>
      </c>
      <c r="BC2390" s="40">
        <v>42566</v>
      </c>
      <c r="BD2390">
        <f t="shared" si="476"/>
        <v>69.818897380851595</v>
      </c>
      <c r="BE2390" s="40">
        <v>42566</v>
      </c>
      <c r="BF2390">
        <f t="shared" si="477"/>
        <v>50.543360024237003</v>
      </c>
      <c r="BG2390" s="40">
        <v>42566</v>
      </c>
      <c r="BH2390">
        <f t="shared" si="478"/>
        <v>151.6461594352395</v>
      </c>
      <c r="BJ2390" s="40">
        <v>42566</v>
      </c>
      <c r="BK2390">
        <f t="shared" si="479"/>
        <v>290.2098378751661</v>
      </c>
      <c r="BL2390">
        <f>BK2390-MAX($BK$3:BK2390)</f>
        <v>-4.7083459362095823</v>
      </c>
      <c r="BO2390" s="15">
        <v>43931</v>
      </c>
      <c r="BP2390">
        <v>-13.0931930905938</v>
      </c>
      <c r="BQ2390" s="15">
        <v>43871</v>
      </c>
      <c r="BR2390">
        <v>24.632080534973898</v>
      </c>
      <c r="BS2390" s="15">
        <v>43749</v>
      </c>
      <c r="BT2390">
        <v>35.299448690425798</v>
      </c>
      <c r="BU2390" s="15">
        <v>43767</v>
      </c>
      <c r="BV2390">
        <v>22.108599307643701</v>
      </c>
      <c r="BW2390" s="15">
        <v>43733</v>
      </c>
      <c r="BX2390">
        <v>40.362935444416998</v>
      </c>
      <c r="BZ2390" s="40">
        <v>42566</v>
      </c>
      <c r="CA2390">
        <f t="shared" si="480"/>
        <v>0</v>
      </c>
      <c r="CB2390" s="40">
        <v>42566</v>
      </c>
      <c r="CC2390">
        <f t="shared" si="481"/>
        <v>16.422080534973801</v>
      </c>
      <c r="CD2390" s="40">
        <v>42566</v>
      </c>
      <c r="CE2390">
        <f t="shared" si="482"/>
        <v>35.329448690425799</v>
      </c>
      <c r="CF2390" s="40">
        <v>42566</v>
      </c>
      <c r="CG2390">
        <f t="shared" si="483"/>
        <v>44.217198615287401</v>
      </c>
      <c r="CH2390" s="40">
        <v>42566</v>
      </c>
      <c r="CI2390">
        <f t="shared" si="484"/>
        <v>121.088806333251</v>
      </c>
      <c r="CK2390" s="40">
        <v>42566</v>
      </c>
      <c r="CL2390">
        <f t="shared" si="485"/>
        <v>217.057534173938</v>
      </c>
      <c r="CM2390">
        <f>CL2390-MAX($CL$3:CL2390)</f>
        <v>-4.0883459362098051</v>
      </c>
    </row>
    <row r="2391" spans="27:91">
      <c r="AA2391" s="38">
        <v>43851</v>
      </c>
      <c r="AB2391" s="12">
        <v>129.378296458481</v>
      </c>
      <c r="AE2391" s="15">
        <v>43825</v>
      </c>
      <c r="AF2391">
        <v>138.081269549128</v>
      </c>
      <c r="AI2391" s="15">
        <v>44267</v>
      </c>
      <c r="AJ2391">
        <v>80.892809956503996</v>
      </c>
      <c r="AK2391" s="15">
        <v>43945</v>
      </c>
      <c r="AL2391">
        <v>120.87306397746001</v>
      </c>
      <c r="AN2391" s="15">
        <v>43934</v>
      </c>
      <c r="AO2391">
        <v>-13.0931930905938</v>
      </c>
      <c r="AP2391" s="15">
        <v>43879</v>
      </c>
      <c r="AQ2391">
        <v>24.011421034838001</v>
      </c>
      <c r="AR2391" s="15">
        <v>43763</v>
      </c>
      <c r="AS2391">
        <v>38.249448690425801</v>
      </c>
      <c r="AT2391" s="15">
        <v>43749</v>
      </c>
      <c r="AU2391">
        <v>26.2616800121185</v>
      </c>
      <c r="AV2391" s="15">
        <v>43713</v>
      </c>
      <c r="AW2391">
        <v>50.548719811746501</v>
      </c>
      <c r="AY2391" s="38">
        <v>42567</v>
      </c>
      <c r="AZ2391">
        <f t="shared" si="474"/>
        <v>0</v>
      </c>
      <c r="BA2391" s="40">
        <v>42567</v>
      </c>
      <c r="BB2391">
        <f t="shared" si="475"/>
        <v>18.201421034837999</v>
      </c>
      <c r="BC2391" s="40">
        <v>42567</v>
      </c>
      <c r="BD2391">
        <f t="shared" si="476"/>
        <v>69.818897380851595</v>
      </c>
      <c r="BE2391" s="40">
        <v>42567</v>
      </c>
      <c r="BF2391">
        <f t="shared" si="477"/>
        <v>50.543360024237003</v>
      </c>
      <c r="BG2391" s="40">
        <v>42567</v>
      </c>
      <c r="BH2391">
        <f t="shared" si="478"/>
        <v>151.6461594352395</v>
      </c>
      <c r="BJ2391" s="40">
        <v>42567</v>
      </c>
      <c r="BK2391">
        <f t="shared" si="479"/>
        <v>290.2098378751661</v>
      </c>
      <c r="BL2391">
        <f>BK2391-MAX($BK$3:BK2391)</f>
        <v>-4.7083459362095823</v>
      </c>
      <c r="BO2391" s="15">
        <v>43934</v>
      </c>
      <c r="BP2391">
        <v>-13.0931930905938</v>
      </c>
      <c r="BQ2391" s="15">
        <v>43872</v>
      </c>
      <c r="BR2391">
        <v>24.632080534973898</v>
      </c>
      <c r="BS2391" s="15">
        <v>43752</v>
      </c>
      <c r="BT2391">
        <v>35.299448690425798</v>
      </c>
      <c r="BU2391" s="15">
        <v>43768</v>
      </c>
      <c r="BV2391">
        <v>22.108599307643701</v>
      </c>
      <c r="BW2391" s="15">
        <v>43734</v>
      </c>
      <c r="BX2391">
        <v>40.362935444416998</v>
      </c>
      <c r="BZ2391" s="40">
        <v>42567</v>
      </c>
      <c r="CA2391">
        <f t="shared" si="480"/>
        <v>0</v>
      </c>
      <c r="CB2391" s="40">
        <v>42567</v>
      </c>
      <c r="CC2391">
        <f t="shared" si="481"/>
        <v>16.422080534973801</v>
      </c>
      <c r="CD2391" s="40">
        <v>42567</v>
      </c>
      <c r="CE2391">
        <f t="shared" si="482"/>
        <v>35.329448690425799</v>
      </c>
      <c r="CF2391" s="40">
        <v>42567</v>
      </c>
      <c r="CG2391">
        <f t="shared" si="483"/>
        <v>44.217198615287401</v>
      </c>
      <c r="CH2391" s="40">
        <v>42567</v>
      </c>
      <c r="CI2391">
        <f t="shared" si="484"/>
        <v>121.088806333251</v>
      </c>
      <c r="CK2391" s="40">
        <v>42567</v>
      </c>
      <c r="CL2391">
        <f t="shared" si="485"/>
        <v>217.057534173938</v>
      </c>
      <c r="CM2391">
        <f>CL2391-MAX($CL$3:CL2391)</f>
        <v>-4.0883459362098051</v>
      </c>
    </row>
    <row r="2392" spans="27:91">
      <c r="AA2392" s="38">
        <v>43852</v>
      </c>
      <c r="AB2392" s="12">
        <v>128.18829645848101</v>
      </c>
      <c r="AE2392" s="15">
        <v>43826</v>
      </c>
      <c r="AF2392">
        <v>137.981269549128</v>
      </c>
      <c r="AI2392" s="15">
        <v>44270</v>
      </c>
      <c r="AJ2392">
        <v>81.092809956503999</v>
      </c>
      <c r="AK2392" s="15">
        <v>43948</v>
      </c>
      <c r="AL2392">
        <v>121.84306397746001</v>
      </c>
      <c r="AN2392" s="15">
        <v>43935</v>
      </c>
      <c r="AO2392">
        <v>-13.0931930905938</v>
      </c>
      <c r="AP2392" s="15">
        <v>43880</v>
      </c>
      <c r="AQ2392">
        <v>24.011421034838001</v>
      </c>
      <c r="AR2392" s="15">
        <v>43766</v>
      </c>
      <c r="AS2392">
        <v>38.249448690425801</v>
      </c>
      <c r="AT2392" s="15">
        <v>43752</v>
      </c>
      <c r="AU2392">
        <v>26.2616800121185</v>
      </c>
      <c r="AV2392" s="15">
        <v>43714</v>
      </c>
      <c r="AW2392">
        <v>50.548719811746501</v>
      </c>
      <c r="AY2392" s="38">
        <v>42568</v>
      </c>
      <c r="AZ2392">
        <f t="shared" si="474"/>
        <v>0</v>
      </c>
      <c r="BA2392" s="40">
        <v>42568</v>
      </c>
      <c r="BB2392">
        <f t="shared" si="475"/>
        <v>18.201421034837999</v>
      </c>
      <c r="BC2392" s="40">
        <v>42568</v>
      </c>
      <c r="BD2392">
        <f t="shared" si="476"/>
        <v>69.818897380851595</v>
      </c>
      <c r="BE2392" s="40">
        <v>42568</v>
      </c>
      <c r="BF2392">
        <f t="shared" si="477"/>
        <v>50.543360024237003</v>
      </c>
      <c r="BG2392" s="40">
        <v>42568</v>
      </c>
      <c r="BH2392">
        <f t="shared" si="478"/>
        <v>151.6461594352395</v>
      </c>
      <c r="BJ2392" s="40">
        <v>42568</v>
      </c>
      <c r="BK2392">
        <f t="shared" si="479"/>
        <v>290.2098378751661</v>
      </c>
      <c r="BL2392">
        <f>BK2392-MAX($BK$3:BK2392)</f>
        <v>-4.7083459362095823</v>
      </c>
      <c r="BO2392" s="15">
        <v>43935</v>
      </c>
      <c r="BP2392">
        <v>-13.0931930905938</v>
      </c>
      <c r="BQ2392" s="15">
        <v>43873</v>
      </c>
      <c r="BR2392">
        <v>24.632080534973898</v>
      </c>
      <c r="BS2392" s="15">
        <v>43753</v>
      </c>
      <c r="BT2392">
        <v>35.299448690425798</v>
      </c>
      <c r="BU2392" s="15">
        <v>43769</v>
      </c>
      <c r="BV2392">
        <v>22.108599307643701</v>
      </c>
      <c r="BW2392" s="15">
        <v>43735</v>
      </c>
      <c r="BX2392">
        <v>40.362935444416998</v>
      </c>
      <c r="BZ2392" s="40">
        <v>42568</v>
      </c>
      <c r="CA2392">
        <f t="shared" si="480"/>
        <v>0</v>
      </c>
      <c r="CB2392" s="40">
        <v>42568</v>
      </c>
      <c r="CC2392">
        <f t="shared" si="481"/>
        <v>16.422080534973801</v>
      </c>
      <c r="CD2392" s="40">
        <v>42568</v>
      </c>
      <c r="CE2392">
        <f t="shared" si="482"/>
        <v>35.329448690425799</v>
      </c>
      <c r="CF2392" s="40">
        <v>42568</v>
      </c>
      <c r="CG2392">
        <f t="shared" si="483"/>
        <v>44.217198615287401</v>
      </c>
      <c r="CH2392" s="40">
        <v>42568</v>
      </c>
      <c r="CI2392">
        <f t="shared" si="484"/>
        <v>121.088806333251</v>
      </c>
      <c r="CK2392" s="40">
        <v>42568</v>
      </c>
      <c r="CL2392">
        <f t="shared" si="485"/>
        <v>217.057534173938</v>
      </c>
      <c r="CM2392">
        <f>CL2392-MAX($CL$3:CL2392)</f>
        <v>-4.0883459362098051</v>
      </c>
    </row>
    <row r="2393" spans="27:91">
      <c r="AA2393" s="38">
        <v>43853</v>
      </c>
      <c r="AB2393" s="12">
        <v>129.008296458481</v>
      </c>
      <c r="AE2393" s="15">
        <v>43829</v>
      </c>
      <c r="AF2393">
        <v>138.09126954912799</v>
      </c>
      <c r="AI2393" s="15">
        <v>44271</v>
      </c>
      <c r="AJ2393">
        <v>81.752809956503995</v>
      </c>
      <c r="AK2393" s="15">
        <v>43949</v>
      </c>
      <c r="AL2393">
        <v>123.51306397746001</v>
      </c>
      <c r="AN2393" s="15">
        <v>43937</v>
      </c>
      <c r="AO2393">
        <v>-13.0931930905938</v>
      </c>
      <c r="AP2393" s="15">
        <v>43881</v>
      </c>
      <c r="AQ2393">
        <v>24.011421034838001</v>
      </c>
      <c r="AR2393" s="15">
        <v>43767</v>
      </c>
      <c r="AS2393">
        <v>38.249448690425801</v>
      </c>
      <c r="AT2393" s="15">
        <v>43753</v>
      </c>
      <c r="AU2393">
        <v>26.2616800121185</v>
      </c>
      <c r="AV2393" s="15">
        <v>43717</v>
      </c>
      <c r="AW2393">
        <v>50.548719811746501</v>
      </c>
      <c r="AY2393" s="38">
        <v>42569</v>
      </c>
      <c r="AZ2393">
        <f t="shared" si="474"/>
        <v>0</v>
      </c>
      <c r="BA2393" s="40">
        <v>42569</v>
      </c>
      <c r="BB2393">
        <f t="shared" si="475"/>
        <v>18.281421034837901</v>
      </c>
      <c r="BC2393" s="40">
        <v>42569</v>
      </c>
      <c r="BD2393">
        <f t="shared" si="476"/>
        <v>69.858897380851602</v>
      </c>
      <c r="BE2393" s="40">
        <v>42569</v>
      </c>
      <c r="BF2393">
        <f t="shared" si="477"/>
        <v>50.543360024237003</v>
      </c>
      <c r="BG2393" s="40">
        <v>42569</v>
      </c>
      <c r="BH2393">
        <f t="shared" si="478"/>
        <v>151.6461594352395</v>
      </c>
      <c r="BJ2393" s="40">
        <v>42569</v>
      </c>
      <c r="BK2393">
        <f t="shared" si="479"/>
        <v>290.32983787516599</v>
      </c>
      <c r="BL2393">
        <f>BK2393-MAX($BK$3:BK2393)</f>
        <v>-4.5883459362096914</v>
      </c>
      <c r="BO2393" s="15">
        <v>43937</v>
      </c>
      <c r="BP2393">
        <v>-13.0931930905938</v>
      </c>
      <c r="BQ2393" s="15">
        <v>43874</v>
      </c>
      <c r="BR2393">
        <v>24.632080534973898</v>
      </c>
      <c r="BS2393" s="15">
        <v>43754</v>
      </c>
      <c r="BT2393">
        <v>35.299448690425798</v>
      </c>
      <c r="BU2393" s="15">
        <v>43770</v>
      </c>
      <c r="BV2393">
        <v>22.108599307643701</v>
      </c>
      <c r="BW2393" s="15">
        <v>43738</v>
      </c>
      <c r="BX2393">
        <v>40.362935444416998</v>
      </c>
      <c r="BZ2393" s="40">
        <v>42569</v>
      </c>
      <c r="CA2393">
        <f t="shared" si="480"/>
        <v>0</v>
      </c>
      <c r="CB2393" s="40">
        <v>42569</v>
      </c>
      <c r="CC2393">
        <f t="shared" si="481"/>
        <v>16.5020805349738</v>
      </c>
      <c r="CD2393" s="40">
        <v>42569</v>
      </c>
      <c r="CE2393">
        <f t="shared" si="482"/>
        <v>35.329448690425799</v>
      </c>
      <c r="CF2393" s="40">
        <v>42569</v>
      </c>
      <c r="CG2393">
        <f t="shared" si="483"/>
        <v>44.217198615287401</v>
      </c>
      <c r="CH2393" s="40">
        <v>42569</v>
      </c>
      <c r="CI2393">
        <f t="shared" si="484"/>
        <v>121.088806333251</v>
      </c>
      <c r="CK2393" s="40">
        <v>42569</v>
      </c>
      <c r="CL2393">
        <f t="shared" si="485"/>
        <v>217.13753417393801</v>
      </c>
      <c r="CM2393">
        <f>CL2393-MAX($CL$3:CL2393)</f>
        <v>-4.0083459362097926</v>
      </c>
    </row>
    <row r="2394" spans="27:91">
      <c r="AA2394" s="38">
        <v>43858</v>
      </c>
      <c r="AB2394" s="12">
        <v>128.33829645848101</v>
      </c>
      <c r="AE2394" s="15">
        <v>43832</v>
      </c>
      <c r="AF2394">
        <v>138.111269549128</v>
      </c>
      <c r="AI2394" s="15">
        <v>44272</v>
      </c>
      <c r="AJ2394">
        <v>81.982809956503999</v>
      </c>
      <c r="AK2394" s="15">
        <v>43950</v>
      </c>
      <c r="AL2394">
        <v>124.35306397746</v>
      </c>
      <c r="AN2394" s="15">
        <v>43938</v>
      </c>
      <c r="AO2394">
        <v>-13.0931930905938</v>
      </c>
      <c r="AP2394" s="15">
        <v>43882</v>
      </c>
      <c r="AQ2394">
        <v>24.011421034838001</v>
      </c>
      <c r="AR2394" s="15">
        <v>43768</v>
      </c>
      <c r="AS2394">
        <v>38.249448690425801</v>
      </c>
      <c r="AT2394" s="15">
        <v>43754</v>
      </c>
      <c r="AU2394">
        <v>26.2616800121185</v>
      </c>
      <c r="AV2394" s="15">
        <v>43718</v>
      </c>
      <c r="AW2394">
        <v>50.548719811746501</v>
      </c>
      <c r="AY2394" s="38">
        <v>42570</v>
      </c>
      <c r="AZ2394">
        <f t="shared" si="474"/>
        <v>0</v>
      </c>
      <c r="BA2394" s="40">
        <v>42570</v>
      </c>
      <c r="BB2394">
        <f t="shared" si="475"/>
        <v>18.321421034837901</v>
      </c>
      <c r="BC2394" s="40">
        <v>42570</v>
      </c>
      <c r="BD2394">
        <f t="shared" si="476"/>
        <v>70.038897380851594</v>
      </c>
      <c r="BE2394" s="40">
        <v>42570</v>
      </c>
      <c r="BF2394">
        <f t="shared" si="477"/>
        <v>50.543360024237003</v>
      </c>
      <c r="BG2394" s="40">
        <v>42570</v>
      </c>
      <c r="BH2394">
        <f t="shared" si="478"/>
        <v>151.6461594352395</v>
      </c>
      <c r="BJ2394" s="40">
        <v>42570</v>
      </c>
      <c r="BK2394">
        <f t="shared" si="479"/>
        <v>290.54983787516596</v>
      </c>
      <c r="BL2394">
        <f>BK2394-MAX($BK$3:BK2394)</f>
        <v>-4.368345936209721</v>
      </c>
      <c r="BO2394" s="15">
        <v>43938</v>
      </c>
      <c r="BP2394">
        <v>-13.0931930905938</v>
      </c>
      <c r="BQ2394" s="15">
        <v>43875</v>
      </c>
      <c r="BR2394">
        <v>24.632080534973898</v>
      </c>
      <c r="BS2394" s="15">
        <v>43755</v>
      </c>
      <c r="BT2394">
        <v>35.299448690425798</v>
      </c>
      <c r="BU2394" s="15">
        <v>43773</v>
      </c>
      <c r="BV2394">
        <v>22.108599307643701</v>
      </c>
      <c r="BW2394" s="15">
        <v>43739</v>
      </c>
      <c r="BX2394">
        <v>40.362935444416998</v>
      </c>
      <c r="BZ2394" s="40">
        <v>42570</v>
      </c>
      <c r="CA2394">
        <f t="shared" si="480"/>
        <v>0</v>
      </c>
      <c r="CB2394" s="40">
        <v>42570</v>
      </c>
      <c r="CC2394">
        <f t="shared" si="481"/>
        <v>16.542080534973799</v>
      </c>
      <c r="CD2394" s="40">
        <v>42570</v>
      </c>
      <c r="CE2394">
        <f t="shared" si="482"/>
        <v>35.329448690425799</v>
      </c>
      <c r="CF2394" s="40">
        <v>42570</v>
      </c>
      <c r="CG2394">
        <f t="shared" si="483"/>
        <v>44.217198615287401</v>
      </c>
      <c r="CH2394" s="40">
        <v>42570</v>
      </c>
      <c r="CI2394">
        <f t="shared" si="484"/>
        <v>121.088806333251</v>
      </c>
      <c r="CK2394" s="40">
        <v>42570</v>
      </c>
      <c r="CL2394">
        <f t="shared" si="485"/>
        <v>217.177534173938</v>
      </c>
      <c r="CM2394">
        <f>CL2394-MAX($CL$3:CL2394)</f>
        <v>-3.9683459362098006</v>
      </c>
    </row>
    <row r="2395" spans="27:91">
      <c r="AA2395" s="38">
        <v>43859</v>
      </c>
      <c r="AB2395" s="12">
        <v>128.788296458481</v>
      </c>
      <c r="AE2395" s="15">
        <v>43833</v>
      </c>
      <c r="AF2395">
        <v>137.96126954912799</v>
      </c>
      <c r="AI2395" s="15">
        <v>44273</v>
      </c>
      <c r="AJ2395">
        <v>82.442809956503993</v>
      </c>
      <c r="AK2395" s="15">
        <v>43955</v>
      </c>
      <c r="AL2395">
        <v>123.35306397746</v>
      </c>
      <c r="AN2395" s="15">
        <v>43941</v>
      </c>
      <c r="AO2395">
        <v>-13.0931930905938</v>
      </c>
      <c r="AP2395" s="15">
        <v>43885</v>
      </c>
      <c r="AQ2395">
        <v>24.011421034838001</v>
      </c>
      <c r="AR2395" s="15">
        <v>43769</v>
      </c>
      <c r="AS2395">
        <v>38.249448690425801</v>
      </c>
      <c r="AT2395" s="15">
        <v>43755</v>
      </c>
      <c r="AU2395">
        <v>26.2616800121185</v>
      </c>
      <c r="AV2395" s="15">
        <v>43719</v>
      </c>
      <c r="AW2395">
        <v>50.548719811746501</v>
      </c>
      <c r="AY2395" s="38">
        <v>42571</v>
      </c>
      <c r="AZ2395">
        <f t="shared" si="474"/>
        <v>0</v>
      </c>
      <c r="BA2395" s="40">
        <v>42571</v>
      </c>
      <c r="BB2395">
        <f t="shared" si="475"/>
        <v>18.441421034837902</v>
      </c>
      <c r="BC2395" s="40">
        <v>42571</v>
      </c>
      <c r="BD2395">
        <f t="shared" si="476"/>
        <v>70.218897380851601</v>
      </c>
      <c r="BE2395" s="40">
        <v>42571</v>
      </c>
      <c r="BF2395">
        <f t="shared" si="477"/>
        <v>50.543360024237003</v>
      </c>
      <c r="BG2395" s="40">
        <v>42571</v>
      </c>
      <c r="BH2395">
        <f t="shared" si="478"/>
        <v>151.6461594352395</v>
      </c>
      <c r="BJ2395" s="40">
        <v>42571</v>
      </c>
      <c r="BK2395">
        <f t="shared" si="479"/>
        <v>290.84983787516603</v>
      </c>
      <c r="BL2395">
        <f>BK2395-MAX($BK$3:BK2395)</f>
        <v>-4.0683459362096528</v>
      </c>
      <c r="BO2395" s="15">
        <v>43941</v>
      </c>
      <c r="BP2395">
        <v>-13.0931930905938</v>
      </c>
      <c r="BQ2395" s="15">
        <v>43878</v>
      </c>
      <c r="BR2395">
        <v>24.632080534973898</v>
      </c>
      <c r="BS2395" s="15">
        <v>43756</v>
      </c>
      <c r="BT2395">
        <v>35.299448690425798</v>
      </c>
      <c r="BU2395" s="15">
        <v>43774</v>
      </c>
      <c r="BV2395">
        <v>22.108599307643701</v>
      </c>
      <c r="BW2395" s="15">
        <v>43740</v>
      </c>
      <c r="BX2395">
        <v>40.362935444416998</v>
      </c>
      <c r="BZ2395" s="40">
        <v>42571</v>
      </c>
      <c r="CA2395">
        <f t="shared" si="480"/>
        <v>0</v>
      </c>
      <c r="CB2395" s="40">
        <v>42571</v>
      </c>
      <c r="CC2395">
        <f t="shared" si="481"/>
        <v>16.6620805349738</v>
      </c>
      <c r="CD2395" s="40">
        <v>42571</v>
      </c>
      <c r="CE2395">
        <f t="shared" si="482"/>
        <v>35.329448690425799</v>
      </c>
      <c r="CF2395" s="40">
        <v>42571</v>
      </c>
      <c r="CG2395">
        <f t="shared" si="483"/>
        <v>44.217198615287401</v>
      </c>
      <c r="CH2395" s="40">
        <v>42571</v>
      </c>
      <c r="CI2395">
        <f t="shared" si="484"/>
        <v>121.088806333251</v>
      </c>
      <c r="CK2395" s="40">
        <v>42571</v>
      </c>
      <c r="CL2395">
        <f t="shared" si="485"/>
        <v>217.297534173938</v>
      </c>
      <c r="CM2395">
        <f>CL2395-MAX($CL$3:CL2395)</f>
        <v>-3.848345936209796</v>
      </c>
    </row>
    <row r="2396" spans="27:91">
      <c r="AA2396" s="38">
        <v>43860</v>
      </c>
      <c r="AB2396" s="12">
        <v>128.02829645848101</v>
      </c>
      <c r="AE2396" s="15">
        <v>43836</v>
      </c>
      <c r="AF2396">
        <v>137.99126954912799</v>
      </c>
      <c r="AI2396" s="15">
        <v>44274</v>
      </c>
      <c r="AJ2396">
        <v>82.312809956503997</v>
      </c>
      <c r="AK2396" s="15">
        <v>43957</v>
      </c>
      <c r="AL2396">
        <v>125.709099277232</v>
      </c>
      <c r="AN2396" s="15">
        <v>43942</v>
      </c>
      <c r="AO2396">
        <v>-13.0931930905938</v>
      </c>
      <c r="AP2396" s="15">
        <v>43886</v>
      </c>
      <c r="AQ2396">
        <v>24.011421034838001</v>
      </c>
      <c r="AR2396" s="15">
        <v>43770</v>
      </c>
      <c r="AS2396">
        <v>38.249448690425801</v>
      </c>
      <c r="AT2396" s="15">
        <v>43756</v>
      </c>
      <c r="AU2396">
        <v>26.2616800121185</v>
      </c>
      <c r="AV2396" s="15">
        <v>43724</v>
      </c>
      <c r="AW2396">
        <v>50.548719811746501</v>
      </c>
      <c r="AY2396" s="38">
        <v>42572</v>
      </c>
      <c r="AZ2396">
        <f t="shared" si="474"/>
        <v>0</v>
      </c>
      <c r="BA2396" s="40">
        <v>42572</v>
      </c>
      <c r="BB2396">
        <f t="shared" si="475"/>
        <v>18.481421034837901</v>
      </c>
      <c r="BC2396" s="40">
        <v>42572</v>
      </c>
      <c r="BD2396">
        <f t="shared" si="476"/>
        <v>70.298897380851599</v>
      </c>
      <c r="BE2396" s="40">
        <v>42572</v>
      </c>
      <c r="BF2396">
        <f t="shared" si="477"/>
        <v>50.543360024237003</v>
      </c>
      <c r="BG2396" s="40">
        <v>42572</v>
      </c>
      <c r="BH2396">
        <f t="shared" si="478"/>
        <v>151.6461594352395</v>
      </c>
      <c r="BJ2396" s="40">
        <v>42572</v>
      </c>
      <c r="BK2396">
        <f t="shared" si="479"/>
        <v>290.96983787516598</v>
      </c>
      <c r="BL2396">
        <f>BK2396-MAX($BK$3:BK2396)</f>
        <v>-3.9483459362097051</v>
      </c>
      <c r="BO2396" s="15">
        <v>43942</v>
      </c>
      <c r="BP2396">
        <v>-13.0931930905938</v>
      </c>
      <c r="BQ2396" s="15">
        <v>43879</v>
      </c>
      <c r="BR2396">
        <v>24.632080534973898</v>
      </c>
      <c r="BS2396" s="15">
        <v>43759</v>
      </c>
      <c r="BT2396">
        <v>35.299448690425798</v>
      </c>
      <c r="BU2396" s="15">
        <v>43775</v>
      </c>
      <c r="BV2396">
        <v>22.108599307643701</v>
      </c>
      <c r="BW2396" s="15">
        <v>43742</v>
      </c>
      <c r="BX2396">
        <v>40.362935444416998</v>
      </c>
      <c r="BZ2396" s="40">
        <v>42572</v>
      </c>
      <c r="CA2396">
        <f t="shared" si="480"/>
        <v>0</v>
      </c>
      <c r="CB2396" s="40">
        <v>42572</v>
      </c>
      <c r="CC2396">
        <f t="shared" si="481"/>
        <v>16.702080534973799</v>
      </c>
      <c r="CD2396" s="40">
        <v>42572</v>
      </c>
      <c r="CE2396">
        <f t="shared" si="482"/>
        <v>35.329448690425799</v>
      </c>
      <c r="CF2396" s="40">
        <v>42572</v>
      </c>
      <c r="CG2396">
        <f t="shared" si="483"/>
        <v>44.217198615287401</v>
      </c>
      <c r="CH2396" s="40">
        <v>42572</v>
      </c>
      <c r="CI2396">
        <f t="shared" si="484"/>
        <v>121.088806333251</v>
      </c>
      <c r="CK2396" s="40">
        <v>42572</v>
      </c>
      <c r="CL2396">
        <f t="shared" si="485"/>
        <v>217.337534173938</v>
      </c>
      <c r="CM2396">
        <f>CL2396-MAX($CL$3:CL2396)</f>
        <v>-3.808345936209804</v>
      </c>
    </row>
    <row r="2397" spans="27:91">
      <c r="AA2397" s="38">
        <v>43861</v>
      </c>
      <c r="AB2397" s="12">
        <v>127.49829645848099</v>
      </c>
      <c r="AE2397" s="15">
        <v>43837</v>
      </c>
      <c r="AF2397">
        <v>138.731269549128</v>
      </c>
      <c r="AI2397" s="15">
        <v>44277</v>
      </c>
      <c r="AJ2397">
        <v>82.482809956503999</v>
      </c>
      <c r="AK2397" s="15">
        <v>43958</v>
      </c>
      <c r="AL2397">
        <v>126.512824450808</v>
      </c>
      <c r="AN2397" s="15">
        <v>43943</v>
      </c>
      <c r="AO2397">
        <v>-13.0931930905938</v>
      </c>
      <c r="AP2397" s="15">
        <v>43887</v>
      </c>
      <c r="AQ2397">
        <v>24.011421034838001</v>
      </c>
      <c r="AR2397" s="15">
        <v>43773</v>
      </c>
      <c r="AS2397">
        <v>38.249448690425801</v>
      </c>
      <c r="AT2397" s="15">
        <v>43759</v>
      </c>
      <c r="AU2397">
        <v>26.2616800121185</v>
      </c>
      <c r="AV2397" s="15">
        <v>43725</v>
      </c>
      <c r="AW2397">
        <v>50.548719811746501</v>
      </c>
      <c r="AY2397" s="38">
        <v>42573</v>
      </c>
      <c r="AZ2397">
        <f t="shared" si="474"/>
        <v>0</v>
      </c>
      <c r="BA2397" s="40">
        <v>42573</v>
      </c>
      <c r="BB2397">
        <f t="shared" si="475"/>
        <v>18.491421034837899</v>
      </c>
      <c r="BC2397" s="40">
        <v>42573</v>
      </c>
      <c r="BD2397">
        <f t="shared" si="476"/>
        <v>70.358897380851602</v>
      </c>
      <c r="BE2397" s="40">
        <v>42573</v>
      </c>
      <c r="BF2397">
        <f t="shared" si="477"/>
        <v>50.543360024237003</v>
      </c>
      <c r="BG2397" s="40">
        <v>42573</v>
      </c>
      <c r="BH2397">
        <f t="shared" si="478"/>
        <v>151.6461594352395</v>
      </c>
      <c r="BJ2397" s="40">
        <v>42573</v>
      </c>
      <c r="BK2397">
        <f t="shared" si="479"/>
        <v>291.03983787516597</v>
      </c>
      <c r="BL2397">
        <f>BK2397-MAX($BK$3:BK2397)</f>
        <v>-3.8783459362097119</v>
      </c>
      <c r="BO2397" s="15">
        <v>43943</v>
      </c>
      <c r="BP2397">
        <v>-13.0931930905938</v>
      </c>
      <c r="BQ2397" s="15">
        <v>43880</v>
      </c>
      <c r="BR2397">
        <v>24.632080534973898</v>
      </c>
      <c r="BS2397" s="15">
        <v>43760</v>
      </c>
      <c r="BT2397">
        <v>35.299448690425798</v>
      </c>
      <c r="BU2397" s="15">
        <v>43776</v>
      </c>
      <c r="BV2397">
        <v>22.108599307643701</v>
      </c>
      <c r="BW2397" s="15">
        <v>43745</v>
      </c>
      <c r="BX2397">
        <v>40.362935444416998</v>
      </c>
      <c r="BZ2397" s="40">
        <v>42573</v>
      </c>
      <c r="CA2397">
        <f t="shared" si="480"/>
        <v>0</v>
      </c>
      <c r="CB2397" s="40">
        <v>42573</v>
      </c>
      <c r="CC2397">
        <f t="shared" si="481"/>
        <v>16.712080534973801</v>
      </c>
      <c r="CD2397" s="40">
        <v>42573</v>
      </c>
      <c r="CE2397">
        <f t="shared" si="482"/>
        <v>35.329448690425799</v>
      </c>
      <c r="CF2397" s="40">
        <v>42573</v>
      </c>
      <c r="CG2397">
        <f t="shared" si="483"/>
        <v>44.217198615287401</v>
      </c>
      <c r="CH2397" s="40">
        <v>42573</v>
      </c>
      <c r="CI2397">
        <f t="shared" si="484"/>
        <v>121.088806333251</v>
      </c>
      <c r="CK2397" s="40">
        <v>42573</v>
      </c>
      <c r="CL2397">
        <f t="shared" si="485"/>
        <v>217.34753417393802</v>
      </c>
      <c r="CM2397">
        <f>CL2397-MAX($CL$3:CL2397)</f>
        <v>-3.7983459362097847</v>
      </c>
    </row>
    <row r="2398" spans="27:91">
      <c r="AA2398" s="38">
        <v>43864</v>
      </c>
      <c r="AB2398" s="12">
        <v>127.798296458481</v>
      </c>
      <c r="AE2398" s="15">
        <v>43838</v>
      </c>
      <c r="AF2398">
        <v>138.22126954912801</v>
      </c>
      <c r="AI2398" s="15">
        <v>44278</v>
      </c>
      <c r="AJ2398">
        <v>82.742809956504004</v>
      </c>
      <c r="AK2398" s="15">
        <v>43959</v>
      </c>
      <c r="AL2398">
        <v>127.632824450808</v>
      </c>
      <c r="AN2398" s="15">
        <v>43944</v>
      </c>
      <c r="AO2398">
        <v>-13.0931930905938</v>
      </c>
      <c r="AP2398" s="15">
        <v>43888</v>
      </c>
      <c r="AQ2398">
        <v>24.011421034838001</v>
      </c>
      <c r="AR2398" s="15">
        <v>43774</v>
      </c>
      <c r="AS2398">
        <v>38.249448690425801</v>
      </c>
      <c r="AT2398" s="15">
        <v>43760</v>
      </c>
      <c r="AU2398">
        <v>26.2616800121185</v>
      </c>
      <c r="AV2398" s="15">
        <v>43726</v>
      </c>
      <c r="AW2398">
        <v>50.548719811746501</v>
      </c>
      <c r="AY2398" s="38">
        <v>42574</v>
      </c>
      <c r="AZ2398">
        <f t="shared" si="474"/>
        <v>0</v>
      </c>
      <c r="BA2398" s="40">
        <v>42574</v>
      </c>
      <c r="BB2398">
        <f t="shared" si="475"/>
        <v>18.491421034837899</v>
      </c>
      <c r="BC2398" s="40">
        <v>42574</v>
      </c>
      <c r="BD2398">
        <f t="shared" si="476"/>
        <v>70.358897380851602</v>
      </c>
      <c r="BE2398" s="40">
        <v>42574</v>
      </c>
      <c r="BF2398">
        <f t="shared" si="477"/>
        <v>50.543360024237003</v>
      </c>
      <c r="BG2398" s="40">
        <v>42574</v>
      </c>
      <c r="BH2398">
        <f t="shared" si="478"/>
        <v>151.6461594352395</v>
      </c>
      <c r="BJ2398" s="40">
        <v>42574</v>
      </c>
      <c r="BK2398">
        <f t="shared" si="479"/>
        <v>291.03983787516597</v>
      </c>
      <c r="BL2398">
        <f>BK2398-MAX($BK$3:BK2398)</f>
        <v>-3.8783459362097119</v>
      </c>
      <c r="BO2398" s="15">
        <v>43944</v>
      </c>
      <c r="BP2398">
        <v>-13.0931930905938</v>
      </c>
      <c r="BQ2398" s="15">
        <v>43881</v>
      </c>
      <c r="BR2398">
        <v>24.632080534973898</v>
      </c>
      <c r="BS2398" s="15">
        <v>43761</v>
      </c>
      <c r="BT2398">
        <v>35.299448690425798</v>
      </c>
      <c r="BU2398" s="15">
        <v>43777</v>
      </c>
      <c r="BV2398">
        <v>22.108599307643701</v>
      </c>
      <c r="BW2398" s="15">
        <v>43746</v>
      </c>
      <c r="BX2398">
        <v>40.362935444416998</v>
      </c>
      <c r="BZ2398" s="40">
        <v>42574</v>
      </c>
      <c r="CA2398">
        <f t="shared" si="480"/>
        <v>0</v>
      </c>
      <c r="CB2398" s="40">
        <v>42574</v>
      </c>
      <c r="CC2398">
        <f t="shared" si="481"/>
        <v>16.712080534973801</v>
      </c>
      <c r="CD2398" s="40">
        <v>42574</v>
      </c>
      <c r="CE2398">
        <f t="shared" si="482"/>
        <v>35.329448690425799</v>
      </c>
      <c r="CF2398" s="40">
        <v>42574</v>
      </c>
      <c r="CG2398">
        <f t="shared" si="483"/>
        <v>44.217198615287401</v>
      </c>
      <c r="CH2398" s="40">
        <v>42574</v>
      </c>
      <c r="CI2398">
        <f t="shared" si="484"/>
        <v>121.088806333251</v>
      </c>
      <c r="CK2398" s="40">
        <v>42574</v>
      </c>
      <c r="CL2398">
        <f t="shared" si="485"/>
        <v>217.34753417393802</v>
      </c>
      <c r="CM2398">
        <f>CL2398-MAX($CL$3:CL2398)</f>
        <v>-3.7983459362097847</v>
      </c>
    </row>
    <row r="2399" spans="27:91">
      <c r="AA2399" s="38">
        <v>43865</v>
      </c>
      <c r="AB2399" s="12">
        <v>128.658296458481</v>
      </c>
      <c r="AE2399" s="15">
        <v>43839</v>
      </c>
      <c r="AF2399">
        <v>139.52126954912799</v>
      </c>
      <c r="AI2399" s="15">
        <v>44279</v>
      </c>
      <c r="AJ2399">
        <v>83.022809956504005</v>
      </c>
      <c r="AK2399" s="15">
        <v>43962</v>
      </c>
      <c r="AL2399">
        <v>128.16282445080799</v>
      </c>
      <c r="AN2399" s="15">
        <v>43945</v>
      </c>
      <c r="AO2399">
        <v>-13.0931930905938</v>
      </c>
      <c r="AP2399" s="15">
        <v>43889</v>
      </c>
      <c r="AQ2399">
        <v>24.011421034838001</v>
      </c>
      <c r="AR2399" s="15">
        <v>43775</v>
      </c>
      <c r="AS2399">
        <v>38.249448690425801</v>
      </c>
      <c r="AT2399" s="15">
        <v>43761</v>
      </c>
      <c r="AU2399">
        <v>26.2616800121185</v>
      </c>
      <c r="AV2399" s="15">
        <v>43727</v>
      </c>
      <c r="AW2399">
        <v>50.548719811746501</v>
      </c>
      <c r="AY2399" s="38">
        <v>42575</v>
      </c>
      <c r="AZ2399">
        <f t="shared" si="474"/>
        <v>0</v>
      </c>
      <c r="BA2399" s="40">
        <v>42575</v>
      </c>
      <c r="BB2399">
        <f t="shared" si="475"/>
        <v>18.491421034837899</v>
      </c>
      <c r="BC2399" s="40">
        <v>42575</v>
      </c>
      <c r="BD2399">
        <f t="shared" si="476"/>
        <v>70.358897380851602</v>
      </c>
      <c r="BE2399" s="40">
        <v>42575</v>
      </c>
      <c r="BF2399">
        <f t="shared" si="477"/>
        <v>50.543360024237003</v>
      </c>
      <c r="BG2399" s="40">
        <v>42575</v>
      </c>
      <c r="BH2399">
        <f t="shared" si="478"/>
        <v>151.6461594352395</v>
      </c>
      <c r="BJ2399" s="40">
        <v>42575</v>
      </c>
      <c r="BK2399">
        <f t="shared" si="479"/>
        <v>291.03983787516597</v>
      </c>
      <c r="BL2399">
        <f>BK2399-MAX($BK$3:BK2399)</f>
        <v>-3.8783459362097119</v>
      </c>
      <c r="BO2399" s="15">
        <v>43945</v>
      </c>
      <c r="BP2399">
        <v>-13.0931930905938</v>
      </c>
      <c r="BQ2399" s="15">
        <v>43882</v>
      </c>
      <c r="BR2399">
        <v>24.632080534973898</v>
      </c>
      <c r="BS2399" s="15">
        <v>43762</v>
      </c>
      <c r="BT2399">
        <v>35.299448690425798</v>
      </c>
      <c r="BU2399" s="15">
        <v>43780</v>
      </c>
      <c r="BV2399">
        <v>22.108599307643701</v>
      </c>
      <c r="BW2399" s="15">
        <v>43748</v>
      </c>
      <c r="BX2399">
        <v>40.362935444416998</v>
      </c>
      <c r="BZ2399" s="40">
        <v>42575</v>
      </c>
      <c r="CA2399">
        <f t="shared" si="480"/>
        <v>0</v>
      </c>
      <c r="CB2399" s="40">
        <v>42575</v>
      </c>
      <c r="CC2399">
        <f t="shared" si="481"/>
        <v>16.712080534973801</v>
      </c>
      <c r="CD2399" s="40">
        <v>42575</v>
      </c>
      <c r="CE2399">
        <f t="shared" si="482"/>
        <v>35.329448690425799</v>
      </c>
      <c r="CF2399" s="40">
        <v>42575</v>
      </c>
      <c r="CG2399">
        <f t="shared" si="483"/>
        <v>44.217198615287401</v>
      </c>
      <c r="CH2399" s="40">
        <v>42575</v>
      </c>
      <c r="CI2399">
        <f t="shared" si="484"/>
        <v>121.088806333251</v>
      </c>
      <c r="CK2399" s="40">
        <v>42575</v>
      </c>
      <c r="CL2399">
        <f t="shared" si="485"/>
        <v>217.34753417393802</v>
      </c>
      <c r="CM2399">
        <f>CL2399-MAX($CL$3:CL2399)</f>
        <v>-3.7983459362097847</v>
      </c>
    </row>
    <row r="2400" spans="27:91">
      <c r="AA2400" s="38">
        <v>43866</v>
      </c>
      <c r="AB2400" s="12">
        <v>128.73829645848099</v>
      </c>
      <c r="AE2400" s="15">
        <v>43840</v>
      </c>
      <c r="AF2400">
        <v>139.641269549128</v>
      </c>
      <c r="AI2400" s="15">
        <v>44280</v>
      </c>
      <c r="AJ2400">
        <v>83.722809956503994</v>
      </c>
      <c r="AK2400" s="15">
        <v>43963</v>
      </c>
      <c r="AL2400">
        <v>129.01282445080801</v>
      </c>
      <c r="AN2400" s="15">
        <v>43948</v>
      </c>
      <c r="AO2400">
        <v>-13.0931930905938</v>
      </c>
      <c r="AP2400" s="15">
        <v>43892</v>
      </c>
      <c r="AQ2400">
        <v>24.011421034838001</v>
      </c>
      <c r="AR2400" s="15">
        <v>43776</v>
      </c>
      <c r="AS2400">
        <v>38.249448690425801</v>
      </c>
      <c r="AT2400" s="15">
        <v>43762</v>
      </c>
      <c r="AU2400">
        <v>26.2616800121185</v>
      </c>
      <c r="AV2400" s="15">
        <v>43728</v>
      </c>
      <c r="AW2400">
        <v>50.548719811746501</v>
      </c>
      <c r="AY2400" s="38">
        <v>42576</v>
      </c>
      <c r="AZ2400">
        <f t="shared" si="474"/>
        <v>0</v>
      </c>
      <c r="BA2400" s="40">
        <v>42576</v>
      </c>
      <c r="BB2400">
        <f t="shared" si="475"/>
        <v>18.541421034837999</v>
      </c>
      <c r="BC2400" s="40">
        <v>42576</v>
      </c>
      <c r="BD2400">
        <f t="shared" si="476"/>
        <v>70.418897380851604</v>
      </c>
      <c r="BE2400" s="40">
        <v>42576</v>
      </c>
      <c r="BF2400">
        <f t="shared" si="477"/>
        <v>50.543360024237003</v>
      </c>
      <c r="BG2400" s="40">
        <v>42576</v>
      </c>
      <c r="BH2400">
        <f t="shared" si="478"/>
        <v>151.6461594352395</v>
      </c>
      <c r="BJ2400" s="40">
        <v>42576</v>
      </c>
      <c r="BK2400">
        <f t="shared" si="479"/>
        <v>291.1498378751661</v>
      </c>
      <c r="BL2400">
        <f>BK2400-MAX($BK$3:BK2400)</f>
        <v>-3.7683459362095846</v>
      </c>
      <c r="BO2400" s="15">
        <v>43948</v>
      </c>
      <c r="BP2400">
        <v>-13.0931930905938</v>
      </c>
      <c r="BQ2400" s="15">
        <v>43885</v>
      </c>
      <c r="BR2400">
        <v>24.632080534973898</v>
      </c>
      <c r="BS2400" s="15">
        <v>43763</v>
      </c>
      <c r="BT2400">
        <v>35.299448690425798</v>
      </c>
      <c r="BU2400" s="15">
        <v>43781</v>
      </c>
      <c r="BV2400">
        <v>22.108599307643701</v>
      </c>
      <c r="BW2400" s="15">
        <v>43749</v>
      </c>
      <c r="BX2400">
        <v>40.362935444416998</v>
      </c>
      <c r="BZ2400" s="40">
        <v>42576</v>
      </c>
      <c r="CA2400">
        <f t="shared" si="480"/>
        <v>0</v>
      </c>
      <c r="CB2400" s="40">
        <v>42576</v>
      </c>
      <c r="CC2400">
        <f t="shared" si="481"/>
        <v>16.762080534973801</v>
      </c>
      <c r="CD2400" s="40">
        <v>42576</v>
      </c>
      <c r="CE2400">
        <f t="shared" si="482"/>
        <v>35.329448690425799</v>
      </c>
      <c r="CF2400" s="40">
        <v>42576</v>
      </c>
      <c r="CG2400">
        <f t="shared" si="483"/>
        <v>44.217198615287401</v>
      </c>
      <c r="CH2400" s="40">
        <v>42576</v>
      </c>
      <c r="CI2400">
        <f t="shared" si="484"/>
        <v>121.088806333251</v>
      </c>
      <c r="CK2400" s="40">
        <v>42576</v>
      </c>
      <c r="CL2400">
        <f t="shared" si="485"/>
        <v>217.397534173938</v>
      </c>
      <c r="CM2400">
        <f>CL2400-MAX($CL$3:CL2400)</f>
        <v>-3.7483459362098017</v>
      </c>
    </row>
    <row r="2401" spans="27:91">
      <c r="AA2401" s="38">
        <v>43867</v>
      </c>
      <c r="AB2401" s="12">
        <v>127.598296458481</v>
      </c>
      <c r="AE2401" s="15">
        <v>43843</v>
      </c>
      <c r="AF2401">
        <v>139.111269549128</v>
      </c>
      <c r="AI2401" s="15">
        <v>44281</v>
      </c>
      <c r="AJ2401">
        <v>84.032809956503996</v>
      </c>
      <c r="AK2401" s="15">
        <v>43964</v>
      </c>
      <c r="AL2401">
        <v>129.76282445080801</v>
      </c>
      <c r="AN2401" s="15">
        <v>43949</v>
      </c>
      <c r="AO2401">
        <v>-13.0931930905938</v>
      </c>
      <c r="AP2401" s="15">
        <v>43893</v>
      </c>
      <c r="AQ2401">
        <v>24.011421034838001</v>
      </c>
      <c r="AR2401" s="15">
        <v>43777</v>
      </c>
      <c r="AS2401">
        <v>38.249448690425801</v>
      </c>
      <c r="AT2401" s="15">
        <v>43763</v>
      </c>
      <c r="AU2401">
        <v>26.2616800121185</v>
      </c>
      <c r="AV2401" s="15">
        <v>43731</v>
      </c>
      <c r="AW2401">
        <v>50.548719811746501</v>
      </c>
      <c r="AY2401" s="38">
        <v>42577</v>
      </c>
      <c r="AZ2401">
        <f t="shared" si="474"/>
        <v>0</v>
      </c>
      <c r="BA2401" s="40">
        <v>42577</v>
      </c>
      <c r="BB2401">
        <f t="shared" si="475"/>
        <v>18.491421034837899</v>
      </c>
      <c r="BC2401" s="40">
        <v>42577</v>
      </c>
      <c r="BD2401">
        <f t="shared" si="476"/>
        <v>70.138897380851603</v>
      </c>
      <c r="BE2401" s="40">
        <v>42577</v>
      </c>
      <c r="BF2401">
        <f t="shared" si="477"/>
        <v>50.543360024237003</v>
      </c>
      <c r="BG2401" s="40">
        <v>42577</v>
      </c>
      <c r="BH2401">
        <f t="shared" si="478"/>
        <v>151.6461594352395</v>
      </c>
      <c r="BJ2401" s="40">
        <v>42577</v>
      </c>
      <c r="BK2401">
        <f t="shared" si="479"/>
        <v>290.819837875166</v>
      </c>
      <c r="BL2401">
        <f>BK2401-MAX($BK$3:BK2401)</f>
        <v>-4.0983459362096823</v>
      </c>
      <c r="BO2401" s="15">
        <v>43949</v>
      </c>
      <c r="BP2401">
        <v>-13.0931930905938</v>
      </c>
      <c r="BQ2401" s="15">
        <v>43886</v>
      </c>
      <c r="BR2401">
        <v>24.632080534973898</v>
      </c>
      <c r="BS2401" s="15">
        <v>43766</v>
      </c>
      <c r="BT2401">
        <v>35.299448690425798</v>
      </c>
      <c r="BU2401" s="15">
        <v>43782</v>
      </c>
      <c r="BV2401">
        <v>22.108599307643701</v>
      </c>
      <c r="BW2401" s="15">
        <v>43752</v>
      </c>
      <c r="BX2401">
        <v>40.362935444416998</v>
      </c>
      <c r="BZ2401" s="40">
        <v>42577</v>
      </c>
      <c r="CA2401">
        <f t="shared" si="480"/>
        <v>0</v>
      </c>
      <c r="CB2401" s="40">
        <v>42577</v>
      </c>
      <c r="CC2401">
        <f t="shared" si="481"/>
        <v>16.712080534973801</v>
      </c>
      <c r="CD2401" s="40">
        <v>42577</v>
      </c>
      <c r="CE2401">
        <f t="shared" si="482"/>
        <v>35.329448690425799</v>
      </c>
      <c r="CF2401" s="40">
        <v>42577</v>
      </c>
      <c r="CG2401">
        <f t="shared" si="483"/>
        <v>44.217198615287401</v>
      </c>
      <c r="CH2401" s="40">
        <v>42577</v>
      </c>
      <c r="CI2401">
        <f t="shared" si="484"/>
        <v>121.088806333251</v>
      </c>
      <c r="CK2401" s="40">
        <v>42577</v>
      </c>
      <c r="CL2401">
        <f t="shared" si="485"/>
        <v>217.34753417393802</v>
      </c>
      <c r="CM2401">
        <f>CL2401-MAX($CL$3:CL2401)</f>
        <v>-3.7983459362097847</v>
      </c>
    </row>
    <row r="2402" spans="27:91">
      <c r="AA2402" s="38">
        <v>43871</v>
      </c>
      <c r="AB2402" s="12">
        <v>127.598296458481</v>
      </c>
      <c r="AE2402" s="15">
        <v>43844</v>
      </c>
      <c r="AF2402">
        <v>138.791269549128</v>
      </c>
      <c r="AI2402" s="15">
        <v>44284</v>
      </c>
      <c r="AJ2402">
        <v>84.122809956504</v>
      </c>
      <c r="AK2402" s="15">
        <v>43965</v>
      </c>
      <c r="AL2402">
        <v>129.66282445080799</v>
      </c>
      <c r="AN2402" s="15">
        <v>43950</v>
      </c>
      <c r="AO2402">
        <v>-13.0931930905938</v>
      </c>
      <c r="AP2402" s="15">
        <v>43894</v>
      </c>
      <c r="AQ2402">
        <v>24.011421034838001</v>
      </c>
      <c r="AR2402" s="15">
        <v>43780</v>
      </c>
      <c r="AS2402">
        <v>38.249448690425801</v>
      </c>
      <c r="AT2402" s="15">
        <v>43766</v>
      </c>
      <c r="AU2402">
        <v>26.2616800121185</v>
      </c>
      <c r="AV2402" s="15">
        <v>43732</v>
      </c>
      <c r="AW2402">
        <v>50.548719811746501</v>
      </c>
      <c r="AY2402" s="38">
        <v>42578</v>
      </c>
      <c r="AZ2402">
        <f t="shared" si="474"/>
        <v>0</v>
      </c>
      <c r="BA2402" s="40">
        <v>42578</v>
      </c>
      <c r="BB2402">
        <f t="shared" si="475"/>
        <v>18.491421034837899</v>
      </c>
      <c r="BC2402" s="40">
        <v>42578</v>
      </c>
      <c r="BD2402">
        <f t="shared" si="476"/>
        <v>70.178897380851595</v>
      </c>
      <c r="BE2402" s="40">
        <v>42578</v>
      </c>
      <c r="BF2402">
        <f t="shared" si="477"/>
        <v>50.543360024237003</v>
      </c>
      <c r="BG2402" s="40">
        <v>42578</v>
      </c>
      <c r="BH2402">
        <f t="shared" si="478"/>
        <v>151.6461594352395</v>
      </c>
      <c r="BJ2402" s="40">
        <v>42578</v>
      </c>
      <c r="BK2402">
        <f t="shared" si="479"/>
        <v>290.85983787516602</v>
      </c>
      <c r="BL2402">
        <f>BK2402-MAX($BK$3:BK2402)</f>
        <v>-4.0583459362096619</v>
      </c>
      <c r="BO2402" s="15">
        <v>43950</v>
      </c>
      <c r="BP2402">
        <v>-13.0931930905938</v>
      </c>
      <c r="BQ2402" s="15">
        <v>43887</v>
      </c>
      <c r="BR2402">
        <v>24.632080534973898</v>
      </c>
      <c r="BS2402" s="15">
        <v>43767</v>
      </c>
      <c r="BT2402">
        <v>35.299448690425798</v>
      </c>
      <c r="BU2402" s="15">
        <v>43783</v>
      </c>
      <c r="BV2402">
        <v>22.108599307643701</v>
      </c>
      <c r="BW2402" s="15">
        <v>43753</v>
      </c>
      <c r="BX2402">
        <v>40.362935444416998</v>
      </c>
      <c r="BZ2402" s="40">
        <v>42578</v>
      </c>
      <c r="CA2402">
        <f t="shared" si="480"/>
        <v>0</v>
      </c>
      <c r="CB2402" s="40">
        <v>42578</v>
      </c>
      <c r="CC2402">
        <f t="shared" si="481"/>
        <v>16.712080534973801</v>
      </c>
      <c r="CD2402" s="40">
        <v>42578</v>
      </c>
      <c r="CE2402">
        <f t="shared" si="482"/>
        <v>35.329448690425799</v>
      </c>
      <c r="CF2402" s="40">
        <v>42578</v>
      </c>
      <c r="CG2402">
        <f t="shared" si="483"/>
        <v>44.217198615287401</v>
      </c>
      <c r="CH2402" s="40">
        <v>42578</v>
      </c>
      <c r="CI2402">
        <f t="shared" si="484"/>
        <v>121.088806333251</v>
      </c>
      <c r="CK2402" s="40">
        <v>42578</v>
      </c>
      <c r="CL2402">
        <f t="shared" si="485"/>
        <v>217.34753417393802</v>
      </c>
      <c r="CM2402">
        <f>CL2402-MAX($CL$3:CL2402)</f>
        <v>-3.7983459362097847</v>
      </c>
    </row>
    <row r="2403" spans="27:91">
      <c r="AA2403" s="38">
        <v>43872</v>
      </c>
      <c r="AB2403" s="12">
        <v>127.518296458481</v>
      </c>
      <c r="AE2403" s="15">
        <v>43845</v>
      </c>
      <c r="AF2403">
        <v>139.451269549128</v>
      </c>
      <c r="AI2403" s="15">
        <v>44285</v>
      </c>
      <c r="AJ2403">
        <v>84.322809956504003</v>
      </c>
      <c r="AK2403" s="15">
        <v>43966</v>
      </c>
      <c r="AL2403">
        <v>129.91282445080799</v>
      </c>
      <c r="AN2403" s="15">
        <v>43955</v>
      </c>
      <c r="AO2403">
        <v>-13.0931930905938</v>
      </c>
      <c r="AP2403" s="15">
        <v>43895</v>
      </c>
      <c r="AQ2403">
        <v>24.011421034838001</v>
      </c>
      <c r="AR2403" s="15">
        <v>43781</v>
      </c>
      <c r="AS2403">
        <v>38.249448690425801</v>
      </c>
      <c r="AT2403" s="15">
        <v>43767</v>
      </c>
      <c r="AU2403">
        <v>26.2616800121185</v>
      </c>
      <c r="AV2403" s="15">
        <v>43733</v>
      </c>
      <c r="AW2403">
        <v>50.548719811746501</v>
      </c>
      <c r="AY2403" s="38">
        <v>42579</v>
      </c>
      <c r="AZ2403">
        <f t="shared" si="474"/>
        <v>0</v>
      </c>
      <c r="BA2403" s="40">
        <v>42579</v>
      </c>
      <c r="BB2403">
        <f t="shared" si="475"/>
        <v>18.581421034837899</v>
      </c>
      <c r="BC2403" s="40">
        <v>42579</v>
      </c>
      <c r="BD2403">
        <f t="shared" si="476"/>
        <v>70.4388973808516</v>
      </c>
      <c r="BE2403" s="40">
        <v>42579</v>
      </c>
      <c r="BF2403">
        <f t="shared" si="477"/>
        <v>50.543360024237003</v>
      </c>
      <c r="BG2403" s="40">
        <v>42579</v>
      </c>
      <c r="BH2403">
        <f t="shared" si="478"/>
        <v>151.6461594352395</v>
      </c>
      <c r="BJ2403" s="40">
        <v>42579</v>
      </c>
      <c r="BK2403">
        <f t="shared" si="479"/>
        <v>291.20983787516599</v>
      </c>
      <c r="BL2403">
        <f>BK2403-MAX($BK$3:BK2403)</f>
        <v>-3.708345936209696</v>
      </c>
      <c r="BO2403" s="15">
        <v>43955</v>
      </c>
      <c r="BP2403">
        <v>-13.0931930905938</v>
      </c>
      <c r="BQ2403" s="15">
        <v>43888</v>
      </c>
      <c r="BR2403">
        <v>24.632080534973898</v>
      </c>
      <c r="BS2403" s="15">
        <v>43768</v>
      </c>
      <c r="BT2403">
        <v>35.299448690425798</v>
      </c>
      <c r="BU2403" s="15">
        <v>43784</v>
      </c>
      <c r="BV2403">
        <v>22.108599307643701</v>
      </c>
      <c r="BW2403" s="15">
        <v>43754</v>
      </c>
      <c r="BX2403">
        <v>40.362935444416998</v>
      </c>
      <c r="BZ2403" s="40">
        <v>42579</v>
      </c>
      <c r="CA2403">
        <f t="shared" si="480"/>
        <v>0</v>
      </c>
      <c r="CB2403" s="40">
        <v>42579</v>
      </c>
      <c r="CC2403">
        <f t="shared" si="481"/>
        <v>16.8020805349738</v>
      </c>
      <c r="CD2403" s="40">
        <v>42579</v>
      </c>
      <c r="CE2403">
        <f t="shared" si="482"/>
        <v>35.329448690425799</v>
      </c>
      <c r="CF2403" s="40">
        <v>42579</v>
      </c>
      <c r="CG2403">
        <f t="shared" si="483"/>
        <v>44.217198615287401</v>
      </c>
      <c r="CH2403" s="40">
        <v>42579</v>
      </c>
      <c r="CI2403">
        <f t="shared" si="484"/>
        <v>121.088806333251</v>
      </c>
      <c r="CK2403" s="40">
        <v>42579</v>
      </c>
      <c r="CL2403">
        <f t="shared" si="485"/>
        <v>217.43753417393799</v>
      </c>
      <c r="CM2403">
        <f>CL2403-MAX($CL$3:CL2403)</f>
        <v>-3.7083459362098097</v>
      </c>
    </row>
    <row r="2404" spans="27:91">
      <c r="AA2404" s="38">
        <v>43873</v>
      </c>
      <c r="AB2404" s="12">
        <v>127.648296458481</v>
      </c>
      <c r="AE2404" s="15">
        <v>43846</v>
      </c>
      <c r="AF2404">
        <v>138.541269549128</v>
      </c>
      <c r="AI2404" s="15">
        <v>44286</v>
      </c>
      <c r="AJ2404">
        <v>84.422809956503997</v>
      </c>
      <c r="AK2404" s="15">
        <v>43969</v>
      </c>
      <c r="AL2404">
        <v>130.082824450808</v>
      </c>
      <c r="AN2404" s="15">
        <v>43957</v>
      </c>
      <c r="AO2404">
        <v>-13.0931930905938</v>
      </c>
      <c r="AP2404" s="15">
        <v>43896</v>
      </c>
      <c r="AQ2404">
        <v>24.011421034838001</v>
      </c>
      <c r="AR2404" s="15">
        <v>43782</v>
      </c>
      <c r="AS2404">
        <v>38.249448690425801</v>
      </c>
      <c r="AT2404" s="15">
        <v>43768</v>
      </c>
      <c r="AU2404">
        <v>26.2616800121185</v>
      </c>
      <c r="AV2404" s="15">
        <v>43734</v>
      </c>
      <c r="AW2404">
        <v>50.548719811746501</v>
      </c>
      <c r="AY2404" s="38">
        <v>42580</v>
      </c>
      <c r="AZ2404">
        <f t="shared" si="474"/>
        <v>0</v>
      </c>
      <c r="BA2404" s="40">
        <v>42580</v>
      </c>
      <c r="BB2404">
        <f t="shared" si="475"/>
        <v>18.621421034837901</v>
      </c>
      <c r="BC2404" s="40">
        <v>42580</v>
      </c>
      <c r="BD2404">
        <f t="shared" si="476"/>
        <v>70.4388973808516</v>
      </c>
      <c r="BE2404" s="40">
        <v>42580</v>
      </c>
      <c r="BF2404">
        <f t="shared" si="477"/>
        <v>50.543360024237003</v>
      </c>
      <c r="BG2404" s="40">
        <v>42580</v>
      </c>
      <c r="BH2404">
        <f t="shared" si="478"/>
        <v>151.6461594352395</v>
      </c>
      <c r="BJ2404" s="40">
        <v>42580</v>
      </c>
      <c r="BK2404">
        <f t="shared" si="479"/>
        <v>291.24983787516601</v>
      </c>
      <c r="BL2404">
        <f>BK2404-MAX($BK$3:BK2404)</f>
        <v>-3.6683459362096755</v>
      </c>
      <c r="BO2404" s="15">
        <v>43957</v>
      </c>
      <c r="BP2404">
        <v>-13.0931930905938</v>
      </c>
      <c r="BQ2404" s="15">
        <v>43889</v>
      </c>
      <c r="BR2404">
        <v>24.632080534973898</v>
      </c>
      <c r="BS2404" s="15">
        <v>43769</v>
      </c>
      <c r="BT2404">
        <v>35.299448690425798</v>
      </c>
      <c r="BU2404" s="15">
        <v>43787</v>
      </c>
      <c r="BV2404">
        <v>22.108599307643701</v>
      </c>
      <c r="BW2404" s="15">
        <v>43755</v>
      </c>
      <c r="BX2404">
        <v>40.362935444416998</v>
      </c>
      <c r="BZ2404" s="40">
        <v>42580</v>
      </c>
      <c r="CA2404">
        <f t="shared" si="480"/>
        <v>0</v>
      </c>
      <c r="CB2404" s="40">
        <v>42580</v>
      </c>
      <c r="CC2404">
        <f t="shared" si="481"/>
        <v>16.8420805349738</v>
      </c>
      <c r="CD2404" s="40">
        <v>42580</v>
      </c>
      <c r="CE2404">
        <f t="shared" si="482"/>
        <v>35.329448690425799</v>
      </c>
      <c r="CF2404" s="40">
        <v>42580</v>
      </c>
      <c r="CG2404">
        <f t="shared" si="483"/>
        <v>44.217198615287401</v>
      </c>
      <c r="CH2404" s="40">
        <v>42580</v>
      </c>
      <c r="CI2404">
        <f t="shared" si="484"/>
        <v>121.088806333251</v>
      </c>
      <c r="CK2404" s="40">
        <v>42580</v>
      </c>
      <c r="CL2404">
        <f t="shared" si="485"/>
        <v>217.47753417393801</v>
      </c>
      <c r="CM2404">
        <f>CL2404-MAX($CL$3:CL2404)</f>
        <v>-3.6683459362097892</v>
      </c>
    </row>
    <row r="2405" spans="27:91">
      <c r="AA2405" s="38">
        <v>43874</v>
      </c>
      <c r="AB2405" s="12">
        <v>127.82829645848101</v>
      </c>
      <c r="AE2405" s="15">
        <v>43847</v>
      </c>
      <c r="AF2405">
        <v>138.53126954912801</v>
      </c>
      <c r="AI2405" s="15">
        <v>44287</v>
      </c>
      <c r="AJ2405">
        <v>84.442809956503993</v>
      </c>
      <c r="AK2405" s="15">
        <v>43970</v>
      </c>
      <c r="AL2405">
        <v>130.19282445080799</v>
      </c>
      <c r="AN2405" s="15">
        <v>43958</v>
      </c>
      <c r="AO2405">
        <v>-13.0931930905938</v>
      </c>
      <c r="AP2405" s="15">
        <v>43899</v>
      </c>
      <c r="AQ2405">
        <v>24.011421034838001</v>
      </c>
      <c r="AR2405" s="15">
        <v>43783</v>
      </c>
      <c r="AS2405">
        <v>38.249448690425801</v>
      </c>
      <c r="AT2405" s="15">
        <v>43769</v>
      </c>
      <c r="AU2405">
        <v>26.2616800121185</v>
      </c>
      <c r="AV2405" s="15">
        <v>43735</v>
      </c>
      <c r="AW2405">
        <v>50.548719811746501</v>
      </c>
      <c r="AY2405" s="38">
        <v>42581</v>
      </c>
      <c r="AZ2405">
        <f t="shared" si="474"/>
        <v>0</v>
      </c>
      <c r="BA2405" s="40">
        <v>42581</v>
      </c>
      <c r="BB2405">
        <f t="shared" si="475"/>
        <v>18.621421034837901</v>
      </c>
      <c r="BC2405" s="40">
        <v>42581</v>
      </c>
      <c r="BD2405">
        <f t="shared" si="476"/>
        <v>70.4388973808516</v>
      </c>
      <c r="BE2405" s="40">
        <v>42581</v>
      </c>
      <c r="BF2405">
        <f t="shared" si="477"/>
        <v>50.543360024237003</v>
      </c>
      <c r="BG2405" s="40">
        <v>42581</v>
      </c>
      <c r="BH2405">
        <f t="shared" si="478"/>
        <v>151.6461594352395</v>
      </c>
      <c r="BJ2405" s="40">
        <v>42581</v>
      </c>
      <c r="BK2405">
        <f t="shared" si="479"/>
        <v>291.24983787516601</v>
      </c>
      <c r="BL2405">
        <f>BK2405-MAX($BK$3:BK2405)</f>
        <v>-3.6683459362096755</v>
      </c>
      <c r="BO2405" s="15">
        <v>43958</v>
      </c>
      <c r="BP2405">
        <v>-13.0931930905938</v>
      </c>
      <c r="BQ2405" s="15">
        <v>43892</v>
      </c>
      <c r="BR2405">
        <v>24.632080534973898</v>
      </c>
      <c r="BS2405" s="15">
        <v>43770</v>
      </c>
      <c r="BT2405">
        <v>35.299448690425798</v>
      </c>
      <c r="BU2405" s="15">
        <v>43788</v>
      </c>
      <c r="BV2405">
        <v>22.108599307643701</v>
      </c>
      <c r="BW2405" s="15">
        <v>43756</v>
      </c>
      <c r="BX2405">
        <v>40.362935444416998</v>
      </c>
      <c r="BZ2405" s="40">
        <v>42581</v>
      </c>
      <c r="CA2405">
        <f t="shared" si="480"/>
        <v>0</v>
      </c>
      <c r="CB2405" s="40">
        <v>42581</v>
      </c>
      <c r="CC2405">
        <f t="shared" si="481"/>
        <v>16.8420805349738</v>
      </c>
      <c r="CD2405" s="40">
        <v>42581</v>
      </c>
      <c r="CE2405">
        <f t="shared" si="482"/>
        <v>35.329448690425799</v>
      </c>
      <c r="CF2405" s="40">
        <v>42581</v>
      </c>
      <c r="CG2405">
        <f t="shared" si="483"/>
        <v>44.217198615287401</v>
      </c>
      <c r="CH2405" s="40">
        <v>42581</v>
      </c>
      <c r="CI2405">
        <f t="shared" si="484"/>
        <v>121.088806333251</v>
      </c>
      <c r="CK2405" s="40">
        <v>42581</v>
      </c>
      <c r="CL2405">
        <f t="shared" si="485"/>
        <v>217.47753417393801</v>
      </c>
      <c r="CM2405">
        <f>CL2405-MAX($CL$3:CL2405)</f>
        <v>-3.6683459362097892</v>
      </c>
    </row>
    <row r="2406" spans="27:91">
      <c r="AA2406" s="38">
        <v>43875</v>
      </c>
      <c r="AB2406" s="12">
        <v>127.678296458481</v>
      </c>
      <c r="AE2406" s="15">
        <v>43850</v>
      </c>
      <c r="AF2406">
        <v>138.10126954912801</v>
      </c>
      <c r="AI2406" s="15">
        <v>44288</v>
      </c>
      <c r="AJ2406">
        <v>84.322809956504003</v>
      </c>
      <c r="AK2406" s="15">
        <v>43971</v>
      </c>
      <c r="AL2406">
        <v>130.38282445080799</v>
      </c>
      <c r="AN2406" s="15">
        <v>43959</v>
      </c>
      <c r="AO2406">
        <v>-13.0931930905938</v>
      </c>
      <c r="AP2406" s="15">
        <v>43900</v>
      </c>
      <c r="AQ2406">
        <v>24.011421034838001</v>
      </c>
      <c r="AR2406" s="15">
        <v>43784</v>
      </c>
      <c r="AS2406">
        <v>38.249448690425801</v>
      </c>
      <c r="AT2406" s="15">
        <v>43770</v>
      </c>
      <c r="AU2406">
        <v>26.2616800121185</v>
      </c>
      <c r="AV2406" s="15">
        <v>43738</v>
      </c>
      <c r="AW2406">
        <v>50.548719811746501</v>
      </c>
      <c r="AY2406" s="38">
        <v>42582</v>
      </c>
      <c r="AZ2406">
        <f t="shared" si="474"/>
        <v>0</v>
      </c>
      <c r="BA2406" s="40">
        <v>42582</v>
      </c>
      <c r="BB2406">
        <f t="shared" si="475"/>
        <v>18.621421034837901</v>
      </c>
      <c r="BC2406" s="40">
        <v>42582</v>
      </c>
      <c r="BD2406">
        <f t="shared" si="476"/>
        <v>70.4388973808516</v>
      </c>
      <c r="BE2406" s="40">
        <v>42582</v>
      </c>
      <c r="BF2406">
        <f t="shared" si="477"/>
        <v>50.543360024237003</v>
      </c>
      <c r="BG2406" s="40">
        <v>42582</v>
      </c>
      <c r="BH2406">
        <f t="shared" si="478"/>
        <v>151.6461594352395</v>
      </c>
      <c r="BJ2406" s="40">
        <v>42582</v>
      </c>
      <c r="BK2406">
        <f t="shared" si="479"/>
        <v>291.24983787516601</v>
      </c>
      <c r="BL2406">
        <f>BK2406-MAX($BK$3:BK2406)</f>
        <v>-3.6683459362096755</v>
      </c>
      <c r="BO2406" s="15">
        <v>43959</v>
      </c>
      <c r="BP2406">
        <v>-13.0931930905938</v>
      </c>
      <c r="BQ2406" s="15">
        <v>43893</v>
      </c>
      <c r="BR2406">
        <v>24.632080534973898</v>
      </c>
      <c r="BS2406" s="15">
        <v>43773</v>
      </c>
      <c r="BT2406">
        <v>35.299448690425798</v>
      </c>
      <c r="BU2406" s="15">
        <v>43789</v>
      </c>
      <c r="BV2406">
        <v>22.108599307643701</v>
      </c>
      <c r="BW2406" s="15">
        <v>43759</v>
      </c>
      <c r="BX2406">
        <v>40.362935444416998</v>
      </c>
      <c r="BZ2406" s="40">
        <v>42582</v>
      </c>
      <c r="CA2406">
        <f t="shared" si="480"/>
        <v>0</v>
      </c>
      <c r="CB2406" s="40">
        <v>42582</v>
      </c>
      <c r="CC2406">
        <f t="shared" si="481"/>
        <v>16.8420805349738</v>
      </c>
      <c r="CD2406" s="40">
        <v>42582</v>
      </c>
      <c r="CE2406">
        <f t="shared" si="482"/>
        <v>35.329448690425799</v>
      </c>
      <c r="CF2406" s="40">
        <v>42582</v>
      </c>
      <c r="CG2406">
        <f t="shared" si="483"/>
        <v>44.217198615287401</v>
      </c>
      <c r="CH2406" s="40">
        <v>42582</v>
      </c>
      <c r="CI2406">
        <f t="shared" si="484"/>
        <v>121.088806333251</v>
      </c>
      <c r="CK2406" s="40">
        <v>42582</v>
      </c>
      <c r="CL2406">
        <f t="shared" si="485"/>
        <v>217.47753417393801</v>
      </c>
      <c r="CM2406">
        <f>CL2406-MAX($CL$3:CL2406)</f>
        <v>-3.6683459362097892</v>
      </c>
    </row>
    <row r="2407" spans="27:91">
      <c r="AA2407" s="38">
        <v>43878</v>
      </c>
      <c r="AB2407" s="12">
        <v>127.708296458481</v>
      </c>
      <c r="AE2407" s="15">
        <v>43851</v>
      </c>
      <c r="AF2407">
        <v>138.96126954912799</v>
      </c>
      <c r="AI2407" s="15">
        <v>44291</v>
      </c>
      <c r="AJ2407">
        <v>84.682809956504002</v>
      </c>
      <c r="AK2407" s="15">
        <v>43972</v>
      </c>
      <c r="AL2407">
        <v>130.81282445080799</v>
      </c>
      <c r="AN2407" s="15">
        <v>43962</v>
      </c>
      <c r="AO2407">
        <v>-13.0931930905938</v>
      </c>
      <c r="AP2407" s="15">
        <v>43901</v>
      </c>
      <c r="AQ2407">
        <v>24.011421034838001</v>
      </c>
      <c r="AR2407" s="15">
        <v>43787</v>
      </c>
      <c r="AS2407">
        <v>38.249448690425801</v>
      </c>
      <c r="AT2407" s="15">
        <v>43773</v>
      </c>
      <c r="AU2407">
        <v>26.2616800121185</v>
      </c>
      <c r="AV2407" s="15">
        <v>43739</v>
      </c>
      <c r="AW2407">
        <v>50.548719811746501</v>
      </c>
      <c r="AY2407" s="38">
        <v>42583</v>
      </c>
      <c r="AZ2407">
        <f t="shared" si="474"/>
        <v>0</v>
      </c>
      <c r="BA2407" s="40">
        <v>42583</v>
      </c>
      <c r="BB2407">
        <f t="shared" si="475"/>
        <v>18.561421034837998</v>
      </c>
      <c r="BC2407" s="40">
        <v>42583</v>
      </c>
      <c r="BD2407">
        <f t="shared" si="476"/>
        <v>70.4388973808516</v>
      </c>
      <c r="BE2407" s="40">
        <v>42583</v>
      </c>
      <c r="BF2407">
        <f t="shared" si="477"/>
        <v>50.543360024237003</v>
      </c>
      <c r="BG2407" s="40">
        <v>42583</v>
      </c>
      <c r="BH2407">
        <f t="shared" si="478"/>
        <v>151.6461594352395</v>
      </c>
      <c r="BJ2407" s="40">
        <v>42583</v>
      </c>
      <c r="BK2407">
        <f t="shared" si="479"/>
        <v>291.18983787516612</v>
      </c>
      <c r="BL2407">
        <f>BK2407-MAX($BK$3:BK2407)</f>
        <v>-3.7283459362095641</v>
      </c>
      <c r="BO2407" s="15">
        <v>43962</v>
      </c>
      <c r="BP2407">
        <v>-13.0931930905938</v>
      </c>
      <c r="BQ2407" s="15">
        <v>43894</v>
      </c>
      <c r="BR2407">
        <v>24.632080534973898</v>
      </c>
      <c r="BS2407" s="15">
        <v>43774</v>
      </c>
      <c r="BT2407">
        <v>35.299448690425798</v>
      </c>
      <c r="BU2407" s="15">
        <v>43790</v>
      </c>
      <c r="BV2407">
        <v>22.108599307643701</v>
      </c>
      <c r="BW2407" s="15">
        <v>43760</v>
      </c>
      <c r="BX2407">
        <v>40.362935444416998</v>
      </c>
      <c r="BZ2407" s="40">
        <v>42583</v>
      </c>
      <c r="CA2407">
        <f t="shared" si="480"/>
        <v>0</v>
      </c>
      <c r="CB2407" s="40">
        <v>42583</v>
      </c>
      <c r="CC2407">
        <f t="shared" si="481"/>
        <v>16.782080534973801</v>
      </c>
      <c r="CD2407" s="40">
        <v>42583</v>
      </c>
      <c r="CE2407">
        <f t="shared" si="482"/>
        <v>35.329448690425799</v>
      </c>
      <c r="CF2407" s="40">
        <v>42583</v>
      </c>
      <c r="CG2407">
        <f t="shared" si="483"/>
        <v>44.217198615287401</v>
      </c>
      <c r="CH2407" s="40">
        <v>42583</v>
      </c>
      <c r="CI2407">
        <f t="shared" si="484"/>
        <v>121.088806333251</v>
      </c>
      <c r="CK2407" s="40">
        <v>42583</v>
      </c>
      <c r="CL2407">
        <f t="shared" si="485"/>
        <v>217.41753417393801</v>
      </c>
      <c r="CM2407">
        <f>CL2407-MAX($CL$3:CL2407)</f>
        <v>-3.7283459362097915</v>
      </c>
    </row>
    <row r="2408" spans="27:91">
      <c r="AA2408" s="38">
        <v>43879</v>
      </c>
      <c r="AB2408" s="12">
        <v>127.46829645848101</v>
      </c>
      <c r="AE2408" s="15">
        <v>43852</v>
      </c>
      <c r="AF2408">
        <v>137.891269549128</v>
      </c>
      <c r="AI2408" s="15">
        <v>44292</v>
      </c>
      <c r="AJ2408">
        <v>85.102809956504004</v>
      </c>
      <c r="AK2408" s="15">
        <v>43973</v>
      </c>
      <c r="AL2408">
        <v>130.16282445080799</v>
      </c>
      <c r="AN2408" s="15">
        <v>43963</v>
      </c>
      <c r="AO2408">
        <v>-13.0931930905938</v>
      </c>
      <c r="AP2408" s="15">
        <v>43902</v>
      </c>
      <c r="AQ2408">
        <v>24.011421034838001</v>
      </c>
      <c r="AR2408" s="15">
        <v>43788</v>
      </c>
      <c r="AS2408">
        <v>38.249448690425801</v>
      </c>
      <c r="AT2408" s="15">
        <v>43774</v>
      </c>
      <c r="AU2408">
        <v>26.2616800121185</v>
      </c>
      <c r="AV2408" s="15">
        <v>43740</v>
      </c>
      <c r="AW2408">
        <v>50.548719811746501</v>
      </c>
      <c r="AY2408" s="38">
        <v>42584</v>
      </c>
      <c r="AZ2408">
        <f t="shared" si="474"/>
        <v>0</v>
      </c>
      <c r="BA2408" s="40">
        <v>42584</v>
      </c>
      <c r="BB2408">
        <f t="shared" si="475"/>
        <v>18.691421034837902</v>
      </c>
      <c r="BC2408" s="40">
        <v>42584</v>
      </c>
      <c r="BD2408">
        <f t="shared" si="476"/>
        <v>70.4388973808516</v>
      </c>
      <c r="BE2408" s="40">
        <v>42584</v>
      </c>
      <c r="BF2408">
        <f t="shared" si="477"/>
        <v>50.543360024237003</v>
      </c>
      <c r="BG2408" s="40">
        <v>42584</v>
      </c>
      <c r="BH2408">
        <f t="shared" si="478"/>
        <v>151.6461594352395</v>
      </c>
      <c r="BJ2408" s="40">
        <v>42584</v>
      </c>
      <c r="BK2408">
        <f t="shared" si="479"/>
        <v>291.319837875166</v>
      </c>
      <c r="BL2408">
        <f>BK2408-MAX($BK$3:BK2408)</f>
        <v>-3.5983459362096823</v>
      </c>
      <c r="BO2408" s="15">
        <v>43963</v>
      </c>
      <c r="BP2408">
        <v>-13.0931930905938</v>
      </c>
      <c r="BQ2408" s="15">
        <v>43895</v>
      </c>
      <c r="BR2408">
        <v>24.632080534973898</v>
      </c>
      <c r="BS2408" s="15">
        <v>43775</v>
      </c>
      <c r="BT2408">
        <v>35.299448690425798</v>
      </c>
      <c r="BU2408" s="15">
        <v>43791</v>
      </c>
      <c r="BV2408">
        <v>22.108599307643701</v>
      </c>
      <c r="BW2408" s="15">
        <v>43761</v>
      </c>
      <c r="BX2408">
        <v>40.362935444416998</v>
      </c>
      <c r="BZ2408" s="40">
        <v>42584</v>
      </c>
      <c r="CA2408">
        <f t="shared" si="480"/>
        <v>0</v>
      </c>
      <c r="CB2408" s="40">
        <v>42584</v>
      </c>
      <c r="CC2408">
        <f t="shared" si="481"/>
        <v>16.9120805349738</v>
      </c>
      <c r="CD2408" s="40">
        <v>42584</v>
      </c>
      <c r="CE2408">
        <f t="shared" si="482"/>
        <v>35.329448690425799</v>
      </c>
      <c r="CF2408" s="40">
        <v>42584</v>
      </c>
      <c r="CG2408">
        <f t="shared" si="483"/>
        <v>44.217198615287401</v>
      </c>
      <c r="CH2408" s="40">
        <v>42584</v>
      </c>
      <c r="CI2408">
        <f t="shared" si="484"/>
        <v>121.088806333251</v>
      </c>
      <c r="CK2408" s="40">
        <v>42584</v>
      </c>
      <c r="CL2408">
        <f t="shared" si="485"/>
        <v>217.547534173938</v>
      </c>
      <c r="CM2408">
        <f>CL2408-MAX($CL$3:CL2408)</f>
        <v>-3.598345936209796</v>
      </c>
    </row>
    <row r="2409" spans="27:91">
      <c r="AA2409" s="38">
        <v>43880</v>
      </c>
      <c r="AB2409" s="12">
        <v>127.52829645848099</v>
      </c>
      <c r="AE2409" s="15">
        <v>43853</v>
      </c>
      <c r="AF2409">
        <v>138.68126954912799</v>
      </c>
      <c r="AI2409" s="15">
        <v>44293</v>
      </c>
      <c r="AJ2409">
        <v>85.622809956504</v>
      </c>
      <c r="AK2409" s="15">
        <v>43976</v>
      </c>
      <c r="AL2409">
        <v>130.72282445080799</v>
      </c>
      <c r="AN2409" s="15">
        <v>43964</v>
      </c>
      <c r="AO2409">
        <v>-13.0931930905938</v>
      </c>
      <c r="AP2409" s="15">
        <v>43903</v>
      </c>
      <c r="AQ2409">
        <v>24.011421034838001</v>
      </c>
      <c r="AR2409" s="15">
        <v>43789</v>
      </c>
      <c r="AS2409">
        <v>38.249448690425801</v>
      </c>
      <c r="AT2409" s="15">
        <v>43775</v>
      </c>
      <c r="AU2409">
        <v>26.2616800121185</v>
      </c>
      <c r="AV2409" s="15">
        <v>43742</v>
      </c>
      <c r="AW2409">
        <v>50.548719811746501</v>
      </c>
      <c r="AY2409" s="38">
        <v>42585</v>
      </c>
      <c r="AZ2409">
        <f t="shared" si="474"/>
        <v>0</v>
      </c>
      <c r="BA2409" s="40">
        <v>42585</v>
      </c>
      <c r="BB2409">
        <f t="shared" si="475"/>
        <v>18.731421034837901</v>
      </c>
      <c r="BC2409" s="40">
        <v>42585</v>
      </c>
      <c r="BD2409">
        <f t="shared" si="476"/>
        <v>70.4388973808516</v>
      </c>
      <c r="BE2409" s="40">
        <v>42585</v>
      </c>
      <c r="BF2409">
        <f t="shared" si="477"/>
        <v>50.543360024237003</v>
      </c>
      <c r="BG2409" s="40">
        <v>42585</v>
      </c>
      <c r="BH2409">
        <f t="shared" si="478"/>
        <v>151.6461594352395</v>
      </c>
      <c r="BJ2409" s="40">
        <v>42585</v>
      </c>
      <c r="BK2409">
        <f t="shared" si="479"/>
        <v>291.35983787516602</v>
      </c>
      <c r="BL2409">
        <f>BK2409-MAX($BK$3:BK2409)</f>
        <v>-3.5583459362096619</v>
      </c>
      <c r="BO2409" s="15">
        <v>43964</v>
      </c>
      <c r="BP2409">
        <v>-13.0931930905938</v>
      </c>
      <c r="BQ2409" s="15">
        <v>43896</v>
      </c>
      <c r="BR2409">
        <v>24.632080534973898</v>
      </c>
      <c r="BS2409" s="15">
        <v>43776</v>
      </c>
      <c r="BT2409">
        <v>35.299448690425798</v>
      </c>
      <c r="BU2409" s="15">
        <v>43794</v>
      </c>
      <c r="BV2409">
        <v>22.108599307643701</v>
      </c>
      <c r="BW2409" s="15">
        <v>43762</v>
      </c>
      <c r="BX2409">
        <v>40.362935444416998</v>
      </c>
      <c r="BZ2409" s="40">
        <v>42585</v>
      </c>
      <c r="CA2409">
        <f t="shared" si="480"/>
        <v>0</v>
      </c>
      <c r="CB2409" s="40">
        <v>42585</v>
      </c>
      <c r="CC2409">
        <f t="shared" si="481"/>
        <v>16.952080534973799</v>
      </c>
      <c r="CD2409" s="40">
        <v>42585</v>
      </c>
      <c r="CE2409">
        <f t="shared" si="482"/>
        <v>35.329448690425799</v>
      </c>
      <c r="CF2409" s="40">
        <v>42585</v>
      </c>
      <c r="CG2409">
        <f t="shared" si="483"/>
        <v>44.217198615287401</v>
      </c>
      <c r="CH2409" s="40">
        <v>42585</v>
      </c>
      <c r="CI2409">
        <f t="shared" si="484"/>
        <v>121.088806333251</v>
      </c>
      <c r="CK2409" s="40">
        <v>42585</v>
      </c>
      <c r="CL2409">
        <f t="shared" si="485"/>
        <v>217.587534173938</v>
      </c>
      <c r="CM2409">
        <f>CL2409-MAX($CL$3:CL2409)</f>
        <v>-3.558345936209804</v>
      </c>
    </row>
    <row r="2410" spans="27:91">
      <c r="AA2410" s="38">
        <v>43881</v>
      </c>
      <c r="AB2410" s="12">
        <v>127.518296458481</v>
      </c>
      <c r="AE2410" s="15">
        <v>43858</v>
      </c>
      <c r="AF2410">
        <v>138.84126954912799</v>
      </c>
      <c r="AI2410" s="15">
        <v>44294</v>
      </c>
      <c r="AJ2410">
        <v>86.312809956503997</v>
      </c>
      <c r="AK2410" s="15">
        <v>43977</v>
      </c>
      <c r="AL2410">
        <v>130.54282445080801</v>
      </c>
      <c r="AN2410" s="15">
        <v>43965</v>
      </c>
      <c r="AO2410">
        <v>-13.0931930905938</v>
      </c>
      <c r="AP2410" s="15">
        <v>43906</v>
      </c>
      <c r="AQ2410">
        <v>24.011421034838001</v>
      </c>
      <c r="AR2410" s="15">
        <v>43790</v>
      </c>
      <c r="AS2410">
        <v>38.249448690425801</v>
      </c>
      <c r="AT2410" s="15">
        <v>43776</v>
      </c>
      <c r="AU2410">
        <v>26.2616800121185</v>
      </c>
      <c r="AV2410" s="15">
        <v>43745</v>
      </c>
      <c r="AW2410">
        <v>50.548719811746501</v>
      </c>
      <c r="AY2410" s="38">
        <v>42586</v>
      </c>
      <c r="AZ2410">
        <f t="shared" si="474"/>
        <v>0</v>
      </c>
      <c r="BA2410" s="40">
        <v>42586</v>
      </c>
      <c r="BB2410">
        <f t="shared" si="475"/>
        <v>18.7714210348379</v>
      </c>
      <c r="BC2410" s="40">
        <v>42586</v>
      </c>
      <c r="BD2410">
        <f t="shared" si="476"/>
        <v>70.4388973808516</v>
      </c>
      <c r="BE2410" s="40">
        <v>42586</v>
      </c>
      <c r="BF2410">
        <f t="shared" si="477"/>
        <v>50.543360024237003</v>
      </c>
      <c r="BG2410" s="40">
        <v>42586</v>
      </c>
      <c r="BH2410">
        <f t="shared" si="478"/>
        <v>151.6461594352395</v>
      </c>
      <c r="BJ2410" s="40">
        <v>42586</v>
      </c>
      <c r="BK2410">
        <f t="shared" si="479"/>
        <v>291.39983787516599</v>
      </c>
      <c r="BL2410">
        <f>BK2410-MAX($BK$3:BK2410)</f>
        <v>-3.5183459362096983</v>
      </c>
      <c r="BO2410" s="15">
        <v>43965</v>
      </c>
      <c r="BP2410">
        <v>-13.0931930905938</v>
      </c>
      <c r="BQ2410" s="15">
        <v>43899</v>
      </c>
      <c r="BR2410">
        <v>24.632080534973898</v>
      </c>
      <c r="BS2410" s="15">
        <v>43777</v>
      </c>
      <c r="BT2410">
        <v>35.299448690425798</v>
      </c>
      <c r="BU2410" s="15">
        <v>43795</v>
      </c>
      <c r="BV2410">
        <v>22.108599307643701</v>
      </c>
      <c r="BW2410" s="15">
        <v>43763</v>
      </c>
      <c r="BX2410">
        <v>40.362935444416998</v>
      </c>
      <c r="BZ2410" s="40">
        <v>42586</v>
      </c>
      <c r="CA2410">
        <f t="shared" si="480"/>
        <v>0</v>
      </c>
      <c r="CB2410" s="40">
        <v>42586</v>
      </c>
      <c r="CC2410">
        <f t="shared" si="481"/>
        <v>16.992080534973802</v>
      </c>
      <c r="CD2410" s="40">
        <v>42586</v>
      </c>
      <c r="CE2410">
        <f t="shared" si="482"/>
        <v>35.329448690425799</v>
      </c>
      <c r="CF2410" s="40">
        <v>42586</v>
      </c>
      <c r="CG2410">
        <f t="shared" si="483"/>
        <v>44.217198615287401</v>
      </c>
      <c r="CH2410" s="40">
        <v>42586</v>
      </c>
      <c r="CI2410">
        <f t="shared" si="484"/>
        <v>121.088806333251</v>
      </c>
      <c r="CK2410" s="40">
        <v>42586</v>
      </c>
      <c r="CL2410">
        <f t="shared" si="485"/>
        <v>217.62753417393799</v>
      </c>
      <c r="CM2410">
        <f>CL2410-MAX($CL$3:CL2410)</f>
        <v>-3.518345936209812</v>
      </c>
    </row>
    <row r="2411" spans="27:91">
      <c r="AA2411" s="38">
        <v>43882</v>
      </c>
      <c r="AB2411" s="12">
        <v>127.24829645848099</v>
      </c>
      <c r="AE2411" s="15">
        <v>43859</v>
      </c>
      <c r="AF2411">
        <v>139.291269549128</v>
      </c>
      <c r="AI2411" s="15">
        <v>44295</v>
      </c>
      <c r="AJ2411">
        <v>86.252809956503995</v>
      </c>
      <c r="AK2411" s="15">
        <v>43978</v>
      </c>
      <c r="AL2411">
        <v>130.06282445080799</v>
      </c>
      <c r="AN2411" s="15">
        <v>43966</v>
      </c>
      <c r="AO2411">
        <v>-13.0931930905938</v>
      </c>
      <c r="AP2411" s="15">
        <v>43907</v>
      </c>
      <c r="AQ2411">
        <v>24.011421034838001</v>
      </c>
      <c r="AR2411" s="15">
        <v>43791</v>
      </c>
      <c r="AS2411">
        <v>38.249448690425801</v>
      </c>
      <c r="AT2411" s="15">
        <v>43777</v>
      </c>
      <c r="AU2411">
        <v>26.2616800121185</v>
      </c>
      <c r="AV2411" s="15">
        <v>43746</v>
      </c>
      <c r="AW2411">
        <v>50.548719811746501</v>
      </c>
      <c r="AY2411" s="38">
        <v>42587</v>
      </c>
      <c r="AZ2411">
        <f t="shared" si="474"/>
        <v>0</v>
      </c>
      <c r="BA2411" s="40">
        <v>42587</v>
      </c>
      <c r="BB2411">
        <f t="shared" si="475"/>
        <v>18.741421034837899</v>
      </c>
      <c r="BC2411" s="40">
        <v>42587</v>
      </c>
      <c r="BD2411">
        <f t="shared" si="476"/>
        <v>70.4388973808516</v>
      </c>
      <c r="BE2411" s="40">
        <v>42587</v>
      </c>
      <c r="BF2411">
        <f t="shared" si="477"/>
        <v>50.543360024237003</v>
      </c>
      <c r="BG2411" s="40">
        <v>42587</v>
      </c>
      <c r="BH2411">
        <f t="shared" si="478"/>
        <v>151.6461594352395</v>
      </c>
      <c r="BJ2411" s="40">
        <v>42587</v>
      </c>
      <c r="BK2411">
        <f t="shared" si="479"/>
        <v>291.36983787516601</v>
      </c>
      <c r="BL2411">
        <f>BK2411-MAX($BK$3:BK2411)</f>
        <v>-3.548345936209671</v>
      </c>
      <c r="BO2411" s="15">
        <v>43966</v>
      </c>
      <c r="BP2411">
        <v>-13.0931930905938</v>
      </c>
      <c r="BQ2411" s="15">
        <v>43900</v>
      </c>
      <c r="BR2411">
        <v>24.632080534973898</v>
      </c>
      <c r="BS2411" s="15">
        <v>43780</v>
      </c>
      <c r="BT2411">
        <v>35.299448690425798</v>
      </c>
      <c r="BU2411" s="15">
        <v>43796</v>
      </c>
      <c r="BV2411">
        <v>22.108599307643701</v>
      </c>
      <c r="BW2411" s="15">
        <v>43766</v>
      </c>
      <c r="BX2411">
        <v>40.362935444416998</v>
      </c>
      <c r="BZ2411" s="40">
        <v>42587</v>
      </c>
      <c r="CA2411">
        <f t="shared" si="480"/>
        <v>0</v>
      </c>
      <c r="CB2411" s="40">
        <v>42587</v>
      </c>
      <c r="CC2411">
        <f t="shared" si="481"/>
        <v>16.962080534973801</v>
      </c>
      <c r="CD2411" s="40">
        <v>42587</v>
      </c>
      <c r="CE2411">
        <f t="shared" si="482"/>
        <v>35.329448690425799</v>
      </c>
      <c r="CF2411" s="40">
        <v>42587</v>
      </c>
      <c r="CG2411">
        <f t="shared" si="483"/>
        <v>44.217198615287401</v>
      </c>
      <c r="CH2411" s="40">
        <v>42587</v>
      </c>
      <c r="CI2411">
        <f t="shared" si="484"/>
        <v>121.088806333251</v>
      </c>
      <c r="CK2411" s="40">
        <v>42587</v>
      </c>
      <c r="CL2411">
        <f t="shared" si="485"/>
        <v>217.59753417393802</v>
      </c>
      <c r="CM2411">
        <f>CL2411-MAX($CL$3:CL2411)</f>
        <v>-3.5483459362097847</v>
      </c>
    </row>
    <row r="2412" spans="27:91">
      <c r="AA2412" s="38">
        <v>43885</v>
      </c>
      <c r="AB2412" s="12">
        <v>125.598296458481</v>
      </c>
      <c r="AE2412" s="15">
        <v>43860</v>
      </c>
      <c r="AF2412">
        <v>138.53126954912801</v>
      </c>
      <c r="AI2412" s="15">
        <v>44298</v>
      </c>
      <c r="AJ2412">
        <v>86.402809956504001</v>
      </c>
      <c r="AK2412" s="15">
        <v>43979</v>
      </c>
      <c r="AL2412">
        <v>129.462824450808</v>
      </c>
      <c r="AN2412" s="15">
        <v>43969</v>
      </c>
      <c r="AO2412">
        <v>-13.0931930905938</v>
      </c>
      <c r="AP2412" s="15">
        <v>43908</v>
      </c>
      <c r="AQ2412">
        <v>24.011421034838001</v>
      </c>
      <c r="AR2412" s="15">
        <v>43794</v>
      </c>
      <c r="AS2412">
        <v>38.249448690425801</v>
      </c>
      <c r="AT2412" s="15">
        <v>43780</v>
      </c>
      <c r="AU2412">
        <v>26.2616800121185</v>
      </c>
      <c r="AV2412" s="15">
        <v>43748</v>
      </c>
      <c r="AW2412">
        <v>50.548719811746501</v>
      </c>
      <c r="AY2412" s="38">
        <v>42588</v>
      </c>
      <c r="AZ2412">
        <f t="shared" si="474"/>
        <v>0</v>
      </c>
      <c r="BA2412" s="40">
        <v>42588</v>
      </c>
      <c r="BB2412">
        <f t="shared" si="475"/>
        <v>18.741421034837899</v>
      </c>
      <c r="BC2412" s="40">
        <v>42588</v>
      </c>
      <c r="BD2412">
        <f t="shared" si="476"/>
        <v>70.4388973808516</v>
      </c>
      <c r="BE2412" s="40">
        <v>42588</v>
      </c>
      <c r="BF2412">
        <f t="shared" si="477"/>
        <v>50.543360024237003</v>
      </c>
      <c r="BG2412" s="40">
        <v>42588</v>
      </c>
      <c r="BH2412">
        <f t="shared" si="478"/>
        <v>151.6461594352395</v>
      </c>
      <c r="BJ2412" s="40">
        <v>42588</v>
      </c>
      <c r="BK2412">
        <f t="shared" si="479"/>
        <v>291.36983787516601</v>
      </c>
      <c r="BL2412">
        <f>BK2412-MAX($BK$3:BK2412)</f>
        <v>-3.548345936209671</v>
      </c>
      <c r="BO2412" s="15">
        <v>43969</v>
      </c>
      <c r="BP2412">
        <v>-13.0931930905938</v>
      </c>
      <c r="BQ2412" s="15">
        <v>43901</v>
      </c>
      <c r="BR2412">
        <v>24.632080534973898</v>
      </c>
      <c r="BS2412" s="15">
        <v>43781</v>
      </c>
      <c r="BT2412">
        <v>35.299448690425798</v>
      </c>
      <c r="BU2412" s="15">
        <v>43797</v>
      </c>
      <c r="BV2412">
        <v>22.108599307643701</v>
      </c>
      <c r="BW2412" s="15">
        <v>43767</v>
      </c>
      <c r="BX2412">
        <v>40.362935444416998</v>
      </c>
      <c r="BZ2412" s="40">
        <v>42588</v>
      </c>
      <c r="CA2412">
        <f t="shared" si="480"/>
        <v>0</v>
      </c>
      <c r="CB2412" s="40">
        <v>42588</v>
      </c>
      <c r="CC2412">
        <f t="shared" si="481"/>
        <v>16.962080534973801</v>
      </c>
      <c r="CD2412" s="40">
        <v>42588</v>
      </c>
      <c r="CE2412">
        <f t="shared" si="482"/>
        <v>35.329448690425799</v>
      </c>
      <c r="CF2412" s="40">
        <v>42588</v>
      </c>
      <c r="CG2412">
        <f t="shared" si="483"/>
        <v>44.217198615287401</v>
      </c>
      <c r="CH2412" s="40">
        <v>42588</v>
      </c>
      <c r="CI2412">
        <f t="shared" si="484"/>
        <v>121.088806333251</v>
      </c>
      <c r="CK2412" s="40">
        <v>42588</v>
      </c>
      <c r="CL2412">
        <f t="shared" si="485"/>
        <v>217.59753417393802</v>
      </c>
      <c r="CM2412">
        <f>CL2412-MAX($CL$3:CL2412)</f>
        <v>-3.5483459362097847</v>
      </c>
    </row>
    <row r="2413" spans="27:91">
      <c r="AA2413" s="38">
        <v>43886</v>
      </c>
      <c r="AB2413" s="12">
        <v>125.618296458481</v>
      </c>
      <c r="AE2413" s="15">
        <v>43861</v>
      </c>
      <c r="AF2413">
        <v>138.00126954912801</v>
      </c>
      <c r="AI2413" s="15">
        <v>44299</v>
      </c>
      <c r="AJ2413">
        <v>86.332809956503993</v>
      </c>
      <c r="AK2413" s="15">
        <v>43980</v>
      </c>
      <c r="AL2413">
        <v>129.76282445080801</v>
      </c>
      <c r="AN2413" s="15">
        <v>43970</v>
      </c>
      <c r="AO2413">
        <v>-13.0931930905938</v>
      </c>
      <c r="AP2413" s="15">
        <v>43909</v>
      </c>
      <c r="AQ2413">
        <v>24.011421034838001</v>
      </c>
      <c r="AR2413" s="15">
        <v>43795</v>
      </c>
      <c r="AS2413">
        <v>38.249448690425801</v>
      </c>
      <c r="AT2413" s="15">
        <v>43781</v>
      </c>
      <c r="AU2413">
        <v>26.2616800121185</v>
      </c>
      <c r="AV2413" s="15">
        <v>43749</v>
      </c>
      <c r="AW2413">
        <v>50.548719811746501</v>
      </c>
      <c r="AY2413" s="38">
        <v>42589</v>
      </c>
      <c r="AZ2413">
        <f t="shared" si="474"/>
        <v>0</v>
      </c>
      <c r="BA2413" s="40">
        <v>42589</v>
      </c>
      <c r="BB2413">
        <f t="shared" si="475"/>
        <v>18.741421034837899</v>
      </c>
      <c r="BC2413" s="40">
        <v>42589</v>
      </c>
      <c r="BD2413">
        <f t="shared" si="476"/>
        <v>70.4388973808516</v>
      </c>
      <c r="BE2413" s="40">
        <v>42589</v>
      </c>
      <c r="BF2413">
        <f t="shared" si="477"/>
        <v>50.543360024237003</v>
      </c>
      <c r="BG2413" s="40">
        <v>42589</v>
      </c>
      <c r="BH2413">
        <f t="shared" si="478"/>
        <v>151.6461594352395</v>
      </c>
      <c r="BJ2413" s="40">
        <v>42589</v>
      </c>
      <c r="BK2413">
        <f t="shared" si="479"/>
        <v>291.36983787516601</v>
      </c>
      <c r="BL2413">
        <f>BK2413-MAX($BK$3:BK2413)</f>
        <v>-3.548345936209671</v>
      </c>
      <c r="BO2413" s="15">
        <v>43970</v>
      </c>
      <c r="BP2413">
        <v>-13.0931930905938</v>
      </c>
      <c r="BQ2413" s="15">
        <v>43902</v>
      </c>
      <c r="BR2413">
        <v>24.632080534973898</v>
      </c>
      <c r="BS2413" s="15">
        <v>43782</v>
      </c>
      <c r="BT2413">
        <v>35.299448690425798</v>
      </c>
      <c r="BU2413" s="15">
        <v>43798</v>
      </c>
      <c r="BV2413">
        <v>22.108599307643701</v>
      </c>
      <c r="BW2413" s="15">
        <v>43768</v>
      </c>
      <c r="BX2413">
        <v>40.362935444416998</v>
      </c>
      <c r="BZ2413" s="40">
        <v>42589</v>
      </c>
      <c r="CA2413">
        <f t="shared" si="480"/>
        <v>0</v>
      </c>
      <c r="CB2413" s="40">
        <v>42589</v>
      </c>
      <c r="CC2413">
        <f t="shared" si="481"/>
        <v>16.962080534973801</v>
      </c>
      <c r="CD2413" s="40">
        <v>42589</v>
      </c>
      <c r="CE2413">
        <f t="shared" si="482"/>
        <v>35.329448690425799</v>
      </c>
      <c r="CF2413" s="40">
        <v>42589</v>
      </c>
      <c r="CG2413">
        <f t="shared" si="483"/>
        <v>44.217198615287401</v>
      </c>
      <c r="CH2413" s="40">
        <v>42589</v>
      </c>
      <c r="CI2413">
        <f t="shared" si="484"/>
        <v>121.088806333251</v>
      </c>
      <c r="CK2413" s="40">
        <v>42589</v>
      </c>
      <c r="CL2413">
        <f t="shared" si="485"/>
        <v>217.59753417393802</v>
      </c>
      <c r="CM2413">
        <f>CL2413-MAX($CL$3:CL2413)</f>
        <v>-3.5483459362097847</v>
      </c>
    </row>
    <row r="2414" spans="27:91">
      <c r="AA2414" s="38">
        <v>43887</v>
      </c>
      <c r="AB2414" s="12">
        <v>125.198296458481</v>
      </c>
      <c r="AE2414" s="15">
        <v>43864</v>
      </c>
      <c r="AF2414">
        <v>138.30126954912799</v>
      </c>
      <c r="AI2414" s="15">
        <v>44300</v>
      </c>
      <c r="AJ2414">
        <v>86.272809956504005</v>
      </c>
      <c r="AK2414" s="15">
        <v>43983</v>
      </c>
      <c r="AL2414">
        <v>127.14282445080801</v>
      </c>
      <c r="AN2414" s="15">
        <v>43971</v>
      </c>
      <c r="AO2414">
        <v>-13.0931930905938</v>
      </c>
      <c r="AP2414" s="15">
        <v>43910</v>
      </c>
      <c r="AQ2414">
        <v>24.011421034838001</v>
      </c>
      <c r="AR2414" s="15">
        <v>43796</v>
      </c>
      <c r="AS2414">
        <v>38.249448690425801</v>
      </c>
      <c r="AT2414" s="15">
        <v>43782</v>
      </c>
      <c r="AU2414">
        <v>26.2616800121185</v>
      </c>
      <c r="AV2414" s="15">
        <v>43752</v>
      </c>
      <c r="AW2414">
        <v>50.548719811746501</v>
      </c>
      <c r="AY2414" s="38">
        <v>42590</v>
      </c>
      <c r="AZ2414">
        <f t="shared" si="474"/>
        <v>0</v>
      </c>
      <c r="BA2414" s="40">
        <v>42590</v>
      </c>
      <c r="BB2414">
        <f t="shared" si="475"/>
        <v>18.741421034837899</v>
      </c>
      <c r="BC2414" s="40">
        <v>42590</v>
      </c>
      <c r="BD2414">
        <f t="shared" si="476"/>
        <v>70.4388973808516</v>
      </c>
      <c r="BE2414" s="40">
        <v>42590</v>
      </c>
      <c r="BF2414">
        <f t="shared" si="477"/>
        <v>50.543360024237003</v>
      </c>
      <c r="BG2414" s="40">
        <v>42590</v>
      </c>
      <c r="BH2414">
        <f t="shared" si="478"/>
        <v>151.6461594352395</v>
      </c>
      <c r="BJ2414" s="40">
        <v>42590</v>
      </c>
      <c r="BK2414">
        <f t="shared" si="479"/>
        <v>291.36983787516601</v>
      </c>
      <c r="BL2414">
        <f>BK2414-MAX($BK$3:BK2414)</f>
        <v>-3.548345936209671</v>
      </c>
      <c r="BO2414" s="15">
        <v>43971</v>
      </c>
      <c r="BP2414">
        <v>-13.0931930905938</v>
      </c>
      <c r="BQ2414" s="15">
        <v>43903</v>
      </c>
      <c r="BR2414">
        <v>24.632080534973898</v>
      </c>
      <c r="BS2414" s="15">
        <v>43783</v>
      </c>
      <c r="BT2414">
        <v>35.299448690425798</v>
      </c>
      <c r="BU2414" s="15">
        <v>43801</v>
      </c>
      <c r="BV2414">
        <v>22.108599307643701</v>
      </c>
      <c r="BW2414" s="15">
        <v>43769</v>
      </c>
      <c r="BX2414">
        <v>40.362935444416998</v>
      </c>
      <c r="BZ2414" s="40">
        <v>42590</v>
      </c>
      <c r="CA2414">
        <f t="shared" si="480"/>
        <v>0</v>
      </c>
      <c r="CB2414" s="40">
        <v>42590</v>
      </c>
      <c r="CC2414">
        <f t="shared" si="481"/>
        <v>16.962080534973801</v>
      </c>
      <c r="CD2414" s="40">
        <v>42590</v>
      </c>
      <c r="CE2414">
        <f t="shared" si="482"/>
        <v>35.329448690425799</v>
      </c>
      <c r="CF2414" s="40">
        <v>42590</v>
      </c>
      <c r="CG2414">
        <f t="shared" si="483"/>
        <v>44.217198615287401</v>
      </c>
      <c r="CH2414" s="40">
        <v>42590</v>
      </c>
      <c r="CI2414">
        <f t="shared" si="484"/>
        <v>121.088806333251</v>
      </c>
      <c r="CK2414" s="40">
        <v>42590</v>
      </c>
      <c r="CL2414">
        <f t="shared" si="485"/>
        <v>217.59753417393802</v>
      </c>
      <c r="CM2414">
        <f>CL2414-MAX($CL$3:CL2414)</f>
        <v>-3.5483459362097847</v>
      </c>
    </row>
    <row r="2415" spans="27:91">
      <c r="AA2415" s="38">
        <v>43888</v>
      </c>
      <c r="AB2415" s="12">
        <v>124.728296458481</v>
      </c>
      <c r="AE2415" s="15">
        <v>43865</v>
      </c>
      <c r="AF2415">
        <v>139.16126954912801</v>
      </c>
      <c r="AI2415" s="15">
        <v>44301</v>
      </c>
      <c r="AJ2415">
        <v>85.872809956504</v>
      </c>
      <c r="AK2415" s="15">
        <v>43984</v>
      </c>
      <c r="AL2415">
        <v>126.292824450808</v>
      </c>
      <c r="AN2415" s="15">
        <v>43972</v>
      </c>
      <c r="AO2415">
        <v>-13.0931930905938</v>
      </c>
      <c r="AP2415" s="15">
        <v>43913</v>
      </c>
      <c r="AQ2415">
        <v>24.011421034838001</v>
      </c>
      <c r="AR2415" s="15">
        <v>43797</v>
      </c>
      <c r="AS2415">
        <v>38.249448690425801</v>
      </c>
      <c r="AT2415" s="15">
        <v>43783</v>
      </c>
      <c r="AU2415">
        <v>26.2616800121185</v>
      </c>
      <c r="AV2415" s="15">
        <v>43753</v>
      </c>
      <c r="AW2415">
        <v>50.548719811746501</v>
      </c>
      <c r="AY2415" s="38">
        <v>42591</v>
      </c>
      <c r="AZ2415">
        <f t="shared" si="474"/>
        <v>0</v>
      </c>
      <c r="BA2415" s="40">
        <v>42591</v>
      </c>
      <c r="BB2415">
        <f t="shared" si="475"/>
        <v>18.691421034837902</v>
      </c>
      <c r="BC2415" s="40">
        <v>42591</v>
      </c>
      <c r="BD2415">
        <f t="shared" si="476"/>
        <v>70.4388973808516</v>
      </c>
      <c r="BE2415" s="40">
        <v>42591</v>
      </c>
      <c r="BF2415">
        <f t="shared" si="477"/>
        <v>50.543360024237003</v>
      </c>
      <c r="BG2415" s="40">
        <v>42591</v>
      </c>
      <c r="BH2415">
        <f t="shared" si="478"/>
        <v>151.6461594352395</v>
      </c>
      <c r="BJ2415" s="40">
        <v>42591</v>
      </c>
      <c r="BK2415">
        <f t="shared" si="479"/>
        <v>291.319837875166</v>
      </c>
      <c r="BL2415">
        <f>BK2415-MAX($BK$3:BK2415)</f>
        <v>-3.5983459362096823</v>
      </c>
      <c r="BO2415" s="15">
        <v>43972</v>
      </c>
      <c r="BP2415">
        <v>-13.0931930905938</v>
      </c>
      <c r="BQ2415" s="15">
        <v>43906</v>
      </c>
      <c r="BR2415">
        <v>24.632080534973898</v>
      </c>
      <c r="BS2415" s="15">
        <v>43784</v>
      </c>
      <c r="BT2415">
        <v>35.299448690425798</v>
      </c>
      <c r="BU2415" s="15">
        <v>43802</v>
      </c>
      <c r="BV2415">
        <v>22.108599307643701</v>
      </c>
      <c r="BW2415" s="15">
        <v>43770</v>
      </c>
      <c r="BX2415">
        <v>40.362935444416998</v>
      </c>
      <c r="BZ2415" s="40">
        <v>42591</v>
      </c>
      <c r="CA2415">
        <f t="shared" si="480"/>
        <v>0</v>
      </c>
      <c r="CB2415" s="40">
        <v>42591</v>
      </c>
      <c r="CC2415">
        <f t="shared" si="481"/>
        <v>16.9120805349738</v>
      </c>
      <c r="CD2415" s="40">
        <v>42591</v>
      </c>
      <c r="CE2415">
        <f t="shared" si="482"/>
        <v>35.329448690425799</v>
      </c>
      <c r="CF2415" s="40">
        <v>42591</v>
      </c>
      <c r="CG2415">
        <f t="shared" si="483"/>
        <v>44.217198615287401</v>
      </c>
      <c r="CH2415" s="40">
        <v>42591</v>
      </c>
      <c r="CI2415">
        <f t="shared" si="484"/>
        <v>121.088806333251</v>
      </c>
      <c r="CK2415" s="40">
        <v>42591</v>
      </c>
      <c r="CL2415">
        <f t="shared" si="485"/>
        <v>217.547534173938</v>
      </c>
      <c r="CM2415">
        <f>CL2415-MAX($CL$3:CL2415)</f>
        <v>-3.598345936209796</v>
      </c>
    </row>
    <row r="2416" spans="27:91">
      <c r="AA2416" s="38">
        <v>43899</v>
      </c>
      <c r="AB2416" s="12">
        <v>124.728296458481</v>
      </c>
      <c r="AE2416" s="15">
        <v>43866</v>
      </c>
      <c r="AF2416">
        <v>139.24126954912799</v>
      </c>
      <c r="AI2416" s="15">
        <v>44302</v>
      </c>
      <c r="AJ2416">
        <v>86.112809956503995</v>
      </c>
      <c r="AK2416" s="15">
        <v>43985</v>
      </c>
      <c r="AL2416">
        <v>118.92282445080799</v>
      </c>
      <c r="AN2416" s="15">
        <v>43973</v>
      </c>
      <c r="AO2416">
        <v>-13.0931930905938</v>
      </c>
      <c r="AP2416" s="15">
        <v>43914</v>
      </c>
      <c r="AQ2416">
        <v>24.011421034838001</v>
      </c>
      <c r="AR2416" s="15">
        <v>43798</v>
      </c>
      <c r="AS2416">
        <v>38.249448690425801</v>
      </c>
      <c r="AT2416" s="15">
        <v>43784</v>
      </c>
      <c r="AU2416">
        <v>26.2616800121185</v>
      </c>
      <c r="AV2416" s="15">
        <v>43754</v>
      </c>
      <c r="AW2416">
        <v>50.548719811746501</v>
      </c>
      <c r="AY2416" s="38">
        <v>42592</v>
      </c>
      <c r="AZ2416">
        <f t="shared" si="474"/>
        <v>0</v>
      </c>
      <c r="BA2416" s="40">
        <v>42592</v>
      </c>
      <c r="BB2416">
        <f t="shared" si="475"/>
        <v>18.731421034837901</v>
      </c>
      <c r="BC2416" s="40">
        <v>42592</v>
      </c>
      <c r="BD2416">
        <f t="shared" si="476"/>
        <v>70.4388973808516</v>
      </c>
      <c r="BE2416" s="40">
        <v>42592</v>
      </c>
      <c r="BF2416">
        <f t="shared" si="477"/>
        <v>50.543360024237003</v>
      </c>
      <c r="BG2416" s="40">
        <v>42592</v>
      </c>
      <c r="BH2416">
        <f t="shared" si="478"/>
        <v>151.6461594352395</v>
      </c>
      <c r="BJ2416" s="40">
        <v>42592</v>
      </c>
      <c r="BK2416">
        <f t="shared" si="479"/>
        <v>291.35983787516602</v>
      </c>
      <c r="BL2416">
        <f>BK2416-MAX($BK$3:BK2416)</f>
        <v>-3.5583459362096619</v>
      </c>
      <c r="BO2416" s="15">
        <v>43973</v>
      </c>
      <c r="BP2416">
        <v>-13.0931930905938</v>
      </c>
      <c r="BQ2416" s="15">
        <v>43907</v>
      </c>
      <c r="BR2416">
        <v>24.632080534973898</v>
      </c>
      <c r="BS2416" s="15">
        <v>43787</v>
      </c>
      <c r="BT2416">
        <v>35.299448690425798</v>
      </c>
      <c r="BU2416" s="15">
        <v>43803</v>
      </c>
      <c r="BV2416">
        <v>22.108599307643701</v>
      </c>
      <c r="BW2416" s="15">
        <v>43773</v>
      </c>
      <c r="BX2416">
        <v>40.362935444416998</v>
      </c>
      <c r="BZ2416" s="40">
        <v>42592</v>
      </c>
      <c r="CA2416">
        <f t="shared" si="480"/>
        <v>0</v>
      </c>
      <c r="CB2416" s="40">
        <v>42592</v>
      </c>
      <c r="CC2416">
        <f t="shared" si="481"/>
        <v>16.952080534973799</v>
      </c>
      <c r="CD2416" s="40">
        <v>42592</v>
      </c>
      <c r="CE2416">
        <f t="shared" si="482"/>
        <v>35.329448690425799</v>
      </c>
      <c r="CF2416" s="40">
        <v>42592</v>
      </c>
      <c r="CG2416">
        <f t="shared" si="483"/>
        <v>44.217198615287401</v>
      </c>
      <c r="CH2416" s="40">
        <v>42592</v>
      </c>
      <c r="CI2416">
        <f t="shared" si="484"/>
        <v>121.088806333251</v>
      </c>
      <c r="CK2416" s="40">
        <v>42592</v>
      </c>
      <c r="CL2416">
        <f t="shared" si="485"/>
        <v>217.587534173938</v>
      </c>
      <c r="CM2416">
        <f>CL2416-MAX($CL$3:CL2416)</f>
        <v>-3.558345936209804</v>
      </c>
    </row>
    <row r="2417" spans="27:91">
      <c r="AA2417" s="38">
        <v>43900</v>
      </c>
      <c r="AB2417" s="12">
        <v>123.792696604342</v>
      </c>
      <c r="AE2417" s="15">
        <v>43867</v>
      </c>
      <c r="AF2417">
        <v>138.10126954912801</v>
      </c>
      <c r="AI2417" s="15">
        <v>44305</v>
      </c>
      <c r="AJ2417">
        <v>86.242809956504004</v>
      </c>
      <c r="AK2417" s="15">
        <v>43990</v>
      </c>
      <c r="AL2417">
        <v>118.92282445080799</v>
      </c>
      <c r="AN2417" s="15">
        <v>43976</v>
      </c>
      <c r="AO2417">
        <v>-13.0931930905938</v>
      </c>
      <c r="AP2417" s="15">
        <v>43915</v>
      </c>
      <c r="AQ2417">
        <v>24.011421034838001</v>
      </c>
      <c r="AR2417" s="15">
        <v>43801</v>
      </c>
      <c r="AS2417">
        <v>38.249448690425801</v>
      </c>
      <c r="AT2417" s="15">
        <v>43787</v>
      </c>
      <c r="AU2417">
        <v>26.2616800121185</v>
      </c>
      <c r="AV2417" s="15">
        <v>43755</v>
      </c>
      <c r="AW2417">
        <v>50.548719811746501</v>
      </c>
      <c r="AY2417" s="38">
        <v>42593</v>
      </c>
      <c r="AZ2417">
        <f t="shared" si="474"/>
        <v>0</v>
      </c>
      <c r="BA2417" s="40">
        <v>42593</v>
      </c>
      <c r="BB2417">
        <f t="shared" si="475"/>
        <v>18.741421034837899</v>
      </c>
      <c r="BC2417" s="40">
        <v>42593</v>
      </c>
      <c r="BD2417">
        <f t="shared" si="476"/>
        <v>70.4388973808516</v>
      </c>
      <c r="BE2417" s="40">
        <v>42593</v>
      </c>
      <c r="BF2417">
        <f t="shared" si="477"/>
        <v>50.543360024237003</v>
      </c>
      <c r="BG2417" s="40">
        <v>42593</v>
      </c>
      <c r="BH2417">
        <f t="shared" si="478"/>
        <v>151.6461594352395</v>
      </c>
      <c r="BJ2417" s="40">
        <v>42593</v>
      </c>
      <c r="BK2417">
        <f t="shared" si="479"/>
        <v>291.36983787516601</v>
      </c>
      <c r="BL2417">
        <f>BK2417-MAX($BK$3:BK2417)</f>
        <v>-3.548345936209671</v>
      </c>
      <c r="BO2417" s="15">
        <v>43976</v>
      </c>
      <c r="BP2417">
        <v>-13.0931930905938</v>
      </c>
      <c r="BQ2417" s="15">
        <v>43908</v>
      </c>
      <c r="BR2417">
        <v>24.632080534973898</v>
      </c>
      <c r="BS2417" s="15">
        <v>43788</v>
      </c>
      <c r="BT2417">
        <v>35.299448690425798</v>
      </c>
      <c r="BU2417" s="15">
        <v>43804</v>
      </c>
      <c r="BV2417">
        <v>22.108599307643701</v>
      </c>
      <c r="BW2417" s="15">
        <v>43774</v>
      </c>
      <c r="BX2417">
        <v>40.362935444416998</v>
      </c>
      <c r="BZ2417" s="40">
        <v>42593</v>
      </c>
      <c r="CA2417">
        <f t="shared" si="480"/>
        <v>0</v>
      </c>
      <c r="CB2417" s="40">
        <v>42593</v>
      </c>
      <c r="CC2417">
        <f t="shared" si="481"/>
        <v>16.962080534973801</v>
      </c>
      <c r="CD2417" s="40">
        <v>42593</v>
      </c>
      <c r="CE2417">
        <f t="shared" si="482"/>
        <v>35.329448690425799</v>
      </c>
      <c r="CF2417" s="40">
        <v>42593</v>
      </c>
      <c r="CG2417">
        <f t="shared" si="483"/>
        <v>44.217198615287401</v>
      </c>
      <c r="CH2417" s="40">
        <v>42593</v>
      </c>
      <c r="CI2417">
        <f t="shared" si="484"/>
        <v>121.088806333251</v>
      </c>
      <c r="CK2417" s="40">
        <v>42593</v>
      </c>
      <c r="CL2417">
        <f t="shared" si="485"/>
        <v>217.59753417393802</v>
      </c>
      <c r="CM2417">
        <f>CL2417-MAX($CL$3:CL2417)</f>
        <v>-3.5483459362097847</v>
      </c>
    </row>
    <row r="2418" spans="27:91">
      <c r="AA2418" s="38">
        <v>43906</v>
      </c>
      <c r="AB2418" s="12">
        <v>123.792696604342</v>
      </c>
      <c r="AE2418" s="15">
        <v>43871</v>
      </c>
      <c r="AF2418">
        <v>138.10126954912801</v>
      </c>
      <c r="AI2418" s="15">
        <v>44306</v>
      </c>
      <c r="AJ2418">
        <v>86.262809956504</v>
      </c>
      <c r="AK2418" s="15">
        <v>43991</v>
      </c>
      <c r="AL2418">
        <v>119.022824450808</v>
      </c>
      <c r="AN2418" s="15">
        <v>43977</v>
      </c>
      <c r="AO2418">
        <v>-13.0931930905938</v>
      </c>
      <c r="AP2418" s="15">
        <v>43916</v>
      </c>
      <c r="AQ2418">
        <v>24.011421034838001</v>
      </c>
      <c r="AR2418" s="15">
        <v>43802</v>
      </c>
      <c r="AS2418">
        <v>38.249448690425801</v>
      </c>
      <c r="AT2418" s="15">
        <v>43788</v>
      </c>
      <c r="AU2418">
        <v>26.2616800121185</v>
      </c>
      <c r="AV2418" s="15">
        <v>43756</v>
      </c>
      <c r="AW2418">
        <v>50.548719811746501</v>
      </c>
      <c r="AY2418" s="38">
        <v>42594</v>
      </c>
      <c r="AZ2418">
        <f t="shared" si="474"/>
        <v>0</v>
      </c>
      <c r="BA2418" s="40">
        <v>42594</v>
      </c>
      <c r="BB2418">
        <f t="shared" si="475"/>
        <v>18.7714210348379</v>
      </c>
      <c r="BC2418" s="40">
        <v>42594</v>
      </c>
      <c r="BD2418">
        <f t="shared" si="476"/>
        <v>70.4388973808516</v>
      </c>
      <c r="BE2418" s="40">
        <v>42594</v>
      </c>
      <c r="BF2418">
        <f t="shared" si="477"/>
        <v>50.543360024237003</v>
      </c>
      <c r="BG2418" s="40">
        <v>42594</v>
      </c>
      <c r="BH2418">
        <f t="shared" si="478"/>
        <v>151.6461594352395</v>
      </c>
      <c r="BJ2418" s="40">
        <v>42594</v>
      </c>
      <c r="BK2418">
        <f t="shared" si="479"/>
        <v>291.39983787516599</v>
      </c>
      <c r="BL2418">
        <f>BK2418-MAX($BK$3:BK2418)</f>
        <v>-3.5183459362096983</v>
      </c>
      <c r="BO2418" s="15">
        <v>43977</v>
      </c>
      <c r="BP2418">
        <v>-13.0931930905938</v>
      </c>
      <c r="BQ2418" s="15">
        <v>43909</v>
      </c>
      <c r="BR2418">
        <v>24.632080534973898</v>
      </c>
      <c r="BS2418" s="15">
        <v>43789</v>
      </c>
      <c r="BT2418">
        <v>35.299448690425798</v>
      </c>
      <c r="BU2418" s="15">
        <v>43805</v>
      </c>
      <c r="BV2418">
        <v>22.108599307643701</v>
      </c>
      <c r="BW2418" s="15">
        <v>43775</v>
      </c>
      <c r="BX2418">
        <v>40.362935444416998</v>
      </c>
      <c r="BZ2418" s="40">
        <v>42594</v>
      </c>
      <c r="CA2418">
        <f t="shared" si="480"/>
        <v>0</v>
      </c>
      <c r="CB2418" s="40">
        <v>42594</v>
      </c>
      <c r="CC2418">
        <f t="shared" si="481"/>
        <v>16.992080534973802</v>
      </c>
      <c r="CD2418" s="40">
        <v>42594</v>
      </c>
      <c r="CE2418">
        <f t="shared" si="482"/>
        <v>35.329448690425799</v>
      </c>
      <c r="CF2418" s="40">
        <v>42594</v>
      </c>
      <c r="CG2418">
        <f t="shared" si="483"/>
        <v>44.217198615287401</v>
      </c>
      <c r="CH2418" s="40">
        <v>42594</v>
      </c>
      <c r="CI2418">
        <f t="shared" si="484"/>
        <v>121.088806333251</v>
      </c>
      <c r="CK2418" s="40">
        <v>42594</v>
      </c>
      <c r="CL2418">
        <f t="shared" si="485"/>
        <v>217.62753417393799</v>
      </c>
      <c r="CM2418">
        <f>CL2418-MAX($CL$3:CL2418)</f>
        <v>-3.518345936209812</v>
      </c>
    </row>
    <row r="2419" spans="27:91">
      <c r="AA2419" s="38">
        <v>43907</v>
      </c>
      <c r="AB2419" s="12">
        <v>121.585385056528</v>
      </c>
      <c r="AE2419" s="15">
        <v>43872</v>
      </c>
      <c r="AF2419">
        <v>138.02126954912799</v>
      </c>
      <c r="AI2419" s="15">
        <v>44307</v>
      </c>
      <c r="AJ2419">
        <v>86.232809956503999</v>
      </c>
      <c r="AK2419" s="15">
        <v>43992</v>
      </c>
      <c r="AL2419">
        <v>119.052824450808</v>
      </c>
      <c r="AN2419" s="15">
        <v>43978</v>
      </c>
      <c r="AO2419">
        <v>-13.0931930905938</v>
      </c>
      <c r="AP2419" s="15">
        <v>43917</v>
      </c>
      <c r="AQ2419">
        <v>24.011421034838001</v>
      </c>
      <c r="AR2419" s="15">
        <v>43803</v>
      </c>
      <c r="AS2419">
        <v>38.249448690425801</v>
      </c>
      <c r="AT2419" s="15">
        <v>43789</v>
      </c>
      <c r="AU2419">
        <v>26.2616800121185</v>
      </c>
      <c r="AV2419" s="15">
        <v>43759</v>
      </c>
      <c r="AW2419">
        <v>50.548719811746501</v>
      </c>
      <c r="AY2419" s="38">
        <v>42595</v>
      </c>
      <c r="AZ2419">
        <f t="shared" si="474"/>
        <v>0</v>
      </c>
      <c r="BA2419" s="40">
        <v>42595</v>
      </c>
      <c r="BB2419">
        <f t="shared" si="475"/>
        <v>18.7714210348379</v>
      </c>
      <c r="BC2419" s="40">
        <v>42595</v>
      </c>
      <c r="BD2419">
        <f t="shared" si="476"/>
        <v>70.4388973808516</v>
      </c>
      <c r="BE2419" s="40">
        <v>42595</v>
      </c>
      <c r="BF2419">
        <f t="shared" si="477"/>
        <v>50.543360024237003</v>
      </c>
      <c r="BG2419" s="40">
        <v>42595</v>
      </c>
      <c r="BH2419">
        <f t="shared" si="478"/>
        <v>151.6461594352395</v>
      </c>
      <c r="BJ2419" s="40">
        <v>42595</v>
      </c>
      <c r="BK2419">
        <f t="shared" si="479"/>
        <v>291.39983787516599</v>
      </c>
      <c r="BL2419">
        <f>BK2419-MAX($BK$3:BK2419)</f>
        <v>-3.5183459362096983</v>
      </c>
      <c r="BO2419" s="15">
        <v>43978</v>
      </c>
      <c r="BP2419">
        <v>-13.0931930905938</v>
      </c>
      <c r="BQ2419" s="15">
        <v>43910</v>
      </c>
      <c r="BR2419">
        <v>24.632080534973898</v>
      </c>
      <c r="BS2419" s="15">
        <v>43790</v>
      </c>
      <c r="BT2419">
        <v>35.299448690425798</v>
      </c>
      <c r="BU2419" s="15">
        <v>43808</v>
      </c>
      <c r="BV2419">
        <v>22.108599307643701</v>
      </c>
      <c r="BW2419" s="15">
        <v>43776</v>
      </c>
      <c r="BX2419">
        <v>40.362935444416998</v>
      </c>
      <c r="BZ2419" s="40">
        <v>42595</v>
      </c>
      <c r="CA2419">
        <f t="shared" si="480"/>
        <v>0</v>
      </c>
      <c r="CB2419" s="40">
        <v>42595</v>
      </c>
      <c r="CC2419">
        <f t="shared" si="481"/>
        <v>16.992080534973802</v>
      </c>
      <c r="CD2419" s="40">
        <v>42595</v>
      </c>
      <c r="CE2419">
        <f t="shared" si="482"/>
        <v>35.329448690425799</v>
      </c>
      <c r="CF2419" s="40">
        <v>42595</v>
      </c>
      <c r="CG2419">
        <f t="shared" si="483"/>
        <v>44.217198615287401</v>
      </c>
      <c r="CH2419" s="40">
        <v>42595</v>
      </c>
      <c r="CI2419">
        <f t="shared" si="484"/>
        <v>121.088806333251</v>
      </c>
      <c r="CK2419" s="40">
        <v>42595</v>
      </c>
      <c r="CL2419">
        <f t="shared" si="485"/>
        <v>217.62753417393799</v>
      </c>
      <c r="CM2419">
        <f>CL2419-MAX($CL$3:CL2419)</f>
        <v>-3.518345936209812</v>
      </c>
    </row>
    <row r="2420" spans="27:91">
      <c r="AA2420" s="38">
        <v>43913</v>
      </c>
      <c r="AB2420" s="12">
        <v>121.585385056528</v>
      </c>
      <c r="AE2420" s="15">
        <v>43873</v>
      </c>
      <c r="AF2420">
        <v>138.15126954912799</v>
      </c>
      <c r="AI2420" s="15">
        <v>44308</v>
      </c>
      <c r="AJ2420">
        <v>87.242809956504004</v>
      </c>
      <c r="AK2420" s="15">
        <v>43993</v>
      </c>
      <c r="AL2420">
        <v>119.022824450808</v>
      </c>
      <c r="AN2420" s="15">
        <v>43979</v>
      </c>
      <c r="AO2420">
        <v>-13.0931930905938</v>
      </c>
      <c r="AP2420" s="15">
        <v>43920</v>
      </c>
      <c r="AQ2420">
        <v>24.011421034838001</v>
      </c>
      <c r="AR2420" s="15">
        <v>43804</v>
      </c>
      <c r="AS2420">
        <v>38.249448690425801</v>
      </c>
      <c r="AT2420" s="15">
        <v>43790</v>
      </c>
      <c r="AU2420">
        <v>26.2616800121185</v>
      </c>
      <c r="AV2420" s="15">
        <v>43760</v>
      </c>
      <c r="AW2420">
        <v>50.548719811746501</v>
      </c>
      <c r="AY2420" s="38">
        <v>42596</v>
      </c>
      <c r="AZ2420">
        <f t="shared" si="474"/>
        <v>0</v>
      </c>
      <c r="BA2420" s="40">
        <v>42596</v>
      </c>
      <c r="BB2420">
        <f t="shared" si="475"/>
        <v>18.7714210348379</v>
      </c>
      <c r="BC2420" s="40">
        <v>42596</v>
      </c>
      <c r="BD2420">
        <f t="shared" si="476"/>
        <v>70.4388973808516</v>
      </c>
      <c r="BE2420" s="40">
        <v>42596</v>
      </c>
      <c r="BF2420">
        <f t="shared" si="477"/>
        <v>50.543360024237003</v>
      </c>
      <c r="BG2420" s="40">
        <v>42596</v>
      </c>
      <c r="BH2420">
        <f t="shared" si="478"/>
        <v>151.6461594352395</v>
      </c>
      <c r="BJ2420" s="40">
        <v>42596</v>
      </c>
      <c r="BK2420">
        <f t="shared" si="479"/>
        <v>291.39983787516599</v>
      </c>
      <c r="BL2420">
        <f>BK2420-MAX($BK$3:BK2420)</f>
        <v>-3.5183459362096983</v>
      </c>
      <c r="BO2420" s="15">
        <v>43979</v>
      </c>
      <c r="BP2420">
        <v>-13.0931930905938</v>
      </c>
      <c r="BQ2420" s="15">
        <v>43913</v>
      </c>
      <c r="BR2420">
        <v>24.632080534973898</v>
      </c>
      <c r="BS2420" s="15">
        <v>43791</v>
      </c>
      <c r="BT2420">
        <v>35.299448690425798</v>
      </c>
      <c r="BU2420" s="15">
        <v>43809</v>
      </c>
      <c r="BV2420">
        <v>22.108599307643701</v>
      </c>
      <c r="BW2420" s="15">
        <v>43777</v>
      </c>
      <c r="BX2420">
        <v>40.362935444416998</v>
      </c>
      <c r="BZ2420" s="40">
        <v>42596</v>
      </c>
      <c r="CA2420">
        <f t="shared" si="480"/>
        <v>0</v>
      </c>
      <c r="CB2420" s="40">
        <v>42596</v>
      </c>
      <c r="CC2420">
        <f t="shared" si="481"/>
        <v>16.992080534973802</v>
      </c>
      <c r="CD2420" s="40">
        <v>42596</v>
      </c>
      <c r="CE2420">
        <f t="shared" si="482"/>
        <v>35.329448690425799</v>
      </c>
      <c r="CF2420" s="40">
        <v>42596</v>
      </c>
      <c r="CG2420">
        <f t="shared" si="483"/>
        <v>44.217198615287401</v>
      </c>
      <c r="CH2420" s="40">
        <v>42596</v>
      </c>
      <c r="CI2420">
        <f t="shared" si="484"/>
        <v>121.088806333251</v>
      </c>
      <c r="CK2420" s="40">
        <v>42596</v>
      </c>
      <c r="CL2420">
        <f t="shared" si="485"/>
        <v>217.62753417393799</v>
      </c>
      <c r="CM2420">
        <f>CL2420-MAX($CL$3:CL2420)</f>
        <v>-3.518345936209812</v>
      </c>
    </row>
    <row r="2421" spans="27:91">
      <c r="AA2421" s="38">
        <v>43914</v>
      </c>
      <c r="AB2421" s="12">
        <v>125.10538505652799</v>
      </c>
      <c r="AE2421" s="15">
        <v>43874</v>
      </c>
      <c r="AF2421">
        <v>138.331269549128</v>
      </c>
      <c r="AI2421" s="15">
        <v>44309</v>
      </c>
      <c r="AJ2421">
        <v>87.252809956503995</v>
      </c>
      <c r="AK2421" s="15">
        <v>43994</v>
      </c>
      <c r="AL2421">
        <v>117.962824450808</v>
      </c>
      <c r="AN2421" s="15">
        <v>43980</v>
      </c>
      <c r="AO2421">
        <v>-13.0931930905938</v>
      </c>
      <c r="AP2421" s="15">
        <v>43921</v>
      </c>
      <c r="AQ2421">
        <v>24.011421034838001</v>
      </c>
      <c r="AR2421" s="15">
        <v>43805</v>
      </c>
      <c r="AS2421">
        <v>38.249448690425801</v>
      </c>
      <c r="AT2421" s="15">
        <v>43791</v>
      </c>
      <c r="AU2421">
        <v>26.2616800121185</v>
      </c>
      <c r="AV2421" s="15">
        <v>43761</v>
      </c>
      <c r="AW2421">
        <v>50.548719811746501</v>
      </c>
      <c r="AY2421" s="38">
        <v>42597</v>
      </c>
      <c r="AZ2421">
        <f t="shared" si="474"/>
        <v>0</v>
      </c>
      <c r="BA2421" s="40">
        <v>42597</v>
      </c>
      <c r="BB2421">
        <f t="shared" si="475"/>
        <v>18.7714210348379</v>
      </c>
      <c r="BC2421" s="40">
        <v>42597</v>
      </c>
      <c r="BD2421">
        <f t="shared" si="476"/>
        <v>70.4388973808516</v>
      </c>
      <c r="BE2421" s="40">
        <v>42597</v>
      </c>
      <c r="BF2421">
        <f t="shared" si="477"/>
        <v>50.543360024237003</v>
      </c>
      <c r="BG2421" s="40">
        <v>42597</v>
      </c>
      <c r="BH2421">
        <f t="shared" si="478"/>
        <v>151.6461594352395</v>
      </c>
      <c r="BJ2421" s="40">
        <v>42597</v>
      </c>
      <c r="BK2421">
        <f t="shared" si="479"/>
        <v>291.39983787516599</v>
      </c>
      <c r="BL2421">
        <f>BK2421-MAX($BK$3:BK2421)</f>
        <v>-3.5183459362096983</v>
      </c>
      <c r="BO2421" s="15">
        <v>43980</v>
      </c>
      <c r="BP2421">
        <v>-13.0931930905938</v>
      </c>
      <c r="BQ2421" s="15">
        <v>43914</v>
      </c>
      <c r="BR2421">
        <v>24.632080534973898</v>
      </c>
      <c r="BS2421" s="15">
        <v>43794</v>
      </c>
      <c r="BT2421">
        <v>35.299448690425798</v>
      </c>
      <c r="BU2421" s="15">
        <v>43810</v>
      </c>
      <c r="BV2421">
        <v>22.108599307643701</v>
      </c>
      <c r="BW2421" s="15">
        <v>43780</v>
      </c>
      <c r="BX2421">
        <v>40.362935444416998</v>
      </c>
      <c r="BZ2421" s="40">
        <v>42597</v>
      </c>
      <c r="CA2421">
        <f t="shared" si="480"/>
        <v>0</v>
      </c>
      <c r="CB2421" s="40">
        <v>42597</v>
      </c>
      <c r="CC2421">
        <f t="shared" si="481"/>
        <v>16.992080534973802</v>
      </c>
      <c r="CD2421" s="40">
        <v>42597</v>
      </c>
      <c r="CE2421">
        <f t="shared" si="482"/>
        <v>35.329448690425799</v>
      </c>
      <c r="CF2421" s="40">
        <v>42597</v>
      </c>
      <c r="CG2421">
        <f t="shared" si="483"/>
        <v>44.217198615287401</v>
      </c>
      <c r="CH2421" s="40">
        <v>42597</v>
      </c>
      <c r="CI2421">
        <f t="shared" si="484"/>
        <v>121.088806333251</v>
      </c>
      <c r="CK2421" s="40">
        <v>42597</v>
      </c>
      <c r="CL2421">
        <f t="shared" si="485"/>
        <v>217.62753417393799</v>
      </c>
      <c r="CM2421">
        <f>CL2421-MAX($CL$3:CL2421)</f>
        <v>-3.518345936209812</v>
      </c>
    </row>
    <row r="2422" spans="27:91">
      <c r="AA2422" s="38">
        <v>43915</v>
      </c>
      <c r="AB2422" s="12">
        <v>125.32538505652801</v>
      </c>
      <c r="AE2422" s="15">
        <v>43875</v>
      </c>
      <c r="AF2422">
        <v>138.18126954912799</v>
      </c>
      <c r="AI2422" s="15">
        <v>44312</v>
      </c>
      <c r="AJ2422">
        <v>87.482809956503999</v>
      </c>
      <c r="AK2422" s="15">
        <v>44018</v>
      </c>
      <c r="AL2422">
        <v>117.962824450808</v>
      </c>
      <c r="AN2422" s="15">
        <v>43983</v>
      </c>
      <c r="AO2422">
        <v>-13.0931930905938</v>
      </c>
      <c r="AP2422" s="15">
        <v>43922</v>
      </c>
      <c r="AQ2422">
        <v>24.011421034838001</v>
      </c>
      <c r="AR2422" s="15">
        <v>43808</v>
      </c>
      <c r="AS2422">
        <v>38.249448690425801</v>
      </c>
      <c r="AT2422" s="15">
        <v>43794</v>
      </c>
      <c r="AU2422">
        <v>26.2616800121185</v>
      </c>
      <c r="AV2422" s="15">
        <v>43762</v>
      </c>
      <c r="AW2422">
        <v>50.548719811746501</v>
      </c>
      <c r="AY2422" s="38">
        <v>42598</v>
      </c>
      <c r="AZ2422">
        <f t="shared" si="474"/>
        <v>0</v>
      </c>
      <c r="BA2422" s="40">
        <v>42598</v>
      </c>
      <c r="BB2422">
        <f t="shared" si="475"/>
        <v>18.7714210348379</v>
      </c>
      <c r="BC2422" s="40">
        <v>42598</v>
      </c>
      <c r="BD2422">
        <f t="shared" si="476"/>
        <v>70.4388973808516</v>
      </c>
      <c r="BE2422" s="40">
        <v>42598</v>
      </c>
      <c r="BF2422">
        <f t="shared" si="477"/>
        <v>50.543360024237003</v>
      </c>
      <c r="BG2422" s="40">
        <v>42598</v>
      </c>
      <c r="BH2422">
        <f t="shared" si="478"/>
        <v>151.6461594352395</v>
      </c>
      <c r="BJ2422" s="40">
        <v>42598</v>
      </c>
      <c r="BK2422">
        <f t="shared" si="479"/>
        <v>291.39983787516599</v>
      </c>
      <c r="BL2422">
        <f>BK2422-MAX($BK$3:BK2422)</f>
        <v>-3.5183459362096983</v>
      </c>
      <c r="BO2422" s="15">
        <v>43983</v>
      </c>
      <c r="BP2422">
        <v>-13.0931930905938</v>
      </c>
      <c r="BQ2422" s="15">
        <v>43915</v>
      </c>
      <c r="BR2422">
        <v>24.632080534973898</v>
      </c>
      <c r="BS2422" s="15">
        <v>43795</v>
      </c>
      <c r="BT2422">
        <v>35.299448690425798</v>
      </c>
      <c r="BU2422" s="15">
        <v>43811</v>
      </c>
      <c r="BV2422">
        <v>22.108599307643701</v>
      </c>
      <c r="BW2422" s="15">
        <v>43781</v>
      </c>
      <c r="BX2422">
        <v>40.362935444416998</v>
      </c>
      <c r="BZ2422" s="40">
        <v>42598</v>
      </c>
      <c r="CA2422">
        <f t="shared" si="480"/>
        <v>0</v>
      </c>
      <c r="CB2422" s="40">
        <v>42598</v>
      </c>
      <c r="CC2422">
        <f t="shared" si="481"/>
        <v>16.992080534973802</v>
      </c>
      <c r="CD2422" s="40">
        <v>42598</v>
      </c>
      <c r="CE2422">
        <f t="shared" si="482"/>
        <v>35.329448690425799</v>
      </c>
      <c r="CF2422" s="40">
        <v>42598</v>
      </c>
      <c r="CG2422">
        <f t="shared" si="483"/>
        <v>44.217198615287401</v>
      </c>
      <c r="CH2422" s="40">
        <v>42598</v>
      </c>
      <c r="CI2422">
        <f t="shared" si="484"/>
        <v>121.088806333251</v>
      </c>
      <c r="CK2422" s="40">
        <v>42598</v>
      </c>
      <c r="CL2422">
        <f t="shared" si="485"/>
        <v>217.62753417393799</v>
      </c>
      <c r="CM2422">
        <f>CL2422-MAX($CL$3:CL2422)</f>
        <v>-3.518345936209812</v>
      </c>
    </row>
    <row r="2423" spans="27:91">
      <c r="AA2423" s="38">
        <v>43916</v>
      </c>
      <c r="AB2423" s="12">
        <v>124.93538505652801</v>
      </c>
      <c r="AE2423" s="15">
        <v>43878</v>
      </c>
      <c r="AF2423">
        <v>138.21126954912799</v>
      </c>
      <c r="AI2423" s="15">
        <v>44313</v>
      </c>
      <c r="AJ2423">
        <v>87.732809956503999</v>
      </c>
      <c r="AK2423" s="15">
        <v>44019</v>
      </c>
      <c r="AL2423">
        <v>117.792824450808</v>
      </c>
      <c r="AN2423" s="15">
        <v>43984</v>
      </c>
      <c r="AO2423">
        <v>-13.0931930905938</v>
      </c>
      <c r="AP2423" s="15">
        <v>43923</v>
      </c>
      <c r="AQ2423">
        <v>24.011421034838001</v>
      </c>
      <c r="AR2423" s="15">
        <v>43809</v>
      </c>
      <c r="AS2423">
        <v>38.249448690425801</v>
      </c>
      <c r="AT2423" s="15">
        <v>43795</v>
      </c>
      <c r="AU2423">
        <v>26.2616800121185</v>
      </c>
      <c r="AV2423" s="15">
        <v>43763</v>
      </c>
      <c r="AW2423">
        <v>50.548719811746501</v>
      </c>
      <c r="AY2423" s="38">
        <v>42599</v>
      </c>
      <c r="AZ2423">
        <f t="shared" si="474"/>
        <v>0</v>
      </c>
      <c r="BA2423" s="40">
        <v>42599</v>
      </c>
      <c r="BB2423">
        <f t="shared" si="475"/>
        <v>18.821421034837901</v>
      </c>
      <c r="BC2423" s="40">
        <v>42599</v>
      </c>
      <c r="BD2423">
        <f t="shared" si="476"/>
        <v>70.4388973808516</v>
      </c>
      <c r="BE2423" s="40">
        <v>42599</v>
      </c>
      <c r="BF2423">
        <f t="shared" si="477"/>
        <v>50.543360024237003</v>
      </c>
      <c r="BG2423" s="40">
        <v>42599</v>
      </c>
      <c r="BH2423">
        <f t="shared" si="478"/>
        <v>151.6461594352395</v>
      </c>
      <c r="BJ2423" s="40">
        <v>42599</v>
      </c>
      <c r="BK2423">
        <f t="shared" si="479"/>
        <v>291.449837875166</v>
      </c>
      <c r="BL2423">
        <f>BK2423-MAX($BK$3:BK2423)</f>
        <v>-3.4683459362096869</v>
      </c>
      <c r="BO2423" s="15">
        <v>43984</v>
      </c>
      <c r="BP2423">
        <v>-13.0931930905938</v>
      </c>
      <c r="BQ2423" s="15">
        <v>43916</v>
      </c>
      <c r="BR2423">
        <v>24.632080534973898</v>
      </c>
      <c r="BS2423" s="15">
        <v>43796</v>
      </c>
      <c r="BT2423">
        <v>35.299448690425798</v>
      </c>
      <c r="BU2423" s="15">
        <v>43812</v>
      </c>
      <c r="BV2423">
        <v>22.108599307643701</v>
      </c>
      <c r="BW2423" s="15">
        <v>43782</v>
      </c>
      <c r="BX2423">
        <v>40.362935444416998</v>
      </c>
      <c r="BZ2423" s="40">
        <v>42599</v>
      </c>
      <c r="CA2423">
        <f t="shared" si="480"/>
        <v>0</v>
      </c>
      <c r="CB2423" s="40">
        <v>42599</v>
      </c>
      <c r="CC2423">
        <f t="shared" si="481"/>
        <v>17.042080534973799</v>
      </c>
      <c r="CD2423" s="40">
        <v>42599</v>
      </c>
      <c r="CE2423">
        <f t="shared" si="482"/>
        <v>35.329448690425799</v>
      </c>
      <c r="CF2423" s="40">
        <v>42599</v>
      </c>
      <c r="CG2423">
        <f t="shared" si="483"/>
        <v>44.217198615287401</v>
      </c>
      <c r="CH2423" s="40">
        <v>42599</v>
      </c>
      <c r="CI2423">
        <f t="shared" si="484"/>
        <v>121.088806333251</v>
      </c>
      <c r="CK2423" s="40">
        <v>42599</v>
      </c>
      <c r="CL2423">
        <f t="shared" si="485"/>
        <v>217.677534173938</v>
      </c>
      <c r="CM2423">
        <f>CL2423-MAX($CL$3:CL2423)</f>
        <v>-3.4683459362098006</v>
      </c>
    </row>
    <row r="2424" spans="27:91">
      <c r="AA2424" s="38">
        <v>43917</v>
      </c>
      <c r="AB2424" s="12">
        <v>123.82538505652801</v>
      </c>
      <c r="AE2424" s="15">
        <v>43879</v>
      </c>
      <c r="AF2424">
        <v>137.97126954912801</v>
      </c>
      <c r="AI2424" s="15">
        <v>44314</v>
      </c>
      <c r="AJ2424">
        <v>87.472809956503994</v>
      </c>
      <c r="AK2424" s="15">
        <v>44020</v>
      </c>
      <c r="AL2424">
        <v>117.822824450808</v>
      </c>
      <c r="AN2424" s="15">
        <v>43985</v>
      </c>
      <c r="AO2424">
        <v>-13.0931930905938</v>
      </c>
      <c r="AP2424" s="15">
        <v>43924</v>
      </c>
      <c r="AQ2424">
        <v>24.011421034838001</v>
      </c>
      <c r="AR2424" s="15">
        <v>43810</v>
      </c>
      <c r="AS2424">
        <v>38.249448690425801</v>
      </c>
      <c r="AT2424" s="15">
        <v>43796</v>
      </c>
      <c r="AU2424">
        <v>26.2616800121185</v>
      </c>
      <c r="AV2424" s="15">
        <v>43766</v>
      </c>
      <c r="AW2424">
        <v>50.548719811746501</v>
      </c>
      <c r="AY2424" s="38">
        <v>42600</v>
      </c>
      <c r="AZ2424">
        <f t="shared" si="474"/>
        <v>0</v>
      </c>
      <c r="BA2424" s="40">
        <v>42600</v>
      </c>
      <c r="BB2424">
        <f t="shared" si="475"/>
        <v>18.821421034837901</v>
      </c>
      <c r="BC2424" s="40">
        <v>42600</v>
      </c>
      <c r="BD2424">
        <f t="shared" si="476"/>
        <v>70.4388973808516</v>
      </c>
      <c r="BE2424" s="40">
        <v>42600</v>
      </c>
      <c r="BF2424">
        <f t="shared" si="477"/>
        <v>50.543360024237003</v>
      </c>
      <c r="BG2424" s="40">
        <v>42600</v>
      </c>
      <c r="BH2424">
        <f t="shared" si="478"/>
        <v>151.6461594352395</v>
      </c>
      <c r="BJ2424" s="40">
        <v>42600</v>
      </c>
      <c r="BK2424">
        <f t="shared" si="479"/>
        <v>291.449837875166</v>
      </c>
      <c r="BL2424">
        <f>BK2424-MAX($BK$3:BK2424)</f>
        <v>-3.4683459362096869</v>
      </c>
      <c r="BO2424" s="15">
        <v>43985</v>
      </c>
      <c r="BP2424">
        <v>-13.0931930905938</v>
      </c>
      <c r="BQ2424" s="15">
        <v>43917</v>
      </c>
      <c r="BR2424">
        <v>24.632080534973898</v>
      </c>
      <c r="BS2424" s="15">
        <v>43797</v>
      </c>
      <c r="BT2424">
        <v>35.299448690425798</v>
      </c>
      <c r="BU2424" s="15">
        <v>43815</v>
      </c>
      <c r="BV2424">
        <v>22.108599307643701</v>
      </c>
      <c r="BW2424" s="15">
        <v>43783</v>
      </c>
      <c r="BX2424">
        <v>40.362935444416998</v>
      </c>
      <c r="BZ2424" s="40">
        <v>42600</v>
      </c>
      <c r="CA2424">
        <f t="shared" si="480"/>
        <v>0</v>
      </c>
      <c r="CB2424" s="40">
        <v>42600</v>
      </c>
      <c r="CC2424">
        <f t="shared" si="481"/>
        <v>17.042080534973799</v>
      </c>
      <c r="CD2424" s="40">
        <v>42600</v>
      </c>
      <c r="CE2424">
        <f t="shared" si="482"/>
        <v>35.329448690425799</v>
      </c>
      <c r="CF2424" s="40">
        <v>42600</v>
      </c>
      <c r="CG2424">
        <f t="shared" si="483"/>
        <v>44.217198615287401</v>
      </c>
      <c r="CH2424" s="40">
        <v>42600</v>
      </c>
      <c r="CI2424">
        <f t="shared" si="484"/>
        <v>121.088806333251</v>
      </c>
      <c r="CK2424" s="40">
        <v>42600</v>
      </c>
      <c r="CL2424">
        <f t="shared" si="485"/>
        <v>217.677534173938</v>
      </c>
      <c r="CM2424">
        <f>CL2424-MAX($CL$3:CL2424)</f>
        <v>-3.4683459362098006</v>
      </c>
    </row>
    <row r="2425" spans="27:91">
      <c r="AA2425" s="38">
        <v>43920</v>
      </c>
      <c r="AB2425" s="12">
        <v>123.805385056528</v>
      </c>
      <c r="AE2425" s="15">
        <v>43880</v>
      </c>
      <c r="AF2425">
        <v>138.03126954912801</v>
      </c>
      <c r="AI2425" s="15">
        <v>44315</v>
      </c>
      <c r="AJ2425">
        <v>87.582809956503993</v>
      </c>
      <c r="AK2425" s="15">
        <v>44021</v>
      </c>
      <c r="AL2425">
        <v>118.082824450808</v>
      </c>
      <c r="AN2425" s="15">
        <v>43986</v>
      </c>
      <c r="AO2425">
        <v>-13.0931930905938</v>
      </c>
      <c r="AP2425" s="15">
        <v>43927</v>
      </c>
      <c r="AQ2425">
        <v>24.011421034838001</v>
      </c>
      <c r="AR2425" s="15">
        <v>43811</v>
      </c>
      <c r="AS2425">
        <v>38.249448690425801</v>
      </c>
      <c r="AT2425" s="15">
        <v>43797</v>
      </c>
      <c r="AU2425">
        <v>26.2616800121185</v>
      </c>
      <c r="AV2425" s="15">
        <v>43767</v>
      </c>
      <c r="AW2425">
        <v>50.548719811746501</v>
      </c>
      <c r="AY2425" s="38">
        <v>42601</v>
      </c>
      <c r="AZ2425">
        <f t="shared" si="474"/>
        <v>0</v>
      </c>
      <c r="BA2425" s="40">
        <v>42601</v>
      </c>
      <c r="BB2425">
        <f t="shared" si="475"/>
        <v>18.821421034837901</v>
      </c>
      <c r="BC2425" s="40">
        <v>42601</v>
      </c>
      <c r="BD2425">
        <f t="shared" si="476"/>
        <v>70.4388973808516</v>
      </c>
      <c r="BE2425" s="40">
        <v>42601</v>
      </c>
      <c r="BF2425">
        <f t="shared" si="477"/>
        <v>50.543360024237003</v>
      </c>
      <c r="BG2425" s="40">
        <v>42601</v>
      </c>
      <c r="BH2425">
        <f t="shared" si="478"/>
        <v>151.6461594352395</v>
      </c>
      <c r="BJ2425" s="40">
        <v>42601</v>
      </c>
      <c r="BK2425">
        <f t="shared" si="479"/>
        <v>291.449837875166</v>
      </c>
      <c r="BL2425">
        <f>BK2425-MAX($BK$3:BK2425)</f>
        <v>-3.4683459362096869</v>
      </c>
      <c r="BO2425" s="15">
        <v>43986</v>
      </c>
      <c r="BP2425">
        <v>-13.0931930905938</v>
      </c>
      <c r="BQ2425" s="15">
        <v>43920</v>
      </c>
      <c r="BR2425">
        <v>24.632080534973898</v>
      </c>
      <c r="BS2425" s="15">
        <v>43798</v>
      </c>
      <c r="BT2425">
        <v>35.299448690425798</v>
      </c>
      <c r="BU2425" s="15">
        <v>43816</v>
      </c>
      <c r="BV2425">
        <v>22.108599307643701</v>
      </c>
      <c r="BW2425" s="15">
        <v>43784</v>
      </c>
      <c r="BX2425">
        <v>40.362935444416998</v>
      </c>
      <c r="BZ2425" s="40">
        <v>42601</v>
      </c>
      <c r="CA2425">
        <f t="shared" si="480"/>
        <v>0</v>
      </c>
      <c r="CB2425" s="40">
        <v>42601</v>
      </c>
      <c r="CC2425">
        <f t="shared" si="481"/>
        <v>17.042080534973799</v>
      </c>
      <c r="CD2425" s="40">
        <v>42601</v>
      </c>
      <c r="CE2425">
        <f t="shared" si="482"/>
        <v>35.329448690425799</v>
      </c>
      <c r="CF2425" s="40">
        <v>42601</v>
      </c>
      <c r="CG2425">
        <f t="shared" si="483"/>
        <v>44.217198615287401</v>
      </c>
      <c r="CH2425" s="40">
        <v>42601</v>
      </c>
      <c r="CI2425">
        <f t="shared" si="484"/>
        <v>121.088806333251</v>
      </c>
      <c r="CK2425" s="40">
        <v>42601</v>
      </c>
      <c r="CL2425">
        <f t="shared" si="485"/>
        <v>217.677534173938</v>
      </c>
      <c r="CM2425">
        <f>CL2425-MAX($CL$3:CL2425)</f>
        <v>-3.4683459362098006</v>
      </c>
    </row>
    <row r="2426" spans="27:91">
      <c r="AA2426" s="38">
        <v>43921</v>
      </c>
      <c r="AB2426" s="12">
        <v>126.035385056528</v>
      </c>
      <c r="AE2426" s="15">
        <v>43881</v>
      </c>
      <c r="AF2426">
        <v>138.02126954912799</v>
      </c>
      <c r="AI2426" s="15">
        <v>44316</v>
      </c>
      <c r="AJ2426">
        <v>87.522809956504005</v>
      </c>
      <c r="AK2426" s="15">
        <v>44022</v>
      </c>
      <c r="AL2426">
        <v>117.902824450808</v>
      </c>
      <c r="AN2426" s="15">
        <v>43987</v>
      </c>
      <c r="AO2426">
        <v>-13.0931930905938</v>
      </c>
      <c r="AP2426" s="15">
        <v>43928</v>
      </c>
      <c r="AQ2426">
        <v>24.011421034838001</v>
      </c>
      <c r="AR2426" s="15">
        <v>43812</v>
      </c>
      <c r="AS2426">
        <v>38.249448690425801</v>
      </c>
      <c r="AT2426" s="15">
        <v>43798</v>
      </c>
      <c r="AU2426">
        <v>26.2616800121185</v>
      </c>
      <c r="AV2426" s="15">
        <v>43768</v>
      </c>
      <c r="AW2426">
        <v>50.548719811746501</v>
      </c>
      <c r="AY2426" s="38">
        <v>42602</v>
      </c>
      <c r="AZ2426">
        <f t="shared" si="474"/>
        <v>0</v>
      </c>
      <c r="BA2426" s="40">
        <v>42602</v>
      </c>
      <c r="BB2426">
        <f t="shared" si="475"/>
        <v>18.821421034837901</v>
      </c>
      <c r="BC2426" s="40">
        <v>42602</v>
      </c>
      <c r="BD2426">
        <f t="shared" si="476"/>
        <v>70.4388973808516</v>
      </c>
      <c r="BE2426" s="40">
        <v>42602</v>
      </c>
      <c r="BF2426">
        <f t="shared" si="477"/>
        <v>50.543360024237003</v>
      </c>
      <c r="BG2426" s="40">
        <v>42602</v>
      </c>
      <c r="BH2426">
        <f t="shared" si="478"/>
        <v>151.6461594352395</v>
      </c>
      <c r="BJ2426" s="40">
        <v>42602</v>
      </c>
      <c r="BK2426">
        <f t="shared" si="479"/>
        <v>291.449837875166</v>
      </c>
      <c r="BL2426">
        <f>BK2426-MAX($BK$3:BK2426)</f>
        <v>-3.4683459362096869</v>
      </c>
      <c r="BO2426" s="15">
        <v>43987</v>
      </c>
      <c r="BP2426">
        <v>-13.0931930905938</v>
      </c>
      <c r="BQ2426" s="15">
        <v>43921</v>
      </c>
      <c r="BR2426">
        <v>24.632080534973898</v>
      </c>
      <c r="BS2426" s="15">
        <v>43801</v>
      </c>
      <c r="BT2426">
        <v>35.299448690425798</v>
      </c>
      <c r="BU2426" s="15">
        <v>43817</v>
      </c>
      <c r="BV2426">
        <v>22.108599307643701</v>
      </c>
      <c r="BW2426" s="15">
        <v>43787</v>
      </c>
      <c r="BX2426">
        <v>40.362935444416998</v>
      </c>
      <c r="BZ2426" s="40">
        <v>42602</v>
      </c>
      <c r="CA2426">
        <f t="shared" si="480"/>
        <v>0</v>
      </c>
      <c r="CB2426" s="40">
        <v>42602</v>
      </c>
      <c r="CC2426">
        <f t="shared" si="481"/>
        <v>17.042080534973799</v>
      </c>
      <c r="CD2426" s="40">
        <v>42602</v>
      </c>
      <c r="CE2426">
        <f t="shared" si="482"/>
        <v>35.329448690425799</v>
      </c>
      <c r="CF2426" s="40">
        <v>42602</v>
      </c>
      <c r="CG2426">
        <f t="shared" si="483"/>
        <v>44.217198615287401</v>
      </c>
      <c r="CH2426" s="40">
        <v>42602</v>
      </c>
      <c r="CI2426">
        <f t="shared" si="484"/>
        <v>121.088806333251</v>
      </c>
      <c r="CK2426" s="40">
        <v>42602</v>
      </c>
      <c r="CL2426">
        <f t="shared" si="485"/>
        <v>217.677534173938</v>
      </c>
      <c r="CM2426">
        <f>CL2426-MAX($CL$3:CL2426)</f>
        <v>-3.4683459362098006</v>
      </c>
    </row>
    <row r="2427" spans="27:91">
      <c r="AA2427" s="38">
        <v>43922</v>
      </c>
      <c r="AB2427" s="12">
        <v>126.675385056528</v>
      </c>
      <c r="AE2427" s="15">
        <v>43882</v>
      </c>
      <c r="AF2427">
        <v>137.75126954912801</v>
      </c>
      <c r="AI2427" s="15">
        <v>44319</v>
      </c>
      <c r="AJ2427">
        <v>88.222809956503994</v>
      </c>
      <c r="AK2427" s="15">
        <v>44025</v>
      </c>
      <c r="AL2427">
        <v>118.25282445080801</v>
      </c>
      <c r="AN2427" s="15">
        <v>43990</v>
      </c>
      <c r="AO2427">
        <v>-13.0931930905938</v>
      </c>
      <c r="AP2427" s="15">
        <v>43929</v>
      </c>
      <c r="AQ2427">
        <v>24.011421034838001</v>
      </c>
      <c r="AR2427" s="15">
        <v>43815</v>
      </c>
      <c r="AS2427">
        <v>38.249448690425801</v>
      </c>
      <c r="AT2427" s="15">
        <v>43801</v>
      </c>
      <c r="AU2427">
        <v>26.2616800121185</v>
      </c>
      <c r="AV2427" s="15">
        <v>43769</v>
      </c>
      <c r="AW2427">
        <v>50.548719811746501</v>
      </c>
      <c r="AY2427" s="38">
        <v>42603</v>
      </c>
      <c r="AZ2427">
        <f t="shared" si="474"/>
        <v>0</v>
      </c>
      <c r="BA2427" s="40">
        <v>42603</v>
      </c>
      <c r="BB2427">
        <f t="shared" si="475"/>
        <v>18.821421034837901</v>
      </c>
      <c r="BC2427" s="40">
        <v>42603</v>
      </c>
      <c r="BD2427">
        <f t="shared" si="476"/>
        <v>70.4388973808516</v>
      </c>
      <c r="BE2427" s="40">
        <v>42603</v>
      </c>
      <c r="BF2427">
        <f t="shared" si="477"/>
        <v>50.543360024237003</v>
      </c>
      <c r="BG2427" s="40">
        <v>42603</v>
      </c>
      <c r="BH2427">
        <f t="shared" si="478"/>
        <v>151.6461594352395</v>
      </c>
      <c r="BJ2427" s="40">
        <v>42603</v>
      </c>
      <c r="BK2427">
        <f t="shared" si="479"/>
        <v>291.449837875166</v>
      </c>
      <c r="BL2427">
        <f>BK2427-MAX($BK$3:BK2427)</f>
        <v>-3.4683459362096869</v>
      </c>
      <c r="BO2427" s="15">
        <v>43990</v>
      </c>
      <c r="BP2427">
        <v>-13.0931930905938</v>
      </c>
      <c r="BQ2427" s="15">
        <v>43922</v>
      </c>
      <c r="BR2427">
        <v>24.632080534973898</v>
      </c>
      <c r="BS2427" s="15">
        <v>43802</v>
      </c>
      <c r="BT2427">
        <v>35.299448690425798</v>
      </c>
      <c r="BU2427" s="15">
        <v>43818</v>
      </c>
      <c r="BV2427">
        <v>22.108599307643701</v>
      </c>
      <c r="BW2427" s="15">
        <v>43788</v>
      </c>
      <c r="BX2427">
        <v>40.362935444416998</v>
      </c>
      <c r="BZ2427" s="40">
        <v>42603</v>
      </c>
      <c r="CA2427">
        <f t="shared" si="480"/>
        <v>0</v>
      </c>
      <c r="CB2427" s="40">
        <v>42603</v>
      </c>
      <c r="CC2427">
        <f t="shared" si="481"/>
        <v>17.042080534973799</v>
      </c>
      <c r="CD2427" s="40">
        <v>42603</v>
      </c>
      <c r="CE2427">
        <f t="shared" si="482"/>
        <v>35.329448690425799</v>
      </c>
      <c r="CF2427" s="40">
        <v>42603</v>
      </c>
      <c r="CG2427">
        <f t="shared" si="483"/>
        <v>44.217198615287401</v>
      </c>
      <c r="CH2427" s="40">
        <v>42603</v>
      </c>
      <c r="CI2427">
        <f t="shared" si="484"/>
        <v>121.088806333251</v>
      </c>
      <c r="CK2427" s="40">
        <v>42603</v>
      </c>
      <c r="CL2427">
        <f t="shared" si="485"/>
        <v>217.677534173938</v>
      </c>
      <c r="CM2427">
        <f>CL2427-MAX($CL$3:CL2427)</f>
        <v>-3.4683459362098006</v>
      </c>
    </row>
    <row r="2428" spans="27:91">
      <c r="AA2428" s="38">
        <v>43923</v>
      </c>
      <c r="AB2428" s="12">
        <v>127.415385056528</v>
      </c>
      <c r="AE2428" s="15">
        <v>43885</v>
      </c>
      <c r="AF2428">
        <v>136.10126954912801</v>
      </c>
      <c r="AI2428" s="15">
        <v>44320</v>
      </c>
      <c r="AJ2428">
        <v>89.392830847223394</v>
      </c>
      <c r="AK2428" s="15">
        <v>44026</v>
      </c>
      <c r="AL2428">
        <v>118.082824450808</v>
      </c>
      <c r="AN2428" s="15">
        <v>43991</v>
      </c>
      <c r="AO2428">
        <v>-13.0931930905938</v>
      </c>
      <c r="AP2428" s="15">
        <v>43930</v>
      </c>
      <c r="AQ2428">
        <v>24.011421034838001</v>
      </c>
      <c r="AR2428" s="15">
        <v>43816</v>
      </c>
      <c r="AS2428">
        <v>38.249448690425801</v>
      </c>
      <c r="AT2428" s="15">
        <v>43802</v>
      </c>
      <c r="AU2428">
        <v>26.2616800121185</v>
      </c>
      <c r="AV2428" s="15">
        <v>43770</v>
      </c>
      <c r="AW2428">
        <v>50.548719811746501</v>
      </c>
      <c r="AY2428" s="38">
        <v>42604</v>
      </c>
      <c r="AZ2428">
        <f t="shared" si="474"/>
        <v>0</v>
      </c>
      <c r="BA2428" s="40">
        <v>42604</v>
      </c>
      <c r="BB2428">
        <f t="shared" si="475"/>
        <v>18.821421034837901</v>
      </c>
      <c r="BC2428" s="40">
        <v>42604</v>
      </c>
      <c r="BD2428">
        <f t="shared" si="476"/>
        <v>70.4388973808516</v>
      </c>
      <c r="BE2428" s="40">
        <v>42604</v>
      </c>
      <c r="BF2428">
        <f t="shared" si="477"/>
        <v>50.543360024237003</v>
      </c>
      <c r="BG2428" s="40">
        <v>42604</v>
      </c>
      <c r="BH2428">
        <f t="shared" si="478"/>
        <v>151.6461594352395</v>
      </c>
      <c r="BJ2428" s="40">
        <v>42604</v>
      </c>
      <c r="BK2428">
        <f t="shared" si="479"/>
        <v>291.449837875166</v>
      </c>
      <c r="BL2428">
        <f>BK2428-MAX($BK$3:BK2428)</f>
        <v>-3.4683459362096869</v>
      </c>
      <c r="BO2428" s="15">
        <v>43991</v>
      </c>
      <c r="BP2428">
        <v>-13.0931930905938</v>
      </c>
      <c r="BQ2428" s="15">
        <v>43923</v>
      </c>
      <c r="BR2428">
        <v>24.632080534973898</v>
      </c>
      <c r="BS2428" s="15">
        <v>43803</v>
      </c>
      <c r="BT2428">
        <v>35.299448690425798</v>
      </c>
      <c r="BU2428" s="15">
        <v>43819</v>
      </c>
      <c r="BV2428">
        <v>22.108599307643701</v>
      </c>
      <c r="BW2428" s="15">
        <v>43789</v>
      </c>
      <c r="BX2428">
        <v>40.362935444416998</v>
      </c>
      <c r="BZ2428" s="40">
        <v>42604</v>
      </c>
      <c r="CA2428">
        <f t="shared" si="480"/>
        <v>0</v>
      </c>
      <c r="CB2428" s="40">
        <v>42604</v>
      </c>
      <c r="CC2428">
        <f t="shared" si="481"/>
        <v>17.042080534973799</v>
      </c>
      <c r="CD2428" s="40">
        <v>42604</v>
      </c>
      <c r="CE2428">
        <f t="shared" si="482"/>
        <v>35.329448690425799</v>
      </c>
      <c r="CF2428" s="40">
        <v>42604</v>
      </c>
      <c r="CG2428">
        <f t="shared" si="483"/>
        <v>44.217198615287401</v>
      </c>
      <c r="CH2428" s="40">
        <v>42604</v>
      </c>
      <c r="CI2428">
        <f t="shared" si="484"/>
        <v>121.088806333251</v>
      </c>
      <c r="CK2428" s="40">
        <v>42604</v>
      </c>
      <c r="CL2428">
        <f t="shared" si="485"/>
        <v>217.677534173938</v>
      </c>
      <c r="CM2428">
        <f>CL2428-MAX($CL$3:CL2428)</f>
        <v>-3.4683459362098006</v>
      </c>
    </row>
    <row r="2429" spans="27:91">
      <c r="AA2429" s="38">
        <v>43924</v>
      </c>
      <c r="AB2429" s="12">
        <v>128.25538505652801</v>
      </c>
      <c r="AE2429" s="15">
        <v>43886</v>
      </c>
      <c r="AF2429">
        <v>136.12126954912799</v>
      </c>
      <c r="AI2429" s="15">
        <v>44322</v>
      </c>
      <c r="AJ2429">
        <v>90.149841703763599</v>
      </c>
      <c r="AK2429" s="15">
        <v>44027</v>
      </c>
      <c r="AL2429">
        <v>118.28282445080799</v>
      </c>
      <c r="AN2429" s="15">
        <v>43992</v>
      </c>
      <c r="AO2429">
        <v>-13.0931930905938</v>
      </c>
      <c r="AP2429" s="15">
        <v>43931</v>
      </c>
      <c r="AQ2429">
        <v>24.011421034838001</v>
      </c>
      <c r="AR2429" s="15">
        <v>43817</v>
      </c>
      <c r="AS2429">
        <v>38.249448690425801</v>
      </c>
      <c r="AT2429" s="15">
        <v>43803</v>
      </c>
      <c r="AU2429">
        <v>26.2616800121185</v>
      </c>
      <c r="AV2429" s="15">
        <v>43773</v>
      </c>
      <c r="AW2429">
        <v>50.548719811746501</v>
      </c>
      <c r="AY2429" s="38">
        <v>42605</v>
      </c>
      <c r="AZ2429">
        <f t="shared" si="474"/>
        <v>0</v>
      </c>
      <c r="BA2429" s="40">
        <v>42605</v>
      </c>
      <c r="BB2429">
        <f t="shared" si="475"/>
        <v>18.821421034837901</v>
      </c>
      <c r="BC2429" s="40">
        <v>42605</v>
      </c>
      <c r="BD2429">
        <f t="shared" si="476"/>
        <v>70.4388973808516</v>
      </c>
      <c r="BE2429" s="40">
        <v>42605</v>
      </c>
      <c r="BF2429">
        <f t="shared" si="477"/>
        <v>50.543360024237003</v>
      </c>
      <c r="BG2429" s="40">
        <v>42605</v>
      </c>
      <c r="BH2429">
        <f t="shared" si="478"/>
        <v>151.6461594352395</v>
      </c>
      <c r="BJ2429" s="40">
        <v>42605</v>
      </c>
      <c r="BK2429">
        <f t="shared" si="479"/>
        <v>291.449837875166</v>
      </c>
      <c r="BL2429">
        <f>BK2429-MAX($BK$3:BK2429)</f>
        <v>-3.4683459362096869</v>
      </c>
      <c r="BO2429" s="15">
        <v>43992</v>
      </c>
      <c r="BP2429">
        <v>-13.0931930905938</v>
      </c>
      <c r="BQ2429" s="15">
        <v>43924</v>
      </c>
      <c r="BR2429">
        <v>24.632080534973898</v>
      </c>
      <c r="BS2429" s="15">
        <v>43804</v>
      </c>
      <c r="BT2429">
        <v>35.299448690425798</v>
      </c>
      <c r="BU2429" s="15">
        <v>43822</v>
      </c>
      <c r="BV2429">
        <v>22.108599307643701</v>
      </c>
      <c r="BW2429" s="15">
        <v>43790</v>
      </c>
      <c r="BX2429">
        <v>40.362935444416998</v>
      </c>
      <c r="BZ2429" s="40">
        <v>42605</v>
      </c>
      <c r="CA2429">
        <f t="shared" si="480"/>
        <v>0</v>
      </c>
      <c r="CB2429" s="40">
        <v>42605</v>
      </c>
      <c r="CC2429">
        <f t="shared" si="481"/>
        <v>17.042080534973799</v>
      </c>
      <c r="CD2429" s="40">
        <v>42605</v>
      </c>
      <c r="CE2429">
        <f t="shared" si="482"/>
        <v>35.329448690425799</v>
      </c>
      <c r="CF2429" s="40">
        <v>42605</v>
      </c>
      <c r="CG2429">
        <f t="shared" si="483"/>
        <v>44.217198615287401</v>
      </c>
      <c r="CH2429" s="40">
        <v>42605</v>
      </c>
      <c r="CI2429">
        <f t="shared" si="484"/>
        <v>121.088806333251</v>
      </c>
      <c r="CK2429" s="40">
        <v>42605</v>
      </c>
      <c r="CL2429">
        <f t="shared" si="485"/>
        <v>217.677534173938</v>
      </c>
      <c r="CM2429">
        <f>CL2429-MAX($CL$3:CL2429)</f>
        <v>-3.4683459362098006</v>
      </c>
    </row>
    <row r="2430" spans="27:91">
      <c r="AA2430" s="38">
        <v>43927</v>
      </c>
      <c r="AB2430" s="12">
        <v>128.93538505652799</v>
      </c>
      <c r="AE2430" s="15">
        <v>43887</v>
      </c>
      <c r="AF2430">
        <v>135.701269549128</v>
      </c>
      <c r="AI2430" s="15">
        <v>44323</v>
      </c>
      <c r="AJ2430">
        <v>90.249841703763593</v>
      </c>
      <c r="AK2430" s="15">
        <v>44028</v>
      </c>
      <c r="AL2430">
        <v>118.662824450808</v>
      </c>
      <c r="AN2430" s="15">
        <v>43993</v>
      </c>
      <c r="AO2430">
        <v>-13.0931930905938</v>
      </c>
      <c r="AP2430" s="15">
        <v>43934</v>
      </c>
      <c r="AQ2430">
        <v>24.011421034838001</v>
      </c>
      <c r="AR2430" s="15">
        <v>43818</v>
      </c>
      <c r="AS2430">
        <v>38.249448690425801</v>
      </c>
      <c r="AT2430" s="15">
        <v>43804</v>
      </c>
      <c r="AU2430">
        <v>26.2616800121185</v>
      </c>
      <c r="AV2430" s="15">
        <v>43774</v>
      </c>
      <c r="AW2430">
        <v>50.548719811746501</v>
      </c>
      <c r="AY2430" s="38">
        <v>42606</v>
      </c>
      <c r="AZ2430">
        <f t="shared" si="474"/>
        <v>0</v>
      </c>
      <c r="BA2430" s="40">
        <v>42606</v>
      </c>
      <c r="BB2430">
        <f t="shared" si="475"/>
        <v>18.821421034837901</v>
      </c>
      <c r="BC2430" s="40">
        <v>42606</v>
      </c>
      <c r="BD2430">
        <f t="shared" si="476"/>
        <v>70.4388973808516</v>
      </c>
      <c r="BE2430" s="40">
        <v>42606</v>
      </c>
      <c r="BF2430">
        <f t="shared" si="477"/>
        <v>50.543360024237003</v>
      </c>
      <c r="BG2430" s="40">
        <v>42606</v>
      </c>
      <c r="BH2430">
        <f t="shared" si="478"/>
        <v>151.6461594352395</v>
      </c>
      <c r="BJ2430" s="40">
        <v>42606</v>
      </c>
      <c r="BK2430">
        <f t="shared" si="479"/>
        <v>291.449837875166</v>
      </c>
      <c r="BL2430">
        <f>BK2430-MAX($BK$3:BK2430)</f>
        <v>-3.4683459362096869</v>
      </c>
      <c r="BO2430" s="15">
        <v>43993</v>
      </c>
      <c r="BP2430">
        <v>-13.0931930905938</v>
      </c>
      <c r="BQ2430" s="15">
        <v>43927</v>
      </c>
      <c r="BR2430">
        <v>24.632080534973898</v>
      </c>
      <c r="BS2430" s="15">
        <v>43805</v>
      </c>
      <c r="BT2430">
        <v>35.299448690425798</v>
      </c>
      <c r="BU2430" s="15">
        <v>43823</v>
      </c>
      <c r="BV2430">
        <v>22.108599307643701</v>
      </c>
      <c r="BW2430" s="15">
        <v>43791</v>
      </c>
      <c r="BX2430">
        <v>40.362935444416998</v>
      </c>
      <c r="BZ2430" s="40">
        <v>42606</v>
      </c>
      <c r="CA2430">
        <f t="shared" si="480"/>
        <v>0</v>
      </c>
      <c r="CB2430" s="40">
        <v>42606</v>
      </c>
      <c r="CC2430">
        <f t="shared" si="481"/>
        <v>17.042080534973799</v>
      </c>
      <c r="CD2430" s="40">
        <v>42606</v>
      </c>
      <c r="CE2430">
        <f t="shared" si="482"/>
        <v>35.329448690425799</v>
      </c>
      <c r="CF2430" s="40">
        <v>42606</v>
      </c>
      <c r="CG2430">
        <f t="shared" si="483"/>
        <v>44.217198615287401</v>
      </c>
      <c r="CH2430" s="40">
        <v>42606</v>
      </c>
      <c r="CI2430">
        <f t="shared" si="484"/>
        <v>121.088806333251</v>
      </c>
      <c r="CK2430" s="40">
        <v>42606</v>
      </c>
      <c r="CL2430">
        <f t="shared" si="485"/>
        <v>217.677534173938</v>
      </c>
      <c r="CM2430">
        <f>CL2430-MAX($CL$3:CL2430)</f>
        <v>-3.4683459362098006</v>
      </c>
    </row>
    <row r="2431" spans="27:91">
      <c r="AA2431" s="38">
        <v>43928</v>
      </c>
      <c r="AB2431" s="12">
        <v>128.80420554397401</v>
      </c>
      <c r="AE2431" s="15">
        <v>43888</v>
      </c>
      <c r="AF2431">
        <v>135.231269549128</v>
      </c>
      <c r="AI2431" s="15">
        <v>44326</v>
      </c>
      <c r="AJ2431">
        <v>89.639841703763594</v>
      </c>
      <c r="AK2431" s="15">
        <v>44029</v>
      </c>
      <c r="AL2431">
        <v>119.11282445080801</v>
      </c>
      <c r="AN2431" s="15">
        <v>43994</v>
      </c>
      <c r="AO2431">
        <v>-13.0931930905938</v>
      </c>
      <c r="AP2431" s="15">
        <v>43935</v>
      </c>
      <c r="AQ2431">
        <v>24.011421034838001</v>
      </c>
      <c r="AR2431" s="15">
        <v>43819</v>
      </c>
      <c r="AS2431">
        <v>38.249448690425801</v>
      </c>
      <c r="AT2431" s="15">
        <v>43805</v>
      </c>
      <c r="AU2431">
        <v>26.2616800121185</v>
      </c>
      <c r="AV2431" s="15">
        <v>43775</v>
      </c>
      <c r="AW2431">
        <v>50.548719811746501</v>
      </c>
      <c r="AY2431" s="38">
        <v>42607</v>
      </c>
      <c r="AZ2431">
        <f t="shared" si="474"/>
        <v>0</v>
      </c>
      <c r="BA2431" s="40">
        <v>42607</v>
      </c>
      <c r="BB2431">
        <f t="shared" si="475"/>
        <v>18.821421034837901</v>
      </c>
      <c r="BC2431" s="40">
        <v>42607</v>
      </c>
      <c r="BD2431">
        <f t="shared" si="476"/>
        <v>70.4388973808516</v>
      </c>
      <c r="BE2431" s="40">
        <v>42607</v>
      </c>
      <c r="BF2431">
        <f t="shared" si="477"/>
        <v>50.543360024237003</v>
      </c>
      <c r="BG2431" s="40">
        <v>42607</v>
      </c>
      <c r="BH2431">
        <f t="shared" si="478"/>
        <v>151.6461594352395</v>
      </c>
      <c r="BJ2431" s="40">
        <v>42607</v>
      </c>
      <c r="BK2431">
        <f t="shared" si="479"/>
        <v>291.449837875166</v>
      </c>
      <c r="BL2431">
        <f>BK2431-MAX($BK$3:BK2431)</f>
        <v>-3.4683459362096869</v>
      </c>
      <c r="BO2431" s="15">
        <v>43994</v>
      </c>
      <c r="BP2431">
        <v>-13.0931930905938</v>
      </c>
      <c r="BQ2431" s="15">
        <v>43928</v>
      </c>
      <c r="BR2431">
        <v>24.632080534973898</v>
      </c>
      <c r="BS2431" s="15">
        <v>43808</v>
      </c>
      <c r="BT2431">
        <v>35.299448690425798</v>
      </c>
      <c r="BU2431" s="15">
        <v>43825</v>
      </c>
      <c r="BV2431">
        <v>22.108599307643701</v>
      </c>
      <c r="BW2431" s="15">
        <v>43794</v>
      </c>
      <c r="BX2431">
        <v>40.362935444416998</v>
      </c>
      <c r="BZ2431" s="40">
        <v>42607</v>
      </c>
      <c r="CA2431">
        <f t="shared" si="480"/>
        <v>0</v>
      </c>
      <c r="CB2431" s="40">
        <v>42607</v>
      </c>
      <c r="CC2431">
        <f t="shared" si="481"/>
        <v>17.042080534973799</v>
      </c>
      <c r="CD2431" s="40">
        <v>42607</v>
      </c>
      <c r="CE2431">
        <f t="shared" si="482"/>
        <v>35.329448690425799</v>
      </c>
      <c r="CF2431" s="40">
        <v>42607</v>
      </c>
      <c r="CG2431">
        <f t="shared" si="483"/>
        <v>44.217198615287401</v>
      </c>
      <c r="CH2431" s="40">
        <v>42607</v>
      </c>
      <c r="CI2431">
        <f t="shared" si="484"/>
        <v>121.088806333251</v>
      </c>
      <c r="CK2431" s="40">
        <v>42607</v>
      </c>
      <c r="CL2431">
        <f t="shared" si="485"/>
        <v>217.677534173938</v>
      </c>
      <c r="CM2431">
        <f>CL2431-MAX($CL$3:CL2431)</f>
        <v>-3.4683459362098006</v>
      </c>
    </row>
    <row r="2432" spans="27:91">
      <c r="AA2432" s="38">
        <v>43929</v>
      </c>
      <c r="AB2432" s="12">
        <v>128.96538505652799</v>
      </c>
      <c r="AE2432" s="15">
        <v>43899</v>
      </c>
      <c r="AF2432">
        <v>135.231269549128</v>
      </c>
      <c r="AI2432" s="15">
        <v>44327</v>
      </c>
      <c r="AJ2432">
        <v>88.675164442981796</v>
      </c>
      <c r="AK2432" s="15">
        <v>44032</v>
      </c>
      <c r="AL2432">
        <v>119.412824450808</v>
      </c>
      <c r="AN2432" s="15">
        <v>43997</v>
      </c>
      <c r="AO2432">
        <v>-13.0931930905938</v>
      </c>
      <c r="AP2432" s="15">
        <v>43937</v>
      </c>
      <c r="AQ2432">
        <v>24.011421034838001</v>
      </c>
      <c r="AR2432" s="15">
        <v>43822</v>
      </c>
      <c r="AS2432">
        <v>38.249448690425801</v>
      </c>
      <c r="AT2432" s="15">
        <v>43808</v>
      </c>
      <c r="AU2432">
        <v>26.2616800121185</v>
      </c>
      <c r="AV2432" s="15">
        <v>43776</v>
      </c>
      <c r="AW2432">
        <v>50.548719811746501</v>
      </c>
      <c r="AY2432" s="38">
        <v>42608</v>
      </c>
      <c r="AZ2432">
        <f t="shared" si="474"/>
        <v>0</v>
      </c>
      <c r="BA2432" s="40">
        <v>42608</v>
      </c>
      <c r="BB2432">
        <f t="shared" si="475"/>
        <v>18.821421034837901</v>
      </c>
      <c r="BC2432" s="40">
        <v>42608</v>
      </c>
      <c r="BD2432">
        <f t="shared" si="476"/>
        <v>70.4388973808516</v>
      </c>
      <c r="BE2432" s="40">
        <v>42608</v>
      </c>
      <c r="BF2432">
        <f t="shared" si="477"/>
        <v>50.543360024237003</v>
      </c>
      <c r="BG2432" s="40">
        <v>42608</v>
      </c>
      <c r="BH2432">
        <f t="shared" si="478"/>
        <v>151.6461594352395</v>
      </c>
      <c r="BJ2432" s="40">
        <v>42608</v>
      </c>
      <c r="BK2432">
        <f t="shared" si="479"/>
        <v>291.449837875166</v>
      </c>
      <c r="BL2432">
        <f>BK2432-MAX($BK$3:BK2432)</f>
        <v>-3.4683459362096869</v>
      </c>
      <c r="BO2432" s="15">
        <v>43997</v>
      </c>
      <c r="BP2432">
        <v>-13.0931930905938</v>
      </c>
      <c r="BQ2432" s="15">
        <v>43929</v>
      </c>
      <c r="BR2432">
        <v>24.632080534973898</v>
      </c>
      <c r="BS2432" s="15">
        <v>43809</v>
      </c>
      <c r="BT2432">
        <v>35.299448690425798</v>
      </c>
      <c r="BU2432" s="15">
        <v>43826</v>
      </c>
      <c r="BV2432">
        <v>22.108599307643701</v>
      </c>
      <c r="BW2432" s="15">
        <v>43795</v>
      </c>
      <c r="BX2432">
        <v>40.362935444416998</v>
      </c>
      <c r="BZ2432" s="40">
        <v>42608</v>
      </c>
      <c r="CA2432">
        <f t="shared" si="480"/>
        <v>0</v>
      </c>
      <c r="CB2432" s="40">
        <v>42608</v>
      </c>
      <c r="CC2432">
        <f t="shared" si="481"/>
        <v>17.042080534973799</v>
      </c>
      <c r="CD2432" s="40">
        <v>42608</v>
      </c>
      <c r="CE2432">
        <f t="shared" si="482"/>
        <v>35.329448690425799</v>
      </c>
      <c r="CF2432" s="40">
        <v>42608</v>
      </c>
      <c r="CG2432">
        <f t="shared" si="483"/>
        <v>44.217198615287401</v>
      </c>
      <c r="CH2432" s="40">
        <v>42608</v>
      </c>
      <c r="CI2432">
        <f t="shared" si="484"/>
        <v>121.088806333251</v>
      </c>
      <c r="CK2432" s="40">
        <v>42608</v>
      </c>
      <c r="CL2432">
        <f t="shared" si="485"/>
        <v>217.677534173938</v>
      </c>
      <c r="CM2432">
        <f>CL2432-MAX($CL$3:CL2432)</f>
        <v>-3.4683459362098006</v>
      </c>
    </row>
    <row r="2433" spans="27:91">
      <c r="AA2433" s="38">
        <v>43930</v>
      </c>
      <c r="AB2433" s="12">
        <v>129.15538505652799</v>
      </c>
      <c r="AE2433" s="15">
        <v>43900</v>
      </c>
      <c r="AF2433">
        <v>134.29566969498899</v>
      </c>
      <c r="AI2433" s="15">
        <v>44328</v>
      </c>
      <c r="AJ2433">
        <v>88.205164442981797</v>
      </c>
      <c r="AK2433" s="15">
        <v>44033</v>
      </c>
      <c r="AL2433">
        <v>119.802824450808</v>
      </c>
      <c r="AN2433" s="15">
        <v>43998</v>
      </c>
      <c r="AO2433">
        <v>-13.0931930905938</v>
      </c>
      <c r="AP2433" s="15">
        <v>43938</v>
      </c>
      <c r="AQ2433">
        <v>24.011421034838001</v>
      </c>
      <c r="AR2433" s="15">
        <v>43823</v>
      </c>
      <c r="AS2433">
        <v>38.249448690425801</v>
      </c>
      <c r="AT2433" s="15">
        <v>43809</v>
      </c>
      <c r="AU2433">
        <v>26.2616800121185</v>
      </c>
      <c r="AV2433" s="15">
        <v>43777</v>
      </c>
      <c r="AW2433">
        <v>50.548719811746501</v>
      </c>
      <c r="AY2433" s="38">
        <v>42609</v>
      </c>
      <c r="AZ2433">
        <f t="shared" si="474"/>
        <v>0</v>
      </c>
      <c r="BA2433" s="40">
        <v>42609</v>
      </c>
      <c r="BB2433">
        <f t="shared" si="475"/>
        <v>18.821421034837901</v>
      </c>
      <c r="BC2433" s="40">
        <v>42609</v>
      </c>
      <c r="BD2433">
        <f t="shared" si="476"/>
        <v>70.4388973808516</v>
      </c>
      <c r="BE2433" s="40">
        <v>42609</v>
      </c>
      <c r="BF2433">
        <f t="shared" si="477"/>
        <v>50.543360024237003</v>
      </c>
      <c r="BG2433" s="40">
        <v>42609</v>
      </c>
      <c r="BH2433">
        <f t="shared" si="478"/>
        <v>151.6461594352395</v>
      </c>
      <c r="BJ2433" s="40">
        <v>42609</v>
      </c>
      <c r="BK2433">
        <f t="shared" si="479"/>
        <v>291.449837875166</v>
      </c>
      <c r="BL2433">
        <f>BK2433-MAX($BK$3:BK2433)</f>
        <v>-3.4683459362096869</v>
      </c>
      <c r="BO2433" s="15">
        <v>43998</v>
      </c>
      <c r="BP2433">
        <v>-13.0931930905938</v>
      </c>
      <c r="BQ2433" s="15">
        <v>43930</v>
      </c>
      <c r="BR2433">
        <v>24.632080534973898</v>
      </c>
      <c r="BS2433" s="15">
        <v>43810</v>
      </c>
      <c r="BT2433">
        <v>35.299448690425798</v>
      </c>
      <c r="BU2433" s="15">
        <v>43829</v>
      </c>
      <c r="BV2433">
        <v>22.108599307643701</v>
      </c>
      <c r="BW2433" s="15">
        <v>43796</v>
      </c>
      <c r="BX2433">
        <v>40.362935444416998</v>
      </c>
      <c r="BZ2433" s="40">
        <v>42609</v>
      </c>
      <c r="CA2433">
        <f t="shared" si="480"/>
        <v>0</v>
      </c>
      <c r="CB2433" s="40">
        <v>42609</v>
      </c>
      <c r="CC2433">
        <f t="shared" si="481"/>
        <v>17.042080534973799</v>
      </c>
      <c r="CD2433" s="40">
        <v>42609</v>
      </c>
      <c r="CE2433">
        <f t="shared" si="482"/>
        <v>35.329448690425799</v>
      </c>
      <c r="CF2433" s="40">
        <v>42609</v>
      </c>
      <c r="CG2433">
        <f t="shared" si="483"/>
        <v>44.217198615287401</v>
      </c>
      <c r="CH2433" s="40">
        <v>42609</v>
      </c>
      <c r="CI2433">
        <f t="shared" si="484"/>
        <v>121.088806333251</v>
      </c>
      <c r="CK2433" s="40">
        <v>42609</v>
      </c>
      <c r="CL2433">
        <f t="shared" si="485"/>
        <v>217.677534173938</v>
      </c>
      <c r="CM2433">
        <f>CL2433-MAX($CL$3:CL2433)</f>
        <v>-3.4683459362098006</v>
      </c>
    </row>
    <row r="2434" spans="27:91">
      <c r="AA2434" s="38">
        <v>43931</v>
      </c>
      <c r="AB2434" s="12">
        <v>129.265385056528</v>
      </c>
      <c r="AE2434" s="15">
        <v>43906</v>
      </c>
      <c r="AF2434">
        <v>134.29566969498899</v>
      </c>
      <c r="AI2434" s="15">
        <v>44333</v>
      </c>
      <c r="AJ2434">
        <v>88.205164442981797</v>
      </c>
      <c r="AK2434" s="15">
        <v>44034</v>
      </c>
      <c r="AL2434">
        <v>120.00282445080801</v>
      </c>
      <c r="AN2434" s="15">
        <v>43999</v>
      </c>
      <c r="AO2434">
        <v>-13.0931930905938</v>
      </c>
      <c r="AP2434" s="15">
        <v>43941</v>
      </c>
      <c r="AQ2434">
        <v>24.011421034838001</v>
      </c>
      <c r="AR2434" s="15">
        <v>43825</v>
      </c>
      <c r="AS2434">
        <v>38.249448690425801</v>
      </c>
      <c r="AT2434" s="15">
        <v>43810</v>
      </c>
      <c r="AU2434">
        <v>26.2616800121185</v>
      </c>
      <c r="AV2434" s="15">
        <v>43780</v>
      </c>
      <c r="AW2434">
        <v>50.548719811746501</v>
      </c>
      <c r="AY2434" s="38">
        <v>42610</v>
      </c>
      <c r="AZ2434">
        <f t="shared" si="474"/>
        <v>0</v>
      </c>
      <c r="BA2434" s="40">
        <v>42610</v>
      </c>
      <c r="BB2434">
        <f t="shared" si="475"/>
        <v>18.821421034837901</v>
      </c>
      <c r="BC2434" s="40">
        <v>42610</v>
      </c>
      <c r="BD2434">
        <f t="shared" si="476"/>
        <v>70.4388973808516</v>
      </c>
      <c r="BE2434" s="40">
        <v>42610</v>
      </c>
      <c r="BF2434">
        <f t="shared" si="477"/>
        <v>50.543360024237003</v>
      </c>
      <c r="BG2434" s="40">
        <v>42610</v>
      </c>
      <c r="BH2434">
        <f t="shared" si="478"/>
        <v>151.6461594352395</v>
      </c>
      <c r="BJ2434" s="40">
        <v>42610</v>
      </c>
      <c r="BK2434">
        <f t="shared" si="479"/>
        <v>291.449837875166</v>
      </c>
      <c r="BL2434">
        <f>BK2434-MAX($BK$3:BK2434)</f>
        <v>-3.4683459362096869</v>
      </c>
      <c r="BO2434" s="15">
        <v>43999</v>
      </c>
      <c r="BP2434">
        <v>-13.0931930905938</v>
      </c>
      <c r="BQ2434" s="15">
        <v>43931</v>
      </c>
      <c r="BR2434">
        <v>24.632080534973898</v>
      </c>
      <c r="BS2434" s="15">
        <v>43811</v>
      </c>
      <c r="BT2434">
        <v>35.299448690425798</v>
      </c>
      <c r="BU2434" s="15">
        <v>43832</v>
      </c>
      <c r="BV2434">
        <v>22.108599307643701</v>
      </c>
      <c r="BW2434" s="15">
        <v>43797</v>
      </c>
      <c r="BX2434">
        <v>40.362935444416998</v>
      </c>
      <c r="BZ2434" s="40">
        <v>42610</v>
      </c>
      <c r="CA2434">
        <f t="shared" si="480"/>
        <v>0</v>
      </c>
      <c r="CB2434" s="40">
        <v>42610</v>
      </c>
      <c r="CC2434">
        <f t="shared" si="481"/>
        <v>17.042080534973799</v>
      </c>
      <c r="CD2434" s="40">
        <v>42610</v>
      </c>
      <c r="CE2434">
        <f t="shared" si="482"/>
        <v>35.329448690425799</v>
      </c>
      <c r="CF2434" s="40">
        <v>42610</v>
      </c>
      <c r="CG2434">
        <f t="shared" si="483"/>
        <v>44.217198615287401</v>
      </c>
      <c r="CH2434" s="40">
        <v>42610</v>
      </c>
      <c r="CI2434">
        <f t="shared" si="484"/>
        <v>121.088806333251</v>
      </c>
      <c r="CK2434" s="40">
        <v>42610</v>
      </c>
      <c r="CL2434">
        <f t="shared" si="485"/>
        <v>217.677534173938</v>
      </c>
      <c r="CM2434">
        <f>CL2434-MAX($CL$3:CL2434)</f>
        <v>-3.4683459362098006</v>
      </c>
    </row>
    <row r="2435" spans="27:91">
      <c r="AA2435" s="38">
        <v>43934</v>
      </c>
      <c r="AB2435" s="12">
        <v>129.85538505652801</v>
      </c>
      <c r="AE2435" s="15">
        <v>43907</v>
      </c>
      <c r="AF2435">
        <v>132.088358147176</v>
      </c>
      <c r="AI2435" s="15">
        <v>44334</v>
      </c>
      <c r="AJ2435">
        <v>88.445164442981806</v>
      </c>
      <c r="AK2435" s="15">
        <v>44035</v>
      </c>
      <c r="AL2435">
        <v>120.242824450808</v>
      </c>
      <c r="AN2435" s="15">
        <v>44000</v>
      </c>
      <c r="AO2435">
        <v>-13.0931930905938</v>
      </c>
      <c r="AP2435" s="15">
        <v>43942</v>
      </c>
      <c r="AQ2435">
        <v>24.011421034838001</v>
      </c>
      <c r="AR2435" s="15">
        <v>43826</v>
      </c>
      <c r="AS2435">
        <v>38.249448690425801</v>
      </c>
      <c r="AT2435" s="15">
        <v>43811</v>
      </c>
      <c r="AU2435">
        <v>26.2616800121185</v>
      </c>
      <c r="AV2435" s="15">
        <v>43781</v>
      </c>
      <c r="AW2435">
        <v>50.548719811746501</v>
      </c>
      <c r="AY2435" s="38">
        <v>42611</v>
      </c>
      <c r="AZ2435">
        <f t="shared" si="474"/>
        <v>0</v>
      </c>
      <c r="BA2435" s="40">
        <v>42611</v>
      </c>
      <c r="BB2435">
        <f t="shared" si="475"/>
        <v>18.821421034837901</v>
      </c>
      <c r="BC2435" s="40">
        <v>42611</v>
      </c>
      <c r="BD2435">
        <f t="shared" si="476"/>
        <v>70.4388973808516</v>
      </c>
      <c r="BE2435" s="40">
        <v>42611</v>
      </c>
      <c r="BF2435">
        <f t="shared" si="477"/>
        <v>50.543360024237003</v>
      </c>
      <c r="BG2435" s="40">
        <v>42611</v>
      </c>
      <c r="BH2435">
        <f t="shared" si="478"/>
        <v>151.6461594352395</v>
      </c>
      <c r="BJ2435" s="40">
        <v>42611</v>
      </c>
      <c r="BK2435">
        <f t="shared" si="479"/>
        <v>291.449837875166</v>
      </c>
      <c r="BL2435">
        <f>BK2435-MAX($BK$3:BK2435)</f>
        <v>-3.4683459362096869</v>
      </c>
      <c r="BO2435" s="15">
        <v>44000</v>
      </c>
      <c r="BP2435">
        <v>-13.0931930905938</v>
      </c>
      <c r="BQ2435" s="15">
        <v>43934</v>
      </c>
      <c r="BR2435">
        <v>24.632080534973898</v>
      </c>
      <c r="BS2435" s="15">
        <v>43812</v>
      </c>
      <c r="BT2435">
        <v>35.299448690425798</v>
      </c>
      <c r="BU2435" s="15">
        <v>43833</v>
      </c>
      <c r="BV2435">
        <v>22.108599307643701</v>
      </c>
      <c r="BW2435" s="15">
        <v>43798</v>
      </c>
      <c r="BX2435">
        <v>40.362935444416998</v>
      </c>
      <c r="BZ2435" s="40">
        <v>42611</v>
      </c>
      <c r="CA2435">
        <f t="shared" si="480"/>
        <v>0</v>
      </c>
      <c r="CB2435" s="40">
        <v>42611</v>
      </c>
      <c r="CC2435">
        <f t="shared" si="481"/>
        <v>17.042080534973799</v>
      </c>
      <c r="CD2435" s="40">
        <v>42611</v>
      </c>
      <c r="CE2435">
        <f t="shared" si="482"/>
        <v>35.329448690425799</v>
      </c>
      <c r="CF2435" s="40">
        <v>42611</v>
      </c>
      <c r="CG2435">
        <f t="shared" si="483"/>
        <v>44.217198615287401</v>
      </c>
      <c r="CH2435" s="40">
        <v>42611</v>
      </c>
      <c r="CI2435">
        <f t="shared" si="484"/>
        <v>121.088806333251</v>
      </c>
      <c r="CK2435" s="40">
        <v>42611</v>
      </c>
      <c r="CL2435">
        <f t="shared" si="485"/>
        <v>217.677534173938</v>
      </c>
      <c r="CM2435">
        <f>CL2435-MAX($CL$3:CL2435)</f>
        <v>-3.4683459362098006</v>
      </c>
    </row>
    <row r="2436" spans="27:91">
      <c r="AA2436" s="38">
        <v>43935</v>
      </c>
      <c r="AB2436" s="12">
        <v>130.115385056528</v>
      </c>
      <c r="AE2436" s="15">
        <v>43913</v>
      </c>
      <c r="AF2436">
        <v>132.088358147176</v>
      </c>
      <c r="AI2436" s="15">
        <v>44336</v>
      </c>
      <c r="AJ2436">
        <v>88.4051644429818</v>
      </c>
      <c r="AK2436" s="15">
        <v>44036</v>
      </c>
      <c r="AL2436">
        <v>119.902824450808</v>
      </c>
      <c r="AN2436" s="15">
        <v>44001</v>
      </c>
      <c r="AO2436">
        <v>-13.0931930905938</v>
      </c>
      <c r="AP2436" s="15">
        <v>43943</v>
      </c>
      <c r="AQ2436">
        <v>24.011421034838001</v>
      </c>
      <c r="AR2436" s="15">
        <v>43829</v>
      </c>
      <c r="AS2436">
        <v>38.249448690425801</v>
      </c>
      <c r="AT2436" s="15">
        <v>43812</v>
      </c>
      <c r="AU2436">
        <v>26.2616800121185</v>
      </c>
      <c r="AV2436" s="15">
        <v>43782</v>
      </c>
      <c r="AW2436">
        <v>50.548719811746501</v>
      </c>
      <c r="AY2436" s="38">
        <v>42612</v>
      </c>
      <c r="AZ2436">
        <f t="shared" ref="AZ2436:AZ2499" si="486">IFERROR(AZ$1*VLOOKUP(AY2436,AN:AO,2,0),AZ2435)</f>
        <v>0</v>
      </c>
      <c r="BA2436" s="40">
        <v>42612</v>
      </c>
      <c r="BB2436">
        <f t="shared" ref="BB2436:BB2499" si="487">IFERROR(BB$1*VLOOKUP(BA2436,AP:AQ,2,0),BB2435)</f>
        <v>18.821421034837901</v>
      </c>
      <c r="BC2436" s="40">
        <v>42612</v>
      </c>
      <c r="BD2436">
        <f t="shared" ref="BD2436:BD2499" si="488">IFERROR(BD$1*VLOOKUP(BC2436,AR:AS,2,0),BD2435)</f>
        <v>70.4388973808516</v>
      </c>
      <c r="BE2436" s="40">
        <v>42612</v>
      </c>
      <c r="BF2436">
        <f t="shared" ref="BF2436:BF2499" si="489">IFERROR(BF$1*VLOOKUP(BE2436,AT:AU,2,0),BF2435)</f>
        <v>50.543360024237003</v>
      </c>
      <c r="BG2436" s="40">
        <v>42612</v>
      </c>
      <c r="BH2436">
        <f t="shared" ref="BH2436:BH2499" si="490">IFERROR(BH$1*VLOOKUP(BG2436,AV:AW,2,0),BH2435)</f>
        <v>151.6461594352395</v>
      </c>
      <c r="BJ2436" s="40">
        <v>42612</v>
      </c>
      <c r="BK2436">
        <f t="shared" ref="BK2436:BK2499" si="491">AZ2436+BB2436+BD2436+BF2436+BH2436</f>
        <v>291.449837875166</v>
      </c>
      <c r="BL2436">
        <f>BK2436-MAX($BK$3:BK2436)</f>
        <v>-3.4683459362096869</v>
      </c>
      <c r="BO2436" s="15">
        <v>44001</v>
      </c>
      <c r="BP2436">
        <v>-13.0931930905938</v>
      </c>
      <c r="BQ2436" s="15">
        <v>43935</v>
      </c>
      <c r="BR2436">
        <v>24.632080534973898</v>
      </c>
      <c r="BS2436" s="15">
        <v>43815</v>
      </c>
      <c r="BT2436">
        <v>35.299448690425798</v>
      </c>
      <c r="BU2436" s="15">
        <v>43836</v>
      </c>
      <c r="BV2436">
        <v>22.108599307643701</v>
      </c>
      <c r="BW2436" s="15">
        <v>43801</v>
      </c>
      <c r="BX2436">
        <v>40.362935444416998</v>
      </c>
      <c r="BZ2436" s="40">
        <v>42612</v>
      </c>
      <c r="CA2436">
        <f t="shared" ref="CA2436:CA2499" si="492">IFERROR(CA$1*VLOOKUP(BZ2436,BO:BP,2,0),CA2435)</f>
        <v>0</v>
      </c>
      <c r="CB2436" s="40">
        <v>42612</v>
      </c>
      <c r="CC2436">
        <f t="shared" ref="CC2436:CC2499" si="493">IFERROR(CC$1*VLOOKUP(CB2436,BQ:BR,2,0),CC2435)</f>
        <v>17.042080534973799</v>
      </c>
      <c r="CD2436" s="40">
        <v>42612</v>
      </c>
      <c r="CE2436">
        <f t="shared" ref="CE2436:CE2499" si="494">IFERROR(CE$1*VLOOKUP(CD2436,BS:BT,2,0),CE2435)</f>
        <v>35.329448690425799</v>
      </c>
      <c r="CF2436" s="40">
        <v>42612</v>
      </c>
      <c r="CG2436">
        <f t="shared" ref="CG2436:CG2499" si="495">IFERROR(CG$1*VLOOKUP(CF2436,BU:BV,2,0),CG2435)</f>
        <v>44.217198615287401</v>
      </c>
      <c r="CH2436" s="40">
        <v>42612</v>
      </c>
      <c r="CI2436">
        <f t="shared" ref="CI2436:CI2499" si="496">IFERROR(CI$1*VLOOKUP(CH2436,BW:BX,2,0),CI2435)</f>
        <v>121.088806333251</v>
      </c>
      <c r="CK2436" s="40">
        <v>42612</v>
      </c>
      <c r="CL2436">
        <f t="shared" ref="CL2436:CL2499" si="497">CA2436+CC2436+CE2436+CG2436+CI2436</f>
        <v>217.677534173938</v>
      </c>
      <c r="CM2436">
        <f>CL2436-MAX($CL$3:CL2436)</f>
        <v>-3.4683459362098006</v>
      </c>
    </row>
    <row r="2437" spans="27:91">
      <c r="AA2437" s="38">
        <v>43937</v>
      </c>
      <c r="AB2437" s="12">
        <v>130.795385056528</v>
      </c>
      <c r="AE2437" s="15">
        <v>43914</v>
      </c>
      <c r="AF2437">
        <v>135.60835814717601</v>
      </c>
      <c r="AI2437" s="15">
        <v>44337</v>
      </c>
      <c r="AJ2437">
        <v>88.225164442981793</v>
      </c>
      <c r="AK2437" s="15">
        <v>44039</v>
      </c>
      <c r="AL2437">
        <v>119.92282445080799</v>
      </c>
      <c r="AN2437" s="15">
        <v>44004</v>
      </c>
      <c r="AO2437">
        <v>-13.0931930905938</v>
      </c>
      <c r="AP2437" s="15">
        <v>43944</v>
      </c>
      <c r="AQ2437">
        <v>24.011421034838001</v>
      </c>
      <c r="AR2437" s="15">
        <v>43832</v>
      </c>
      <c r="AS2437">
        <v>38.249448690425801</v>
      </c>
      <c r="AT2437" s="15">
        <v>43815</v>
      </c>
      <c r="AU2437">
        <v>26.2616800121185</v>
      </c>
      <c r="AV2437" s="15">
        <v>43783</v>
      </c>
      <c r="AW2437">
        <v>50.548719811746501</v>
      </c>
      <c r="AY2437" s="38">
        <v>42613</v>
      </c>
      <c r="AZ2437">
        <f t="shared" si="486"/>
        <v>0</v>
      </c>
      <c r="BA2437" s="40">
        <v>42613</v>
      </c>
      <c r="BB2437">
        <f t="shared" si="487"/>
        <v>18.821421034837901</v>
      </c>
      <c r="BC2437" s="40">
        <v>42613</v>
      </c>
      <c r="BD2437">
        <f t="shared" si="488"/>
        <v>70.4388973808516</v>
      </c>
      <c r="BE2437" s="40">
        <v>42613</v>
      </c>
      <c r="BF2437">
        <f t="shared" si="489"/>
        <v>50.543360024237003</v>
      </c>
      <c r="BG2437" s="40">
        <v>42613</v>
      </c>
      <c r="BH2437">
        <f t="shared" si="490"/>
        <v>151.6461594352395</v>
      </c>
      <c r="BJ2437" s="40">
        <v>42613</v>
      </c>
      <c r="BK2437">
        <f t="shared" si="491"/>
        <v>291.449837875166</v>
      </c>
      <c r="BL2437">
        <f>BK2437-MAX($BK$3:BK2437)</f>
        <v>-3.4683459362096869</v>
      </c>
      <c r="BO2437" s="15">
        <v>44004</v>
      </c>
      <c r="BP2437">
        <v>-13.0931930905938</v>
      </c>
      <c r="BQ2437" s="15">
        <v>43937</v>
      </c>
      <c r="BR2437">
        <v>24.632080534973898</v>
      </c>
      <c r="BS2437" s="15">
        <v>43816</v>
      </c>
      <c r="BT2437">
        <v>35.299448690425798</v>
      </c>
      <c r="BU2437" s="15">
        <v>43837</v>
      </c>
      <c r="BV2437">
        <v>22.108599307643701</v>
      </c>
      <c r="BW2437" s="15">
        <v>43802</v>
      </c>
      <c r="BX2437">
        <v>40.362935444416998</v>
      </c>
      <c r="BZ2437" s="40">
        <v>42613</v>
      </c>
      <c r="CA2437">
        <f t="shared" si="492"/>
        <v>0</v>
      </c>
      <c r="CB2437" s="40">
        <v>42613</v>
      </c>
      <c r="CC2437">
        <f t="shared" si="493"/>
        <v>17.042080534973799</v>
      </c>
      <c r="CD2437" s="40">
        <v>42613</v>
      </c>
      <c r="CE2437">
        <f t="shared" si="494"/>
        <v>35.329448690425799</v>
      </c>
      <c r="CF2437" s="40">
        <v>42613</v>
      </c>
      <c r="CG2437">
        <f t="shared" si="495"/>
        <v>44.217198615287401</v>
      </c>
      <c r="CH2437" s="40">
        <v>42613</v>
      </c>
      <c r="CI2437">
        <f t="shared" si="496"/>
        <v>121.088806333251</v>
      </c>
      <c r="CK2437" s="40">
        <v>42613</v>
      </c>
      <c r="CL2437">
        <f t="shared" si="497"/>
        <v>217.677534173938</v>
      </c>
      <c r="CM2437">
        <f>CL2437-MAX($CL$3:CL2437)</f>
        <v>-3.4683459362098006</v>
      </c>
    </row>
    <row r="2438" spans="27:91">
      <c r="AA2438" s="38">
        <v>43938</v>
      </c>
      <c r="AB2438" s="12">
        <v>128.795385056528</v>
      </c>
      <c r="AE2438" s="15">
        <v>43915</v>
      </c>
      <c r="AF2438">
        <v>135.828358147176</v>
      </c>
      <c r="AI2438" s="15">
        <v>44340</v>
      </c>
      <c r="AJ2438">
        <v>88.325164442981702</v>
      </c>
      <c r="AK2438" s="15">
        <v>44040</v>
      </c>
      <c r="AL2438">
        <v>118.932824450808</v>
      </c>
      <c r="AN2438" s="15">
        <v>44005</v>
      </c>
      <c r="AO2438">
        <v>-13.0931930905938</v>
      </c>
      <c r="AP2438" s="15">
        <v>43945</v>
      </c>
      <c r="AQ2438">
        <v>24.011421034838001</v>
      </c>
      <c r="AR2438" s="15">
        <v>43833</v>
      </c>
      <c r="AS2438">
        <v>38.249448690425801</v>
      </c>
      <c r="AT2438" s="15">
        <v>43816</v>
      </c>
      <c r="AU2438">
        <v>26.2616800121185</v>
      </c>
      <c r="AV2438" s="15">
        <v>43784</v>
      </c>
      <c r="AW2438">
        <v>50.548719811746501</v>
      </c>
      <c r="AY2438" s="38">
        <v>42614</v>
      </c>
      <c r="AZ2438">
        <f t="shared" si="486"/>
        <v>0</v>
      </c>
      <c r="BA2438" s="40">
        <v>42614</v>
      </c>
      <c r="BB2438">
        <f t="shared" si="487"/>
        <v>18.821421034837901</v>
      </c>
      <c r="BC2438" s="40">
        <v>42614</v>
      </c>
      <c r="BD2438">
        <f t="shared" si="488"/>
        <v>70.4388973808516</v>
      </c>
      <c r="BE2438" s="40">
        <v>42614</v>
      </c>
      <c r="BF2438">
        <f t="shared" si="489"/>
        <v>50.543360024237003</v>
      </c>
      <c r="BG2438" s="40">
        <v>42614</v>
      </c>
      <c r="BH2438">
        <f t="shared" si="490"/>
        <v>151.6461594352395</v>
      </c>
      <c r="BJ2438" s="40">
        <v>42614</v>
      </c>
      <c r="BK2438">
        <f t="shared" si="491"/>
        <v>291.449837875166</v>
      </c>
      <c r="BL2438">
        <f>BK2438-MAX($BK$3:BK2438)</f>
        <v>-3.4683459362096869</v>
      </c>
      <c r="BO2438" s="15">
        <v>44005</v>
      </c>
      <c r="BP2438">
        <v>-13.0931930905938</v>
      </c>
      <c r="BQ2438" s="15">
        <v>43938</v>
      </c>
      <c r="BR2438">
        <v>24.632080534973898</v>
      </c>
      <c r="BS2438" s="15">
        <v>43817</v>
      </c>
      <c r="BT2438">
        <v>35.299448690425798</v>
      </c>
      <c r="BU2438" s="15">
        <v>43838</v>
      </c>
      <c r="BV2438">
        <v>22.108599307643701</v>
      </c>
      <c r="BW2438" s="15">
        <v>43803</v>
      </c>
      <c r="BX2438">
        <v>40.362935444416998</v>
      </c>
      <c r="BZ2438" s="40">
        <v>42614</v>
      </c>
      <c r="CA2438">
        <f t="shared" si="492"/>
        <v>0</v>
      </c>
      <c r="CB2438" s="40">
        <v>42614</v>
      </c>
      <c r="CC2438">
        <f t="shared" si="493"/>
        <v>17.042080534973799</v>
      </c>
      <c r="CD2438" s="40">
        <v>42614</v>
      </c>
      <c r="CE2438">
        <f t="shared" si="494"/>
        <v>35.329448690425799</v>
      </c>
      <c r="CF2438" s="40">
        <v>42614</v>
      </c>
      <c r="CG2438">
        <f t="shared" si="495"/>
        <v>44.217198615287401</v>
      </c>
      <c r="CH2438" s="40">
        <v>42614</v>
      </c>
      <c r="CI2438">
        <f t="shared" si="496"/>
        <v>121.088806333251</v>
      </c>
      <c r="CK2438" s="40">
        <v>42614</v>
      </c>
      <c r="CL2438">
        <f t="shared" si="497"/>
        <v>217.677534173938</v>
      </c>
      <c r="CM2438">
        <f>CL2438-MAX($CL$3:CL2438)</f>
        <v>-3.4683459362098006</v>
      </c>
    </row>
    <row r="2439" spans="27:91">
      <c r="AA2439" s="38">
        <v>43941</v>
      </c>
      <c r="AB2439" s="12">
        <v>130.145385056528</v>
      </c>
      <c r="AE2439" s="15">
        <v>43916</v>
      </c>
      <c r="AF2439">
        <v>135.43835814717599</v>
      </c>
      <c r="AI2439" s="15">
        <v>44341</v>
      </c>
      <c r="AJ2439">
        <v>88.935164442981701</v>
      </c>
      <c r="AK2439" s="15">
        <v>44041</v>
      </c>
      <c r="AL2439">
        <v>118.272824450808</v>
      </c>
      <c r="AN2439" s="15">
        <v>44006</v>
      </c>
      <c r="AO2439">
        <v>-13.0931930905938</v>
      </c>
      <c r="AP2439" s="15">
        <v>43948</v>
      </c>
      <c r="AQ2439">
        <v>24.011421034838001</v>
      </c>
      <c r="AR2439" s="15">
        <v>43836</v>
      </c>
      <c r="AS2439">
        <v>38.249448690425801</v>
      </c>
      <c r="AT2439" s="15">
        <v>43817</v>
      </c>
      <c r="AU2439">
        <v>26.2616800121185</v>
      </c>
      <c r="AV2439" s="15">
        <v>43787</v>
      </c>
      <c r="AW2439">
        <v>50.548719811746501</v>
      </c>
      <c r="AY2439" s="38">
        <v>42615</v>
      </c>
      <c r="AZ2439">
        <f t="shared" si="486"/>
        <v>0</v>
      </c>
      <c r="BA2439" s="40">
        <v>42615</v>
      </c>
      <c r="BB2439">
        <f t="shared" si="487"/>
        <v>18.821421034837901</v>
      </c>
      <c r="BC2439" s="40">
        <v>42615</v>
      </c>
      <c r="BD2439">
        <f t="shared" si="488"/>
        <v>70.4388973808516</v>
      </c>
      <c r="BE2439" s="40">
        <v>42615</v>
      </c>
      <c r="BF2439">
        <f t="shared" si="489"/>
        <v>50.543360024237003</v>
      </c>
      <c r="BG2439" s="40">
        <v>42615</v>
      </c>
      <c r="BH2439">
        <f t="shared" si="490"/>
        <v>151.6461594352395</v>
      </c>
      <c r="BJ2439" s="40">
        <v>42615</v>
      </c>
      <c r="BK2439">
        <f t="shared" si="491"/>
        <v>291.449837875166</v>
      </c>
      <c r="BL2439">
        <f>BK2439-MAX($BK$3:BK2439)</f>
        <v>-3.4683459362096869</v>
      </c>
      <c r="BO2439" s="15">
        <v>44006</v>
      </c>
      <c r="BP2439">
        <v>-13.0931930905938</v>
      </c>
      <c r="BQ2439" s="15">
        <v>43941</v>
      </c>
      <c r="BR2439">
        <v>24.632080534973898</v>
      </c>
      <c r="BS2439" s="15">
        <v>43818</v>
      </c>
      <c r="BT2439">
        <v>35.299448690425798</v>
      </c>
      <c r="BU2439" s="15">
        <v>43839</v>
      </c>
      <c r="BV2439">
        <v>22.108599307643701</v>
      </c>
      <c r="BW2439" s="15">
        <v>43804</v>
      </c>
      <c r="BX2439">
        <v>40.362935444416998</v>
      </c>
      <c r="BZ2439" s="40">
        <v>42615</v>
      </c>
      <c r="CA2439">
        <f t="shared" si="492"/>
        <v>0</v>
      </c>
      <c r="CB2439" s="40">
        <v>42615</v>
      </c>
      <c r="CC2439">
        <f t="shared" si="493"/>
        <v>17.042080534973799</v>
      </c>
      <c r="CD2439" s="40">
        <v>42615</v>
      </c>
      <c r="CE2439">
        <f t="shared" si="494"/>
        <v>35.329448690425799</v>
      </c>
      <c r="CF2439" s="40">
        <v>42615</v>
      </c>
      <c r="CG2439">
        <f t="shared" si="495"/>
        <v>44.217198615287401</v>
      </c>
      <c r="CH2439" s="40">
        <v>42615</v>
      </c>
      <c r="CI2439">
        <f t="shared" si="496"/>
        <v>121.088806333251</v>
      </c>
      <c r="CK2439" s="40">
        <v>42615</v>
      </c>
      <c r="CL2439">
        <f t="shared" si="497"/>
        <v>217.677534173938</v>
      </c>
      <c r="CM2439">
        <f>CL2439-MAX($CL$3:CL2439)</f>
        <v>-3.4683459362098006</v>
      </c>
    </row>
    <row r="2440" spans="27:91">
      <c r="AA2440" s="38">
        <v>43942</v>
      </c>
      <c r="AB2440" s="12">
        <v>130.115385056528</v>
      </c>
      <c r="AE2440" s="15">
        <v>43917</v>
      </c>
      <c r="AF2440">
        <v>134.328358147176</v>
      </c>
      <c r="AI2440" s="15">
        <v>44342</v>
      </c>
      <c r="AJ2440">
        <v>89.365164442981794</v>
      </c>
      <c r="AK2440" s="15">
        <v>44042</v>
      </c>
      <c r="AL2440">
        <v>118.67282445080799</v>
      </c>
      <c r="AN2440" s="15">
        <v>44007</v>
      </c>
      <c r="AO2440">
        <v>-13.0931930905938</v>
      </c>
      <c r="AP2440" s="15">
        <v>43949</v>
      </c>
      <c r="AQ2440">
        <v>24.011421034838001</v>
      </c>
      <c r="AR2440" s="15">
        <v>43837</v>
      </c>
      <c r="AS2440">
        <v>38.249448690425801</v>
      </c>
      <c r="AT2440" s="15">
        <v>43818</v>
      </c>
      <c r="AU2440">
        <v>26.2616800121185</v>
      </c>
      <c r="AV2440" s="15">
        <v>43788</v>
      </c>
      <c r="AW2440">
        <v>50.548719811746501</v>
      </c>
      <c r="AY2440" s="38">
        <v>42616</v>
      </c>
      <c r="AZ2440">
        <f t="shared" si="486"/>
        <v>0</v>
      </c>
      <c r="BA2440" s="40">
        <v>42616</v>
      </c>
      <c r="BB2440">
        <f t="shared" si="487"/>
        <v>18.821421034837901</v>
      </c>
      <c r="BC2440" s="40">
        <v>42616</v>
      </c>
      <c r="BD2440">
        <f t="shared" si="488"/>
        <v>70.4388973808516</v>
      </c>
      <c r="BE2440" s="40">
        <v>42616</v>
      </c>
      <c r="BF2440">
        <f t="shared" si="489"/>
        <v>50.543360024237003</v>
      </c>
      <c r="BG2440" s="40">
        <v>42616</v>
      </c>
      <c r="BH2440">
        <f t="shared" si="490"/>
        <v>151.6461594352395</v>
      </c>
      <c r="BJ2440" s="40">
        <v>42616</v>
      </c>
      <c r="BK2440">
        <f t="shared" si="491"/>
        <v>291.449837875166</v>
      </c>
      <c r="BL2440">
        <f>BK2440-MAX($BK$3:BK2440)</f>
        <v>-3.4683459362096869</v>
      </c>
      <c r="BO2440" s="15">
        <v>44007</v>
      </c>
      <c r="BP2440">
        <v>-13.0931930905938</v>
      </c>
      <c r="BQ2440" s="15">
        <v>43942</v>
      </c>
      <c r="BR2440">
        <v>24.632080534973898</v>
      </c>
      <c r="BS2440" s="15">
        <v>43819</v>
      </c>
      <c r="BT2440">
        <v>35.299448690425798</v>
      </c>
      <c r="BU2440" s="15">
        <v>43840</v>
      </c>
      <c r="BV2440">
        <v>22.108599307643701</v>
      </c>
      <c r="BW2440" s="15">
        <v>43805</v>
      </c>
      <c r="BX2440">
        <v>40.362935444416998</v>
      </c>
      <c r="BZ2440" s="40">
        <v>42616</v>
      </c>
      <c r="CA2440">
        <f t="shared" si="492"/>
        <v>0</v>
      </c>
      <c r="CB2440" s="40">
        <v>42616</v>
      </c>
      <c r="CC2440">
        <f t="shared" si="493"/>
        <v>17.042080534973799</v>
      </c>
      <c r="CD2440" s="40">
        <v>42616</v>
      </c>
      <c r="CE2440">
        <f t="shared" si="494"/>
        <v>35.329448690425799</v>
      </c>
      <c r="CF2440" s="40">
        <v>42616</v>
      </c>
      <c r="CG2440">
        <f t="shared" si="495"/>
        <v>44.217198615287401</v>
      </c>
      <c r="CH2440" s="40">
        <v>42616</v>
      </c>
      <c r="CI2440">
        <f t="shared" si="496"/>
        <v>121.088806333251</v>
      </c>
      <c r="CK2440" s="40">
        <v>42616</v>
      </c>
      <c r="CL2440">
        <f t="shared" si="497"/>
        <v>217.677534173938</v>
      </c>
      <c r="CM2440">
        <f>CL2440-MAX($CL$3:CL2440)</f>
        <v>-3.4683459362098006</v>
      </c>
    </row>
    <row r="2441" spans="27:91">
      <c r="AA2441" s="38">
        <v>43943</v>
      </c>
      <c r="AB2441" s="12">
        <v>129.27538505652799</v>
      </c>
      <c r="AE2441" s="15">
        <v>43920</v>
      </c>
      <c r="AF2441">
        <v>134.30835814717599</v>
      </c>
      <c r="AI2441" s="15">
        <v>44343</v>
      </c>
      <c r="AJ2441">
        <v>89.705164442981797</v>
      </c>
      <c r="AK2441" s="15">
        <v>44043</v>
      </c>
      <c r="AL2441">
        <v>119.072824450808</v>
      </c>
      <c r="AN2441" s="15">
        <v>44008</v>
      </c>
      <c r="AO2441">
        <v>-13.0931930905938</v>
      </c>
      <c r="AP2441" s="15">
        <v>43950</v>
      </c>
      <c r="AQ2441">
        <v>24.011421034838001</v>
      </c>
      <c r="AR2441" s="15">
        <v>43838</v>
      </c>
      <c r="AS2441">
        <v>38.249448690425801</v>
      </c>
      <c r="AT2441" s="15">
        <v>43819</v>
      </c>
      <c r="AU2441">
        <v>26.2616800121185</v>
      </c>
      <c r="AV2441" s="15">
        <v>43789</v>
      </c>
      <c r="AW2441">
        <v>50.548719811746501</v>
      </c>
      <c r="AY2441" s="38">
        <v>42617</v>
      </c>
      <c r="AZ2441">
        <f t="shared" si="486"/>
        <v>0</v>
      </c>
      <c r="BA2441" s="40">
        <v>42617</v>
      </c>
      <c r="BB2441">
        <f t="shared" si="487"/>
        <v>18.821421034837901</v>
      </c>
      <c r="BC2441" s="40">
        <v>42617</v>
      </c>
      <c r="BD2441">
        <f t="shared" si="488"/>
        <v>70.4388973808516</v>
      </c>
      <c r="BE2441" s="40">
        <v>42617</v>
      </c>
      <c r="BF2441">
        <f t="shared" si="489"/>
        <v>50.543360024237003</v>
      </c>
      <c r="BG2441" s="40">
        <v>42617</v>
      </c>
      <c r="BH2441">
        <f t="shared" si="490"/>
        <v>151.6461594352395</v>
      </c>
      <c r="BJ2441" s="40">
        <v>42617</v>
      </c>
      <c r="BK2441">
        <f t="shared" si="491"/>
        <v>291.449837875166</v>
      </c>
      <c r="BL2441">
        <f>BK2441-MAX($BK$3:BK2441)</f>
        <v>-3.4683459362096869</v>
      </c>
      <c r="BO2441" s="15">
        <v>44008</v>
      </c>
      <c r="BP2441">
        <v>-13.0931930905938</v>
      </c>
      <c r="BQ2441" s="15">
        <v>43943</v>
      </c>
      <c r="BR2441">
        <v>24.632080534973898</v>
      </c>
      <c r="BS2441" s="15">
        <v>43822</v>
      </c>
      <c r="BT2441">
        <v>35.299448690425798</v>
      </c>
      <c r="BU2441" s="15">
        <v>43843</v>
      </c>
      <c r="BV2441">
        <v>22.108599307643701</v>
      </c>
      <c r="BW2441" s="15">
        <v>43808</v>
      </c>
      <c r="BX2441">
        <v>40.362935444416998</v>
      </c>
      <c r="BZ2441" s="40">
        <v>42617</v>
      </c>
      <c r="CA2441">
        <f t="shared" si="492"/>
        <v>0</v>
      </c>
      <c r="CB2441" s="40">
        <v>42617</v>
      </c>
      <c r="CC2441">
        <f t="shared" si="493"/>
        <v>17.042080534973799</v>
      </c>
      <c r="CD2441" s="40">
        <v>42617</v>
      </c>
      <c r="CE2441">
        <f t="shared" si="494"/>
        <v>35.329448690425799</v>
      </c>
      <c r="CF2441" s="40">
        <v>42617</v>
      </c>
      <c r="CG2441">
        <f t="shared" si="495"/>
        <v>44.217198615287401</v>
      </c>
      <c r="CH2441" s="40">
        <v>42617</v>
      </c>
      <c r="CI2441">
        <f t="shared" si="496"/>
        <v>121.088806333251</v>
      </c>
      <c r="CK2441" s="40">
        <v>42617</v>
      </c>
      <c r="CL2441">
        <f t="shared" si="497"/>
        <v>217.677534173938</v>
      </c>
      <c r="CM2441">
        <f>CL2441-MAX($CL$3:CL2441)</f>
        <v>-3.4683459362098006</v>
      </c>
    </row>
    <row r="2442" spans="27:91">
      <c r="AA2442" s="38">
        <v>43944</v>
      </c>
      <c r="AB2442" s="12">
        <v>129.145385056528</v>
      </c>
      <c r="AE2442" s="15">
        <v>43921</v>
      </c>
      <c r="AF2442">
        <v>136.53835814717601</v>
      </c>
      <c r="AI2442" s="15">
        <v>44344</v>
      </c>
      <c r="AJ2442">
        <v>90.055164442981706</v>
      </c>
      <c r="AK2442" s="15">
        <v>44046</v>
      </c>
      <c r="AL2442">
        <v>119.762824450808</v>
      </c>
      <c r="AN2442" s="15">
        <v>44011</v>
      </c>
      <c r="AO2442">
        <v>-13.0931930905938</v>
      </c>
      <c r="AP2442" s="15">
        <v>43955</v>
      </c>
      <c r="AQ2442">
        <v>24.011421034838001</v>
      </c>
      <c r="AR2442" s="15">
        <v>43839</v>
      </c>
      <c r="AS2442">
        <v>38.249448690425801</v>
      </c>
      <c r="AT2442" s="15">
        <v>43822</v>
      </c>
      <c r="AU2442">
        <v>26.2616800121185</v>
      </c>
      <c r="AV2442" s="15">
        <v>43790</v>
      </c>
      <c r="AW2442">
        <v>50.548719811746501</v>
      </c>
      <c r="AY2442" s="38">
        <v>42618</v>
      </c>
      <c r="AZ2442">
        <f t="shared" si="486"/>
        <v>0</v>
      </c>
      <c r="BA2442" s="40">
        <v>42618</v>
      </c>
      <c r="BB2442">
        <f t="shared" si="487"/>
        <v>18.821421034837901</v>
      </c>
      <c r="BC2442" s="40">
        <v>42618</v>
      </c>
      <c r="BD2442">
        <f t="shared" si="488"/>
        <v>70.4388973808516</v>
      </c>
      <c r="BE2442" s="40">
        <v>42618</v>
      </c>
      <c r="BF2442">
        <f t="shared" si="489"/>
        <v>50.543360024237003</v>
      </c>
      <c r="BG2442" s="40">
        <v>42618</v>
      </c>
      <c r="BH2442">
        <f t="shared" si="490"/>
        <v>151.6461594352395</v>
      </c>
      <c r="BJ2442" s="40">
        <v>42618</v>
      </c>
      <c r="BK2442">
        <f t="shared" si="491"/>
        <v>291.449837875166</v>
      </c>
      <c r="BL2442">
        <f>BK2442-MAX($BK$3:BK2442)</f>
        <v>-3.4683459362096869</v>
      </c>
      <c r="BO2442" s="15">
        <v>44011</v>
      </c>
      <c r="BP2442">
        <v>-13.0931930905938</v>
      </c>
      <c r="BQ2442" s="15">
        <v>43944</v>
      </c>
      <c r="BR2442">
        <v>24.632080534973898</v>
      </c>
      <c r="BS2442" s="15">
        <v>43823</v>
      </c>
      <c r="BT2442">
        <v>35.299448690425798</v>
      </c>
      <c r="BU2442" s="15">
        <v>43844</v>
      </c>
      <c r="BV2442">
        <v>22.108599307643701</v>
      </c>
      <c r="BW2442" s="15">
        <v>43809</v>
      </c>
      <c r="BX2442">
        <v>40.362935444416998</v>
      </c>
      <c r="BZ2442" s="40">
        <v>42618</v>
      </c>
      <c r="CA2442">
        <f t="shared" si="492"/>
        <v>0</v>
      </c>
      <c r="CB2442" s="40">
        <v>42618</v>
      </c>
      <c r="CC2442">
        <f t="shared" si="493"/>
        <v>17.042080534973799</v>
      </c>
      <c r="CD2442" s="40">
        <v>42618</v>
      </c>
      <c r="CE2442">
        <f t="shared" si="494"/>
        <v>35.329448690425799</v>
      </c>
      <c r="CF2442" s="40">
        <v>42618</v>
      </c>
      <c r="CG2442">
        <f t="shared" si="495"/>
        <v>44.217198615287401</v>
      </c>
      <c r="CH2442" s="40">
        <v>42618</v>
      </c>
      <c r="CI2442">
        <f t="shared" si="496"/>
        <v>121.088806333251</v>
      </c>
      <c r="CK2442" s="40">
        <v>42618</v>
      </c>
      <c r="CL2442">
        <f t="shared" si="497"/>
        <v>217.677534173938</v>
      </c>
      <c r="CM2442">
        <f>CL2442-MAX($CL$3:CL2442)</f>
        <v>-3.4683459362098006</v>
      </c>
    </row>
    <row r="2443" spans="27:91">
      <c r="AA2443" s="38">
        <v>43945</v>
      </c>
      <c r="AB2443" s="12">
        <v>129.77538505652799</v>
      </c>
      <c r="AE2443" s="15">
        <v>43922</v>
      </c>
      <c r="AF2443">
        <v>137.178358147176</v>
      </c>
      <c r="AI2443" s="15">
        <v>44347</v>
      </c>
      <c r="AJ2443">
        <v>90.305164442981706</v>
      </c>
      <c r="AK2443" s="15">
        <v>44047</v>
      </c>
      <c r="AL2443">
        <v>119.802824450808</v>
      </c>
      <c r="AN2443" s="15">
        <v>44012</v>
      </c>
      <c r="AO2443">
        <v>-13.0931930905938</v>
      </c>
      <c r="AP2443" s="15">
        <v>43957</v>
      </c>
      <c r="AQ2443">
        <v>24.011421034838001</v>
      </c>
      <c r="AR2443" s="15">
        <v>43840</v>
      </c>
      <c r="AS2443">
        <v>38.249448690425801</v>
      </c>
      <c r="AT2443" s="15">
        <v>43823</v>
      </c>
      <c r="AU2443">
        <v>26.2616800121185</v>
      </c>
      <c r="AV2443" s="15">
        <v>43791</v>
      </c>
      <c r="AW2443">
        <v>50.548719811746501</v>
      </c>
      <c r="AY2443" s="38">
        <v>42619</v>
      </c>
      <c r="AZ2443">
        <f t="shared" si="486"/>
        <v>0</v>
      </c>
      <c r="BA2443" s="40">
        <v>42619</v>
      </c>
      <c r="BB2443">
        <f t="shared" si="487"/>
        <v>18.821421034837901</v>
      </c>
      <c r="BC2443" s="40">
        <v>42619</v>
      </c>
      <c r="BD2443">
        <f t="shared" si="488"/>
        <v>70.4388973808516</v>
      </c>
      <c r="BE2443" s="40">
        <v>42619</v>
      </c>
      <c r="BF2443">
        <f t="shared" si="489"/>
        <v>50.543360024237003</v>
      </c>
      <c r="BG2443" s="40">
        <v>42619</v>
      </c>
      <c r="BH2443">
        <f t="shared" si="490"/>
        <v>151.6461594352395</v>
      </c>
      <c r="BJ2443" s="40">
        <v>42619</v>
      </c>
      <c r="BK2443">
        <f t="shared" si="491"/>
        <v>291.449837875166</v>
      </c>
      <c r="BL2443">
        <f>BK2443-MAX($BK$3:BK2443)</f>
        <v>-3.4683459362096869</v>
      </c>
      <c r="BO2443" s="15">
        <v>44012</v>
      </c>
      <c r="BP2443">
        <v>-13.0931930905938</v>
      </c>
      <c r="BQ2443" s="15">
        <v>43945</v>
      </c>
      <c r="BR2443">
        <v>24.632080534973898</v>
      </c>
      <c r="BS2443" s="15">
        <v>43825</v>
      </c>
      <c r="BT2443">
        <v>35.299448690425798</v>
      </c>
      <c r="BU2443" s="15">
        <v>43845</v>
      </c>
      <c r="BV2443">
        <v>22.108599307643701</v>
      </c>
      <c r="BW2443" s="15">
        <v>43810</v>
      </c>
      <c r="BX2443">
        <v>40.362935444416998</v>
      </c>
      <c r="BZ2443" s="40">
        <v>42619</v>
      </c>
      <c r="CA2443">
        <f t="shared" si="492"/>
        <v>0</v>
      </c>
      <c r="CB2443" s="40">
        <v>42619</v>
      </c>
      <c r="CC2443">
        <f t="shared" si="493"/>
        <v>17.042080534973799</v>
      </c>
      <c r="CD2443" s="40">
        <v>42619</v>
      </c>
      <c r="CE2443">
        <f t="shared" si="494"/>
        <v>35.329448690425799</v>
      </c>
      <c r="CF2443" s="40">
        <v>42619</v>
      </c>
      <c r="CG2443">
        <f t="shared" si="495"/>
        <v>44.217198615287401</v>
      </c>
      <c r="CH2443" s="40">
        <v>42619</v>
      </c>
      <c r="CI2443">
        <f t="shared" si="496"/>
        <v>121.088806333251</v>
      </c>
      <c r="CK2443" s="40">
        <v>42619</v>
      </c>
      <c r="CL2443">
        <f t="shared" si="497"/>
        <v>217.677534173938</v>
      </c>
      <c r="CM2443">
        <f>CL2443-MAX($CL$3:CL2443)</f>
        <v>-3.4683459362098006</v>
      </c>
    </row>
    <row r="2444" spans="27:91">
      <c r="AA2444" s="38">
        <v>43948</v>
      </c>
      <c r="AB2444" s="12">
        <v>129.985385056528</v>
      </c>
      <c r="AE2444" s="15">
        <v>43923</v>
      </c>
      <c r="AF2444">
        <v>137.91835814717601</v>
      </c>
      <c r="AI2444" s="15">
        <v>44354</v>
      </c>
      <c r="AJ2444">
        <v>90.305164442981706</v>
      </c>
      <c r="AK2444" s="15">
        <v>44048</v>
      </c>
      <c r="AL2444">
        <v>118.712824450808</v>
      </c>
      <c r="AN2444" s="15">
        <v>44013</v>
      </c>
      <c r="AO2444">
        <v>-13.0931930905938</v>
      </c>
      <c r="AP2444" s="15">
        <v>43958</v>
      </c>
      <c r="AQ2444">
        <v>24.011421034838001</v>
      </c>
      <c r="AR2444" s="15">
        <v>43843</v>
      </c>
      <c r="AS2444">
        <v>38.249448690425801</v>
      </c>
      <c r="AT2444" s="15">
        <v>43825</v>
      </c>
      <c r="AU2444">
        <v>26.2616800121185</v>
      </c>
      <c r="AV2444" s="15">
        <v>43794</v>
      </c>
      <c r="AW2444">
        <v>50.548719811746501</v>
      </c>
      <c r="AY2444" s="38">
        <v>42620</v>
      </c>
      <c r="AZ2444">
        <f t="shared" si="486"/>
        <v>0</v>
      </c>
      <c r="BA2444" s="40">
        <v>42620</v>
      </c>
      <c r="BB2444">
        <f t="shared" si="487"/>
        <v>18.821421034837901</v>
      </c>
      <c r="BC2444" s="40">
        <v>42620</v>
      </c>
      <c r="BD2444">
        <f t="shared" si="488"/>
        <v>70.4388973808516</v>
      </c>
      <c r="BE2444" s="40">
        <v>42620</v>
      </c>
      <c r="BF2444">
        <f t="shared" si="489"/>
        <v>50.543360024237003</v>
      </c>
      <c r="BG2444" s="40">
        <v>42620</v>
      </c>
      <c r="BH2444">
        <f t="shared" si="490"/>
        <v>151.6461594352395</v>
      </c>
      <c r="BJ2444" s="40">
        <v>42620</v>
      </c>
      <c r="BK2444">
        <f t="shared" si="491"/>
        <v>291.449837875166</v>
      </c>
      <c r="BL2444">
        <f>BK2444-MAX($BK$3:BK2444)</f>
        <v>-3.4683459362096869</v>
      </c>
      <c r="BO2444" s="15">
        <v>44013</v>
      </c>
      <c r="BP2444">
        <v>-13.0931930905938</v>
      </c>
      <c r="BQ2444" s="15">
        <v>43948</v>
      </c>
      <c r="BR2444">
        <v>24.632080534973898</v>
      </c>
      <c r="BS2444" s="15">
        <v>43826</v>
      </c>
      <c r="BT2444">
        <v>35.299448690425798</v>
      </c>
      <c r="BU2444" s="15">
        <v>43846</v>
      </c>
      <c r="BV2444">
        <v>22.108599307643701</v>
      </c>
      <c r="BW2444" s="15">
        <v>43811</v>
      </c>
      <c r="BX2444">
        <v>40.362935444416998</v>
      </c>
      <c r="BZ2444" s="40">
        <v>42620</v>
      </c>
      <c r="CA2444">
        <f t="shared" si="492"/>
        <v>0</v>
      </c>
      <c r="CB2444" s="40">
        <v>42620</v>
      </c>
      <c r="CC2444">
        <f t="shared" si="493"/>
        <v>17.042080534973799</v>
      </c>
      <c r="CD2444" s="40">
        <v>42620</v>
      </c>
      <c r="CE2444">
        <f t="shared" si="494"/>
        <v>35.329448690425799</v>
      </c>
      <c r="CF2444" s="40">
        <v>42620</v>
      </c>
      <c r="CG2444">
        <f t="shared" si="495"/>
        <v>44.217198615287401</v>
      </c>
      <c r="CH2444" s="40">
        <v>42620</v>
      </c>
      <c r="CI2444">
        <f t="shared" si="496"/>
        <v>121.088806333251</v>
      </c>
      <c r="CK2444" s="40">
        <v>42620</v>
      </c>
      <c r="CL2444">
        <f t="shared" si="497"/>
        <v>217.677534173938</v>
      </c>
      <c r="CM2444">
        <f>CL2444-MAX($CL$3:CL2444)</f>
        <v>-3.4683459362098006</v>
      </c>
    </row>
    <row r="2445" spans="27:91">
      <c r="AA2445" s="38">
        <v>43949</v>
      </c>
      <c r="AB2445" s="12">
        <v>131.81538505652799</v>
      </c>
      <c r="AE2445" s="15">
        <v>43924</v>
      </c>
      <c r="AF2445">
        <v>138.75835814717601</v>
      </c>
      <c r="AI2445" s="15">
        <v>44355</v>
      </c>
      <c r="AJ2445">
        <v>90.475380649834904</v>
      </c>
      <c r="AK2445" s="15">
        <v>44049</v>
      </c>
      <c r="AL2445">
        <v>114.622824450808</v>
      </c>
      <c r="AN2445" s="15">
        <v>44014</v>
      </c>
      <c r="AO2445">
        <v>-13.0931930905938</v>
      </c>
      <c r="AP2445" s="15">
        <v>43959</v>
      </c>
      <c r="AQ2445">
        <v>24.011421034838001</v>
      </c>
      <c r="AR2445" s="15">
        <v>43844</v>
      </c>
      <c r="AS2445">
        <v>38.249448690425801</v>
      </c>
      <c r="AT2445" s="15">
        <v>43826</v>
      </c>
      <c r="AU2445">
        <v>26.2616800121185</v>
      </c>
      <c r="AV2445" s="15">
        <v>43795</v>
      </c>
      <c r="AW2445">
        <v>50.548719811746501</v>
      </c>
      <c r="AY2445" s="38">
        <v>42621</v>
      </c>
      <c r="AZ2445">
        <f t="shared" si="486"/>
        <v>0</v>
      </c>
      <c r="BA2445" s="40">
        <v>42621</v>
      </c>
      <c r="BB2445">
        <f t="shared" si="487"/>
        <v>18.821421034837901</v>
      </c>
      <c r="BC2445" s="40">
        <v>42621</v>
      </c>
      <c r="BD2445">
        <f t="shared" si="488"/>
        <v>70.4388973808516</v>
      </c>
      <c r="BE2445" s="40">
        <v>42621</v>
      </c>
      <c r="BF2445">
        <f t="shared" si="489"/>
        <v>50.543360024237003</v>
      </c>
      <c r="BG2445" s="40">
        <v>42621</v>
      </c>
      <c r="BH2445">
        <f t="shared" si="490"/>
        <v>151.6461594352395</v>
      </c>
      <c r="BJ2445" s="40">
        <v>42621</v>
      </c>
      <c r="BK2445">
        <f t="shared" si="491"/>
        <v>291.449837875166</v>
      </c>
      <c r="BL2445">
        <f>BK2445-MAX($BK$3:BK2445)</f>
        <v>-3.4683459362096869</v>
      </c>
      <c r="BO2445" s="15">
        <v>44014</v>
      </c>
      <c r="BP2445">
        <v>-13.0931930905938</v>
      </c>
      <c r="BQ2445" s="15">
        <v>43949</v>
      </c>
      <c r="BR2445">
        <v>24.632080534973898</v>
      </c>
      <c r="BS2445" s="15">
        <v>43829</v>
      </c>
      <c r="BT2445">
        <v>35.299448690425798</v>
      </c>
      <c r="BU2445" s="15">
        <v>43847</v>
      </c>
      <c r="BV2445">
        <v>22.108599307643701</v>
      </c>
      <c r="BW2445" s="15">
        <v>43812</v>
      </c>
      <c r="BX2445">
        <v>40.362935444416998</v>
      </c>
      <c r="BZ2445" s="40">
        <v>42621</v>
      </c>
      <c r="CA2445">
        <f t="shared" si="492"/>
        <v>0</v>
      </c>
      <c r="CB2445" s="40">
        <v>42621</v>
      </c>
      <c r="CC2445">
        <f t="shared" si="493"/>
        <v>17.042080534973799</v>
      </c>
      <c r="CD2445" s="40">
        <v>42621</v>
      </c>
      <c r="CE2445">
        <f t="shared" si="494"/>
        <v>35.329448690425799</v>
      </c>
      <c r="CF2445" s="40">
        <v>42621</v>
      </c>
      <c r="CG2445">
        <f t="shared" si="495"/>
        <v>44.217198615287401</v>
      </c>
      <c r="CH2445" s="40">
        <v>42621</v>
      </c>
      <c r="CI2445">
        <f t="shared" si="496"/>
        <v>121.088806333251</v>
      </c>
      <c r="CK2445" s="40">
        <v>42621</v>
      </c>
      <c r="CL2445">
        <f t="shared" si="497"/>
        <v>217.677534173938</v>
      </c>
      <c r="CM2445">
        <f>CL2445-MAX($CL$3:CL2445)</f>
        <v>-3.4683459362098006</v>
      </c>
    </row>
    <row r="2446" spans="27:91">
      <c r="AA2446" s="38">
        <v>43950</v>
      </c>
      <c r="AB2446" s="12">
        <v>132.43538505652799</v>
      </c>
      <c r="AE2446" s="15">
        <v>43927</v>
      </c>
      <c r="AF2446">
        <v>139.43835814717599</v>
      </c>
      <c r="AI2446" s="15">
        <v>44356</v>
      </c>
      <c r="AJ2446">
        <v>90.545847620524</v>
      </c>
      <c r="AK2446" s="15">
        <v>44050</v>
      </c>
      <c r="AL2446">
        <v>114.652824450808</v>
      </c>
      <c r="AN2446" s="15">
        <v>44015</v>
      </c>
      <c r="AO2446">
        <v>-13.0931930905938</v>
      </c>
      <c r="AP2446" s="15">
        <v>43962</v>
      </c>
      <c r="AQ2446">
        <v>24.011421034838001</v>
      </c>
      <c r="AR2446" s="15">
        <v>43845</v>
      </c>
      <c r="AS2446">
        <v>38.249448690425801</v>
      </c>
      <c r="AT2446" s="15">
        <v>43829</v>
      </c>
      <c r="AU2446">
        <v>26.2616800121185</v>
      </c>
      <c r="AV2446" s="15">
        <v>43796</v>
      </c>
      <c r="AW2446">
        <v>50.548719811746501</v>
      </c>
      <c r="AY2446" s="38">
        <v>42622</v>
      </c>
      <c r="AZ2446">
        <f t="shared" si="486"/>
        <v>0</v>
      </c>
      <c r="BA2446" s="40">
        <v>42622</v>
      </c>
      <c r="BB2446">
        <f t="shared" si="487"/>
        <v>18.821421034837901</v>
      </c>
      <c r="BC2446" s="40">
        <v>42622</v>
      </c>
      <c r="BD2446">
        <f t="shared" si="488"/>
        <v>70.4388973808516</v>
      </c>
      <c r="BE2446" s="40">
        <v>42622</v>
      </c>
      <c r="BF2446">
        <f t="shared" si="489"/>
        <v>50.543360024237003</v>
      </c>
      <c r="BG2446" s="40">
        <v>42622</v>
      </c>
      <c r="BH2446">
        <f t="shared" si="490"/>
        <v>151.6461594352395</v>
      </c>
      <c r="BJ2446" s="40">
        <v>42622</v>
      </c>
      <c r="BK2446">
        <f t="shared" si="491"/>
        <v>291.449837875166</v>
      </c>
      <c r="BL2446">
        <f>BK2446-MAX($BK$3:BK2446)</f>
        <v>-3.4683459362096869</v>
      </c>
      <c r="BO2446" s="15">
        <v>44015</v>
      </c>
      <c r="BP2446">
        <v>-13.0931930905938</v>
      </c>
      <c r="BQ2446" s="15">
        <v>43950</v>
      </c>
      <c r="BR2446">
        <v>24.632080534973898</v>
      </c>
      <c r="BS2446" s="15">
        <v>43832</v>
      </c>
      <c r="BT2446">
        <v>35.299448690425798</v>
      </c>
      <c r="BU2446" s="15">
        <v>43850</v>
      </c>
      <c r="BV2446">
        <v>22.108599307643701</v>
      </c>
      <c r="BW2446" s="15">
        <v>43815</v>
      </c>
      <c r="BX2446">
        <v>40.362935444416998</v>
      </c>
      <c r="BZ2446" s="40">
        <v>42622</v>
      </c>
      <c r="CA2446">
        <f t="shared" si="492"/>
        <v>0</v>
      </c>
      <c r="CB2446" s="40">
        <v>42622</v>
      </c>
      <c r="CC2446">
        <f t="shared" si="493"/>
        <v>17.042080534973799</v>
      </c>
      <c r="CD2446" s="40">
        <v>42622</v>
      </c>
      <c r="CE2446">
        <f t="shared" si="494"/>
        <v>35.329448690425799</v>
      </c>
      <c r="CF2446" s="40">
        <v>42622</v>
      </c>
      <c r="CG2446">
        <f t="shared" si="495"/>
        <v>44.217198615287401</v>
      </c>
      <c r="CH2446" s="40">
        <v>42622</v>
      </c>
      <c r="CI2446">
        <f t="shared" si="496"/>
        <v>121.088806333251</v>
      </c>
      <c r="CK2446" s="40">
        <v>42622</v>
      </c>
      <c r="CL2446">
        <f t="shared" si="497"/>
        <v>217.677534173938</v>
      </c>
      <c r="CM2446">
        <f>CL2446-MAX($CL$3:CL2446)</f>
        <v>-3.4683459362098006</v>
      </c>
    </row>
    <row r="2447" spans="27:91">
      <c r="AA2447" s="38">
        <v>43955</v>
      </c>
      <c r="AB2447" s="12">
        <v>133.47538505652801</v>
      </c>
      <c r="AE2447" s="15">
        <v>43928</v>
      </c>
      <c r="AF2447">
        <v>139.30717863462101</v>
      </c>
      <c r="AI2447" s="15">
        <v>44357</v>
      </c>
      <c r="AJ2447">
        <v>90.803216138746194</v>
      </c>
      <c r="AK2447" s="15">
        <v>44053</v>
      </c>
      <c r="AL2447">
        <v>113.00282445080801</v>
      </c>
      <c r="AN2447" s="15">
        <v>44018</v>
      </c>
      <c r="AO2447">
        <v>-13.0931930905938</v>
      </c>
      <c r="AP2447" s="15">
        <v>43963</v>
      </c>
      <c r="AQ2447">
        <v>24.011421034838001</v>
      </c>
      <c r="AR2447" s="15">
        <v>43846</v>
      </c>
      <c r="AS2447">
        <v>38.249448690425801</v>
      </c>
      <c r="AT2447" s="15">
        <v>43832</v>
      </c>
      <c r="AU2447">
        <v>26.2616800121185</v>
      </c>
      <c r="AV2447" s="15">
        <v>43797</v>
      </c>
      <c r="AW2447">
        <v>50.548719811746501</v>
      </c>
      <c r="AY2447" s="38">
        <v>42623</v>
      </c>
      <c r="AZ2447">
        <f t="shared" si="486"/>
        <v>0</v>
      </c>
      <c r="BA2447" s="40">
        <v>42623</v>
      </c>
      <c r="BB2447">
        <f t="shared" si="487"/>
        <v>18.821421034837901</v>
      </c>
      <c r="BC2447" s="40">
        <v>42623</v>
      </c>
      <c r="BD2447">
        <f t="shared" si="488"/>
        <v>70.4388973808516</v>
      </c>
      <c r="BE2447" s="40">
        <v>42623</v>
      </c>
      <c r="BF2447">
        <f t="shared" si="489"/>
        <v>50.543360024237003</v>
      </c>
      <c r="BG2447" s="40">
        <v>42623</v>
      </c>
      <c r="BH2447">
        <f t="shared" si="490"/>
        <v>151.6461594352395</v>
      </c>
      <c r="BJ2447" s="40">
        <v>42623</v>
      </c>
      <c r="BK2447">
        <f t="shared" si="491"/>
        <v>291.449837875166</v>
      </c>
      <c r="BL2447">
        <f>BK2447-MAX($BK$3:BK2447)</f>
        <v>-3.4683459362096869</v>
      </c>
      <c r="BO2447" s="15">
        <v>44018</v>
      </c>
      <c r="BP2447">
        <v>-13.0931930905938</v>
      </c>
      <c r="BQ2447" s="15">
        <v>43955</v>
      </c>
      <c r="BR2447">
        <v>24.632080534973898</v>
      </c>
      <c r="BS2447" s="15">
        <v>43833</v>
      </c>
      <c r="BT2447">
        <v>35.299448690425798</v>
      </c>
      <c r="BU2447" s="15">
        <v>43851</v>
      </c>
      <c r="BV2447">
        <v>22.108599307643701</v>
      </c>
      <c r="BW2447" s="15">
        <v>43816</v>
      </c>
      <c r="BX2447">
        <v>40.362935444416998</v>
      </c>
      <c r="BZ2447" s="40">
        <v>42623</v>
      </c>
      <c r="CA2447">
        <f t="shared" si="492"/>
        <v>0</v>
      </c>
      <c r="CB2447" s="40">
        <v>42623</v>
      </c>
      <c r="CC2447">
        <f t="shared" si="493"/>
        <v>17.042080534973799</v>
      </c>
      <c r="CD2447" s="40">
        <v>42623</v>
      </c>
      <c r="CE2447">
        <f t="shared" si="494"/>
        <v>35.329448690425799</v>
      </c>
      <c r="CF2447" s="40">
        <v>42623</v>
      </c>
      <c r="CG2447">
        <f t="shared" si="495"/>
        <v>44.217198615287401</v>
      </c>
      <c r="CH2447" s="40">
        <v>42623</v>
      </c>
      <c r="CI2447">
        <f t="shared" si="496"/>
        <v>121.088806333251</v>
      </c>
      <c r="CK2447" s="40">
        <v>42623</v>
      </c>
      <c r="CL2447">
        <f t="shared" si="497"/>
        <v>217.677534173938</v>
      </c>
      <c r="CM2447">
        <f>CL2447-MAX($CL$3:CL2447)</f>
        <v>-3.4683459362098006</v>
      </c>
    </row>
    <row r="2448" spans="27:91">
      <c r="AA2448" s="38">
        <v>43957</v>
      </c>
      <c r="AB2448" s="12">
        <v>135.83142035630101</v>
      </c>
      <c r="AE2448" s="15">
        <v>43929</v>
      </c>
      <c r="AF2448">
        <v>139.46835814717599</v>
      </c>
      <c r="AI2448" s="15">
        <v>44358</v>
      </c>
      <c r="AJ2448">
        <v>91.111326555132194</v>
      </c>
      <c r="AK2448" s="15">
        <v>44054</v>
      </c>
      <c r="AL2448">
        <v>112.871789302968</v>
      </c>
      <c r="AN2448" s="15">
        <v>44019</v>
      </c>
      <c r="AO2448">
        <v>-13.0931930905938</v>
      </c>
      <c r="AP2448" s="15">
        <v>43964</v>
      </c>
      <c r="AQ2448">
        <v>24.011421034838001</v>
      </c>
      <c r="AR2448" s="15">
        <v>43847</v>
      </c>
      <c r="AS2448">
        <v>38.249448690425801</v>
      </c>
      <c r="AT2448" s="15">
        <v>43833</v>
      </c>
      <c r="AU2448">
        <v>26.2616800121185</v>
      </c>
      <c r="AV2448" s="15">
        <v>43798</v>
      </c>
      <c r="AW2448">
        <v>50.548719811746501</v>
      </c>
      <c r="AY2448" s="38">
        <v>42624</v>
      </c>
      <c r="AZ2448">
        <f t="shared" si="486"/>
        <v>0</v>
      </c>
      <c r="BA2448" s="40">
        <v>42624</v>
      </c>
      <c r="BB2448">
        <f t="shared" si="487"/>
        <v>18.821421034837901</v>
      </c>
      <c r="BC2448" s="40">
        <v>42624</v>
      </c>
      <c r="BD2448">
        <f t="shared" si="488"/>
        <v>70.4388973808516</v>
      </c>
      <c r="BE2448" s="40">
        <v>42624</v>
      </c>
      <c r="BF2448">
        <f t="shared" si="489"/>
        <v>50.543360024237003</v>
      </c>
      <c r="BG2448" s="40">
        <v>42624</v>
      </c>
      <c r="BH2448">
        <f t="shared" si="490"/>
        <v>151.6461594352395</v>
      </c>
      <c r="BJ2448" s="40">
        <v>42624</v>
      </c>
      <c r="BK2448">
        <f t="shared" si="491"/>
        <v>291.449837875166</v>
      </c>
      <c r="BL2448">
        <f>BK2448-MAX($BK$3:BK2448)</f>
        <v>-3.4683459362096869</v>
      </c>
      <c r="BO2448" s="15">
        <v>44019</v>
      </c>
      <c r="BP2448">
        <v>-13.0931930905938</v>
      </c>
      <c r="BQ2448" s="15">
        <v>43957</v>
      </c>
      <c r="BR2448">
        <v>24.632080534973898</v>
      </c>
      <c r="BS2448" s="15">
        <v>43836</v>
      </c>
      <c r="BT2448">
        <v>35.299448690425798</v>
      </c>
      <c r="BU2448" s="15">
        <v>43852</v>
      </c>
      <c r="BV2448">
        <v>22.108599307643701</v>
      </c>
      <c r="BW2448" s="15">
        <v>43817</v>
      </c>
      <c r="BX2448">
        <v>40.362935444416998</v>
      </c>
      <c r="BZ2448" s="40">
        <v>42624</v>
      </c>
      <c r="CA2448">
        <f t="shared" si="492"/>
        <v>0</v>
      </c>
      <c r="CB2448" s="40">
        <v>42624</v>
      </c>
      <c r="CC2448">
        <f t="shared" si="493"/>
        <v>17.042080534973799</v>
      </c>
      <c r="CD2448" s="40">
        <v>42624</v>
      </c>
      <c r="CE2448">
        <f t="shared" si="494"/>
        <v>35.329448690425799</v>
      </c>
      <c r="CF2448" s="40">
        <v>42624</v>
      </c>
      <c r="CG2448">
        <f t="shared" si="495"/>
        <v>44.217198615287401</v>
      </c>
      <c r="CH2448" s="40">
        <v>42624</v>
      </c>
      <c r="CI2448">
        <f t="shared" si="496"/>
        <v>121.088806333251</v>
      </c>
      <c r="CK2448" s="40">
        <v>42624</v>
      </c>
      <c r="CL2448">
        <f t="shared" si="497"/>
        <v>217.677534173938</v>
      </c>
      <c r="CM2448">
        <f>CL2448-MAX($CL$3:CL2448)</f>
        <v>-3.4683459362098006</v>
      </c>
    </row>
    <row r="2449" spans="27:91">
      <c r="AA2449" s="38">
        <v>43958</v>
      </c>
      <c r="AB2449" s="12">
        <v>136.63514552987601</v>
      </c>
      <c r="AE2449" s="15">
        <v>43930</v>
      </c>
      <c r="AF2449">
        <v>139.65835814717599</v>
      </c>
      <c r="AI2449" s="15">
        <v>44361</v>
      </c>
      <c r="AJ2449">
        <v>91.329299090855102</v>
      </c>
      <c r="AK2449" s="15">
        <v>44055</v>
      </c>
      <c r="AL2449">
        <v>112.951789302968</v>
      </c>
      <c r="AN2449" s="15">
        <v>44020</v>
      </c>
      <c r="AO2449">
        <v>-13.0931930905938</v>
      </c>
      <c r="AP2449" s="15">
        <v>43965</v>
      </c>
      <c r="AQ2449">
        <v>24.011421034838001</v>
      </c>
      <c r="AR2449" s="15">
        <v>43850</v>
      </c>
      <c r="AS2449">
        <v>38.249448690425801</v>
      </c>
      <c r="AT2449" s="15">
        <v>43836</v>
      </c>
      <c r="AU2449">
        <v>26.2616800121185</v>
      </c>
      <c r="AV2449" s="15">
        <v>43801</v>
      </c>
      <c r="AW2449">
        <v>50.548719811746501</v>
      </c>
      <c r="AY2449" s="38">
        <v>42625</v>
      </c>
      <c r="AZ2449">
        <f t="shared" si="486"/>
        <v>0</v>
      </c>
      <c r="BA2449" s="40">
        <v>42625</v>
      </c>
      <c r="BB2449">
        <f t="shared" si="487"/>
        <v>18.821421034837901</v>
      </c>
      <c r="BC2449" s="40">
        <v>42625</v>
      </c>
      <c r="BD2449">
        <f t="shared" si="488"/>
        <v>70.4388973808516</v>
      </c>
      <c r="BE2449" s="40">
        <v>42625</v>
      </c>
      <c r="BF2449">
        <f t="shared" si="489"/>
        <v>50.543360024237003</v>
      </c>
      <c r="BG2449" s="40">
        <v>42625</v>
      </c>
      <c r="BH2449">
        <f t="shared" si="490"/>
        <v>151.6461594352395</v>
      </c>
      <c r="BJ2449" s="40">
        <v>42625</v>
      </c>
      <c r="BK2449">
        <f t="shared" si="491"/>
        <v>291.449837875166</v>
      </c>
      <c r="BL2449">
        <f>BK2449-MAX($BK$3:BK2449)</f>
        <v>-3.4683459362096869</v>
      </c>
      <c r="BO2449" s="15">
        <v>44020</v>
      </c>
      <c r="BP2449">
        <v>-13.0931930905938</v>
      </c>
      <c r="BQ2449" s="15">
        <v>43958</v>
      </c>
      <c r="BR2449">
        <v>24.632080534973898</v>
      </c>
      <c r="BS2449" s="15">
        <v>43837</v>
      </c>
      <c r="BT2449">
        <v>35.299448690425798</v>
      </c>
      <c r="BU2449" s="15">
        <v>43853</v>
      </c>
      <c r="BV2449">
        <v>22.108599307643701</v>
      </c>
      <c r="BW2449" s="15">
        <v>43818</v>
      </c>
      <c r="BX2449">
        <v>40.362935444416998</v>
      </c>
      <c r="BZ2449" s="40">
        <v>42625</v>
      </c>
      <c r="CA2449">
        <f t="shared" si="492"/>
        <v>0</v>
      </c>
      <c r="CB2449" s="40">
        <v>42625</v>
      </c>
      <c r="CC2449">
        <f t="shared" si="493"/>
        <v>17.042080534973799</v>
      </c>
      <c r="CD2449" s="40">
        <v>42625</v>
      </c>
      <c r="CE2449">
        <f t="shared" si="494"/>
        <v>35.329448690425799</v>
      </c>
      <c r="CF2449" s="40">
        <v>42625</v>
      </c>
      <c r="CG2449">
        <f t="shared" si="495"/>
        <v>44.217198615287401</v>
      </c>
      <c r="CH2449" s="40">
        <v>42625</v>
      </c>
      <c r="CI2449">
        <f t="shared" si="496"/>
        <v>121.088806333251</v>
      </c>
      <c r="CK2449" s="40">
        <v>42625</v>
      </c>
      <c r="CL2449">
        <f t="shared" si="497"/>
        <v>217.677534173938</v>
      </c>
      <c r="CM2449">
        <f>CL2449-MAX($CL$3:CL2449)</f>
        <v>-3.4683459362098006</v>
      </c>
    </row>
    <row r="2450" spans="27:91">
      <c r="AA2450" s="38">
        <v>43959</v>
      </c>
      <c r="AB2450" s="12">
        <v>137.75514552987599</v>
      </c>
      <c r="AE2450" s="15">
        <v>43931</v>
      </c>
      <c r="AF2450">
        <v>139.768358147176</v>
      </c>
      <c r="AI2450" s="15">
        <v>44362</v>
      </c>
      <c r="AJ2450">
        <v>91.4930678209235</v>
      </c>
      <c r="AK2450" s="15">
        <v>44056</v>
      </c>
      <c r="AL2450">
        <v>112.681789302968</v>
      </c>
      <c r="AN2450" s="15">
        <v>44021</v>
      </c>
      <c r="AO2450">
        <v>-13.0931930905938</v>
      </c>
      <c r="AP2450" s="15">
        <v>43966</v>
      </c>
      <c r="AQ2450">
        <v>24.011421034838001</v>
      </c>
      <c r="AR2450" s="15">
        <v>43851</v>
      </c>
      <c r="AS2450">
        <v>38.249448690425801</v>
      </c>
      <c r="AT2450" s="15">
        <v>43837</v>
      </c>
      <c r="AU2450">
        <v>26.2616800121185</v>
      </c>
      <c r="AV2450" s="15">
        <v>43802</v>
      </c>
      <c r="AW2450">
        <v>50.548719811746501</v>
      </c>
      <c r="AY2450" s="38">
        <v>42626</v>
      </c>
      <c r="AZ2450">
        <f t="shared" si="486"/>
        <v>0</v>
      </c>
      <c r="BA2450" s="40">
        <v>42626</v>
      </c>
      <c r="BB2450">
        <f t="shared" si="487"/>
        <v>18.891421034837901</v>
      </c>
      <c r="BC2450" s="40">
        <v>42626</v>
      </c>
      <c r="BD2450">
        <f t="shared" si="488"/>
        <v>70.4388973808516</v>
      </c>
      <c r="BE2450" s="40">
        <v>42626</v>
      </c>
      <c r="BF2450">
        <f t="shared" si="489"/>
        <v>50.543360024237003</v>
      </c>
      <c r="BG2450" s="40">
        <v>42626</v>
      </c>
      <c r="BH2450">
        <f t="shared" si="490"/>
        <v>151.6461594352395</v>
      </c>
      <c r="BJ2450" s="40">
        <v>42626</v>
      </c>
      <c r="BK2450">
        <f t="shared" si="491"/>
        <v>291.51983787516599</v>
      </c>
      <c r="BL2450">
        <f>BK2450-MAX($BK$3:BK2450)</f>
        <v>-3.3983459362096937</v>
      </c>
      <c r="BO2450" s="15">
        <v>44021</v>
      </c>
      <c r="BP2450">
        <v>-13.0931930905938</v>
      </c>
      <c r="BQ2450" s="15">
        <v>43959</v>
      </c>
      <c r="BR2450">
        <v>24.632080534973898</v>
      </c>
      <c r="BS2450" s="15">
        <v>43838</v>
      </c>
      <c r="BT2450">
        <v>35.299448690425798</v>
      </c>
      <c r="BU2450" s="15">
        <v>43858</v>
      </c>
      <c r="BV2450">
        <v>22.108599307643701</v>
      </c>
      <c r="BW2450" s="15">
        <v>43819</v>
      </c>
      <c r="BX2450">
        <v>40.362935444416998</v>
      </c>
      <c r="BZ2450" s="40">
        <v>42626</v>
      </c>
      <c r="CA2450">
        <f t="shared" si="492"/>
        <v>0</v>
      </c>
      <c r="CB2450" s="40">
        <v>42626</v>
      </c>
      <c r="CC2450">
        <f t="shared" si="493"/>
        <v>17.112080534973799</v>
      </c>
      <c r="CD2450" s="40">
        <v>42626</v>
      </c>
      <c r="CE2450">
        <f t="shared" si="494"/>
        <v>35.329448690425799</v>
      </c>
      <c r="CF2450" s="40">
        <v>42626</v>
      </c>
      <c r="CG2450">
        <f t="shared" si="495"/>
        <v>44.217198615287401</v>
      </c>
      <c r="CH2450" s="40">
        <v>42626</v>
      </c>
      <c r="CI2450">
        <f t="shared" si="496"/>
        <v>121.088806333251</v>
      </c>
      <c r="CK2450" s="40">
        <v>42626</v>
      </c>
      <c r="CL2450">
        <f t="shared" si="497"/>
        <v>217.74753417393799</v>
      </c>
      <c r="CM2450">
        <f>CL2450-MAX($CL$3:CL2450)</f>
        <v>-3.3983459362098074</v>
      </c>
    </row>
    <row r="2451" spans="27:91">
      <c r="AA2451" s="38">
        <v>43962</v>
      </c>
      <c r="AB2451" s="12">
        <v>138.28514552987599</v>
      </c>
      <c r="AE2451" s="15">
        <v>43934</v>
      </c>
      <c r="AF2451">
        <v>140.35835814717601</v>
      </c>
      <c r="AI2451" s="15">
        <v>44363</v>
      </c>
      <c r="AJ2451">
        <v>91.443067820923503</v>
      </c>
      <c r="AK2451" s="15">
        <v>44057</v>
      </c>
      <c r="AL2451">
        <v>113.06178930296799</v>
      </c>
      <c r="AN2451" s="15">
        <v>44022</v>
      </c>
      <c r="AO2451">
        <v>-13.0931930905938</v>
      </c>
      <c r="AP2451" s="15">
        <v>43969</v>
      </c>
      <c r="AQ2451">
        <v>24.011421034838001</v>
      </c>
      <c r="AR2451" s="15">
        <v>43852</v>
      </c>
      <c r="AS2451">
        <v>38.249448690425801</v>
      </c>
      <c r="AT2451" s="15">
        <v>43838</v>
      </c>
      <c r="AU2451">
        <v>26.2616800121185</v>
      </c>
      <c r="AV2451" s="15">
        <v>43803</v>
      </c>
      <c r="AW2451">
        <v>50.548719811746501</v>
      </c>
      <c r="AY2451" s="38">
        <v>42627</v>
      </c>
      <c r="AZ2451">
        <f t="shared" si="486"/>
        <v>0</v>
      </c>
      <c r="BA2451" s="40">
        <v>42627</v>
      </c>
      <c r="BB2451">
        <f t="shared" si="487"/>
        <v>18.891421034837901</v>
      </c>
      <c r="BC2451" s="40">
        <v>42627</v>
      </c>
      <c r="BD2451">
        <f t="shared" si="488"/>
        <v>70.4388973808516</v>
      </c>
      <c r="BE2451" s="40">
        <v>42627</v>
      </c>
      <c r="BF2451">
        <f t="shared" si="489"/>
        <v>50.543360024237003</v>
      </c>
      <c r="BG2451" s="40">
        <v>42627</v>
      </c>
      <c r="BH2451">
        <f t="shared" si="490"/>
        <v>151.6461594352395</v>
      </c>
      <c r="BJ2451" s="40">
        <v>42627</v>
      </c>
      <c r="BK2451">
        <f t="shared" si="491"/>
        <v>291.51983787516599</v>
      </c>
      <c r="BL2451">
        <f>BK2451-MAX($BK$3:BK2451)</f>
        <v>-3.3983459362096937</v>
      </c>
      <c r="BO2451" s="15">
        <v>44022</v>
      </c>
      <c r="BP2451">
        <v>-13.0931930905938</v>
      </c>
      <c r="BQ2451" s="15">
        <v>43962</v>
      </c>
      <c r="BR2451">
        <v>24.632080534973898</v>
      </c>
      <c r="BS2451" s="15">
        <v>43839</v>
      </c>
      <c r="BT2451">
        <v>35.299448690425798</v>
      </c>
      <c r="BU2451" s="15">
        <v>43859</v>
      </c>
      <c r="BV2451">
        <v>22.108599307643701</v>
      </c>
      <c r="BW2451" s="15">
        <v>43822</v>
      </c>
      <c r="BX2451">
        <v>40.362935444416998</v>
      </c>
      <c r="BZ2451" s="40">
        <v>42627</v>
      </c>
      <c r="CA2451">
        <f t="shared" si="492"/>
        <v>0</v>
      </c>
      <c r="CB2451" s="40">
        <v>42627</v>
      </c>
      <c r="CC2451">
        <f t="shared" si="493"/>
        <v>17.112080534973799</v>
      </c>
      <c r="CD2451" s="40">
        <v>42627</v>
      </c>
      <c r="CE2451">
        <f t="shared" si="494"/>
        <v>35.329448690425799</v>
      </c>
      <c r="CF2451" s="40">
        <v>42627</v>
      </c>
      <c r="CG2451">
        <f t="shared" si="495"/>
        <v>44.217198615287401</v>
      </c>
      <c r="CH2451" s="40">
        <v>42627</v>
      </c>
      <c r="CI2451">
        <f t="shared" si="496"/>
        <v>121.088806333251</v>
      </c>
      <c r="CK2451" s="40">
        <v>42627</v>
      </c>
      <c r="CL2451">
        <f t="shared" si="497"/>
        <v>217.74753417393799</v>
      </c>
      <c r="CM2451">
        <f>CL2451-MAX($CL$3:CL2451)</f>
        <v>-3.3983459362098074</v>
      </c>
    </row>
    <row r="2452" spans="27:91">
      <c r="AA2452" s="38">
        <v>43963</v>
      </c>
      <c r="AB2452" s="12">
        <v>139.13514552987601</v>
      </c>
      <c r="AE2452" s="15">
        <v>43935</v>
      </c>
      <c r="AF2452">
        <v>140.618358147176</v>
      </c>
      <c r="AI2452" s="15">
        <v>44364</v>
      </c>
      <c r="AJ2452">
        <v>91.403067820923496</v>
      </c>
      <c r="AK2452" s="15">
        <v>44061</v>
      </c>
      <c r="AL2452">
        <v>112.701789302968</v>
      </c>
      <c r="AN2452" s="15">
        <v>44025</v>
      </c>
      <c r="AO2452">
        <v>-13.0931930905938</v>
      </c>
      <c r="AP2452" s="15">
        <v>43970</v>
      </c>
      <c r="AQ2452">
        <v>24.011421034838001</v>
      </c>
      <c r="AR2452" s="15">
        <v>43853</v>
      </c>
      <c r="AS2452">
        <v>38.249448690425801</v>
      </c>
      <c r="AT2452" s="15">
        <v>43839</v>
      </c>
      <c r="AU2452">
        <v>26.2616800121185</v>
      </c>
      <c r="AV2452" s="15">
        <v>43804</v>
      </c>
      <c r="AW2452">
        <v>50.548719811746501</v>
      </c>
      <c r="AY2452" s="38">
        <v>42628</v>
      </c>
      <c r="AZ2452">
        <f t="shared" si="486"/>
        <v>0</v>
      </c>
      <c r="BA2452" s="40">
        <v>42628</v>
      </c>
      <c r="BB2452">
        <f t="shared" si="487"/>
        <v>18.891421034837901</v>
      </c>
      <c r="BC2452" s="40">
        <v>42628</v>
      </c>
      <c r="BD2452">
        <f t="shared" si="488"/>
        <v>70.4388973808516</v>
      </c>
      <c r="BE2452" s="40">
        <v>42628</v>
      </c>
      <c r="BF2452">
        <f t="shared" si="489"/>
        <v>50.543360024237003</v>
      </c>
      <c r="BG2452" s="40">
        <v>42628</v>
      </c>
      <c r="BH2452">
        <f t="shared" si="490"/>
        <v>151.6461594352395</v>
      </c>
      <c r="BJ2452" s="40">
        <v>42628</v>
      </c>
      <c r="BK2452">
        <f t="shared" si="491"/>
        <v>291.51983787516599</v>
      </c>
      <c r="BL2452">
        <f>BK2452-MAX($BK$3:BK2452)</f>
        <v>-3.3983459362096937</v>
      </c>
      <c r="BO2452" s="15">
        <v>44025</v>
      </c>
      <c r="BP2452">
        <v>-13.0931930905938</v>
      </c>
      <c r="BQ2452" s="15">
        <v>43963</v>
      </c>
      <c r="BR2452">
        <v>24.632080534973898</v>
      </c>
      <c r="BS2452" s="15">
        <v>43840</v>
      </c>
      <c r="BT2452">
        <v>35.299448690425798</v>
      </c>
      <c r="BU2452" s="15">
        <v>43860</v>
      </c>
      <c r="BV2452">
        <v>22.108599307643701</v>
      </c>
      <c r="BW2452" s="15">
        <v>43823</v>
      </c>
      <c r="BX2452">
        <v>40.362935444416998</v>
      </c>
      <c r="BZ2452" s="40">
        <v>42628</v>
      </c>
      <c r="CA2452">
        <f t="shared" si="492"/>
        <v>0</v>
      </c>
      <c r="CB2452" s="40">
        <v>42628</v>
      </c>
      <c r="CC2452">
        <f t="shared" si="493"/>
        <v>17.112080534973799</v>
      </c>
      <c r="CD2452" s="40">
        <v>42628</v>
      </c>
      <c r="CE2452">
        <f t="shared" si="494"/>
        <v>35.329448690425799</v>
      </c>
      <c r="CF2452" s="40">
        <v>42628</v>
      </c>
      <c r="CG2452">
        <f t="shared" si="495"/>
        <v>44.217198615287401</v>
      </c>
      <c r="CH2452" s="40">
        <v>42628</v>
      </c>
      <c r="CI2452">
        <f t="shared" si="496"/>
        <v>121.088806333251</v>
      </c>
      <c r="CK2452" s="40">
        <v>42628</v>
      </c>
      <c r="CL2452">
        <f t="shared" si="497"/>
        <v>217.74753417393799</v>
      </c>
      <c r="CM2452">
        <f>CL2452-MAX($CL$3:CL2452)</f>
        <v>-3.3983459362098074</v>
      </c>
    </row>
    <row r="2453" spans="27:91">
      <c r="AA2453" s="38">
        <v>43964</v>
      </c>
      <c r="AB2453" s="12">
        <v>139.88514552987601</v>
      </c>
      <c r="AE2453" s="15">
        <v>43937</v>
      </c>
      <c r="AF2453">
        <v>141.298358147176</v>
      </c>
      <c r="AI2453" s="15">
        <v>44365</v>
      </c>
      <c r="AJ2453">
        <v>91.553067820923502</v>
      </c>
      <c r="AK2453" s="15">
        <v>44062</v>
      </c>
      <c r="AL2453">
        <v>112.92178930296799</v>
      </c>
      <c r="AN2453" s="15">
        <v>44026</v>
      </c>
      <c r="AO2453">
        <v>-13.0931930905938</v>
      </c>
      <c r="AP2453" s="15">
        <v>43971</v>
      </c>
      <c r="AQ2453">
        <v>24.011421034838001</v>
      </c>
      <c r="AR2453" s="15">
        <v>43858</v>
      </c>
      <c r="AS2453">
        <v>38.249448690425801</v>
      </c>
      <c r="AT2453" s="15">
        <v>43840</v>
      </c>
      <c r="AU2453">
        <v>26.2616800121185</v>
      </c>
      <c r="AV2453" s="15">
        <v>43805</v>
      </c>
      <c r="AW2453">
        <v>50.548719811746501</v>
      </c>
      <c r="AY2453" s="38">
        <v>42629</v>
      </c>
      <c r="AZ2453">
        <f t="shared" si="486"/>
        <v>0</v>
      </c>
      <c r="BA2453" s="40">
        <v>42629</v>
      </c>
      <c r="BB2453">
        <f t="shared" si="487"/>
        <v>18.891421034837901</v>
      </c>
      <c r="BC2453" s="40">
        <v>42629</v>
      </c>
      <c r="BD2453">
        <f t="shared" si="488"/>
        <v>70.4388973808516</v>
      </c>
      <c r="BE2453" s="40">
        <v>42629</v>
      </c>
      <c r="BF2453">
        <f t="shared" si="489"/>
        <v>50.543360024237003</v>
      </c>
      <c r="BG2453" s="40">
        <v>42629</v>
      </c>
      <c r="BH2453">
        <f t="shared" si="490"/>
        <v>151.6461594352395</v>
      </c>
      <c r="BJ2453" s="40">
        <v>42629</v>
      </c>
      <c r="BK2453">
        <f t="shared" si="491"/>
        <v>291.51983787516599</v>
      </c>
      <c r="BL2453">
        <f>BK2453-MAX($BK$3:BK2453)</f>
        <v>-3.3983459362096937</v>
      </c>
      <c r="BO2453" s="15">
        <v>44026</v>
      </c>
      <c r="BP2453">
        <v>-13.0931930905938</v>
      </c>
      <c r="BQ2453" s="15">
        <v>43964</v>
      </c>
      <c r="BR2453">
        <v>24.632080534973898</v>
      </c>
      <c r="BS2453" s="15">
        <v>43843</v>
      </c>
      <c r="BT2453">
        <v>35.299448690425798</v>
      </c>
      <c r="BU2453" s="15">
        <v>43861</v>
      </c>
      <c r="BV2453">
        <v>22.108599307643701</v>
      </c>
      <c r="BW2453" s="15">
        <v>43825</v>
      </c>
      <c r="BX2453">
        <v>40.362935444416998</v>
      </c>
      <c r="BZ2453" s="40">
        <v>42629</v>
      </c>
      <c r="CA2453">
        <f t="shared" si="492"/>
        <v>0</v>
      </c>
      <c r="CB2453" s="40">
        <v>42629</v>
      </c>
      <c r="CC2453">
        <f t="shared" si="493"/>
        <v>17.112080534973799</v>
      </c>
      <c r="CD2453" s="40">
        <v>42629</v>
      </c>
      <c r="CE2453">
        <f t="shared" si="494"/>
        <v>35.329448690425799</v>
      </c>
      <c r="CF2453" s="40">
        <v>42629</v>
      </c>
      <c r="CG2453">
        <f t="shared" si="495"/>
        <v>44.217198615287401</v>
      </c>
      <c r="CH2453" s="40">
        <v>42629</v>
      </c>
      <c r="CI2453">
        <f t="shared" si="496"/>
        <v>121.088806333251</v>
      </c>
      <c r="CK2453" s="40">
        <v>42629</v>
      </c>
      <c r="CL2453">
        <f t="shared" si="497"/>
        <v>217.74753417393799</v>
      </c>
      <c r="CM2453">
        <f>CL2453-MAX($CL$3:CL2453)</f>
        <v>-3.3983459362098074</v>
      </c>
    </row>
    <row r="2454" spans="27:91">
      <c r="AA2454" s="38">
        <v>43965</v>
      </c>
      <c r="AB2454" s="12">
        <v>139.78514552987599</v>
      </c>
      <c r="AE2454" s="15">
        <v>43938</v>
      </c>
      <c r="AF2454">
        <v>139.298358147176</v>
      </c>
      <c r="AI2454" s="15">
        <v>44368</v>
      </c>
      <c r="AJ2454">
        <v>91.283067820923506</v>
      </c>
      <c r="AK2454" s="15">
        <v>44063</v>
      </c>
      <c r="AL2454">
        <v>111.341789302968</v>
      </c>
      <c r="AN2454" s="15">
        <v>44027</v>
      </c>
      <c r="AO2454">
        <v>-13.0931930905938</v>
      </c>
      <c r="AP2454" s="15">
        <v>43972</v>
      </c>
      <c r="AQ2454">
        <v>24.011421034838001</v>
      </c>
      <c r="AR2454" s="15">
        <v>43859</v>
      </c>
      <c r="AS2454">
        <v>38.249448690425801</v>
      </c>
      <c r="AT2454" s="15">
        <v>43843</v>
      </c>
      <c r="AU2454">
        <v>26.2616800121185</v>
      </c>
      <c r="AV2454" s="15">
        <v>43808</v>
      </c>
      <c r="AW2454">
        <v>50.548719811746501</v>
      </c>
      <c r="AY2454" s="38">
        <v>42630</v>
      </c>
      <c r="AZ2454">
        <f t="shared" si="486"/>
        <v>0</v>
      </c>
      <c r="BA2454" s="40">
        <v>42630</v>
      </c>
      <c r="BB2454">
        <f t="shared" si="487"/>
        <v>18.891421034837901</v>
      </c>
      <c r="BC2454" s="40">
        <v>42630</v>
      </c>
      <c r="BD2454">
        <f t="shared" si="488"/>
        <v>70.4388973808516</v>
      </c>
      <c r="BE2454" s="40">
        <v>42630</v>
      </c>
      <c r="BF2454">
        <f t="shared" si="489"/>
        <v>50.543360024237003</v>
      </c>
      <c r="BG2454" s="40">
        <v>42630</v>
      </c>
      <c r="BH2454">
        <f t="shared" si="490"/>
        <v>151.6461594352395</v>
      </c>
      <c r="BJ2454" s="40">
        <v>42630</v>
      </c>
      <c r="BK2454">
        <f t="shared" si="491"/>
        <v>291.51983787516599</v>
      </c>
      <c r="BL2454">
        <f>BK2454-MAX($BK$3:BK2454)</f>
        <v>-3.3983459362096937</v>
      </c>
      <c r="BO2454" s="15">
        <v>44027</v>
      </c>
      <c r="BP2454">
        <v>-13.0931930905938</v>
      </c>
      <c r="BQ2454" s="15">
        <v>43965</v>
      </c>
      <c r="BR2454">
        <v>24.632080534973898</v>
      </c>
      <c r="BS2454" s="15">
        <v>43844</v>
      </c>
      <c r="BT2454">
        <v>35.299448690425798</v>
      </c>
      <c r="BU2454" s="15">
        <v>43864</v>
      </c>
      <c r="BV2454">
        <v>22.108599307643701</v>
      </c>
      <c r="BW2454" s="15">
        <v>43826</v>
      </c>
      <c r="BX2454">
        <v>40.362935444416998</v>
      </c>
      <c r="BZ2454" s="40">
        <v>42630</v>
      </c>
      <c r="CA2454">
        <f t="shared" si="492"/>
        <v>0</v>
      </c>
      <c r="CB2454" s="40">
        <v>42630</v>
      </c>
      <c r="CC2454">
        <f t="shared" si="493"/>
        <v>17.112080534973799</v>
      </c>
      <c r="CD2454" s="40">
        <v>42630</v>
      </c>
      <c r="CE2454">
        <f t="shared" si="494"/>
        <v>35.329448690425799</v>
      </c>
      <c r="CF2454" s="40">
        <v>42630</v>
      </c>
      <c r="CG2454">
        <f t="shared" si="495"/>
        <v>44.217198615287401</v>
      </c>
      <c r="CH2454" s="40">
        <v>42630</v>
      </c>
      <c r="CI2454">
        <f t="shared" si="496"/>
        <v>121.088806333251</v>
      </c>
      <c r="CK2454" s="40">
        <v>42630</v>
      </c>
      <c r="CL2454">
        <f t="shared" si="497"/>
        <v>217.74753417393799</v>
      </c>
      <c r="CM2454">
        <f>CL2454-MAX($CL$3:CL2454)</f>
        <v>-3.3983459362098074</v>
      </c>
    </row>
    <row r="2455" spans="27:91">
      <c r="AA2455" s="38">
        <v>43966</v>
      </c>
      <c r="AB2455" s="12">
        <v>140.03514552987599</v>
      </c>
      <c r="AE2455" s="15">
        <v>43941</v>
      </c>
      <c r="AF2455">
        <v>140.648358147176</v>
      </c>
      <c r="AI2455" s="15">
        <v>44369</v>
      </c>
      <c r="AJ2455">
        <v>91.973067820923504</v>
      </c>
      <c r="AK2455" s="15">
        <v>44067</v>
      </c>
      <c r="AL2455">
        <v>111.341789302968</v>
      </c>
      <c r="AN2455" s="15">
        <v>44028</v>
      </c>
      <c r="AO2455">
        <v>-13.0931930905938</v>
      </c>
      <c r="AP2455" s="15">
        <v>43973</v>
      </c>
      <c r="AQ2455">
        <v>24.011421034838001</v>
      </c>
      <c r="AR2455" s="15">
        <v>43860</v>
      </c>
      <c r="AS2455">
        <v>38.249448690425801</v>
      </c>
      <c r="AT2455" s="15">
        <v>43844</v>
      </c>
      <c r="AU2455">
        <v>26.2616800121185</v>
      </c>
      <c r="AV2455" s="15">
        <v>43809</v>
      </c>
      <c r="AW2455">
        <v>50.548719811746501</v>
      </c>
      <c r="AY2455" s="38">
        <v>42631</v>
      </c>
      <c r="AZ2455">
        <f t="shared" si="486"/>
        <v>0</v>
      </c>
      <c r="BA2455" s="40">
        <v>42631</v>
      </c>
      <c r="BB2455">
        <f t="shared" si="487"/>
        <v>18.891421034837901</v>
      </c>
      <c r="BC2455" s="40">
        <v>42631</v>
      </c>
      <c r="BD2455">
        <f t="shared" si="488"/>
        <v>70.4388973808516</v>
      </c>
      <c r="BE2455" s="40">
        <v>42631</v>
      </c>
      <c r="BF2455">
        <f t="shared" si="489"/>
        <v>50.543360024237003</v>
      </c>
      <c r="BG2455" s="40">
        <v>42631</v>
      </c>
      <c r="BH2455">
        <f t="shared" si="490"/>
        <v>151.6461594352395</v>
      </c>
      <c r="BJ2455" s="40">
        <v>42631</v>
      </c>
      <c r="BK2455">
        <f t="shared" si="491"/>
        <v>291.51983787516599</v>
      </c>
      <c r="BL2455">
        <f>BK2455-MAX($BK$3:BK2455)</f>
        <v>-3.3983459362096937</v>
      </c>
      <c r="BO2455" s="15">
        <v>44028</v>
      </c>
      <c r="BP2455">
        <v>-13.0931930905938</v>
      </c>
      <c r="BQ2455" s="15">
        <v>43966</v>
      </c>
      <c r="BR2455">
        <v>24.632080534973898</v>
      </c>
      <c r="BS2455" s="15">
        <v>43845</v>
      </c>
      <c r="BT2455">
        <v>35.299448690425798</v>
      </c>
      <c r="BU2455" s="15">
        <v>43865</v>
      </c>
      <c r="BV2455">
        <v>22.108599307643701</v>
      </c>
      <c r="BW2455" s="15">
        <v>43829</v>
      </c>
      <c r="BX2455">
        <v>40.362935444416998</v>
      </c>
      <c r="BZ2455" s="40">
        <v>42631</v>
      </c>
      <c r="CA2455">
        <f t="shared" si="492"/>
        <v>0</v>
      </c>
      <c r="CB2455" s="40">
        <v>42631</v>
      </c>
      <c r="CC2455">
        <f t="shared" si="493"/>
        <v>17.112080534973799</v>
      </c>
      <c r="CD2455" s="40">
        <v>42631</v>
      </c>
      <c r="CE2455">
        <f t="shared" si="494"/>
        <v>35.329448690425799</v>
      </c>
      <c r="CF2455" s="40">
        <v>42631</v>
      </c>
      <c r="CG2455">
        <f t="shared" si="495"/>
        <v>44.217198615287401</v>
      </c>
      <c r="CH2455" s="40">
        <v>42631</v>
      </c>
      <c r="CI2455">
        <f t="shared" si="496"/>
        <v>121.088806333251</v>
      </c>
      <c r="CK2455" s="40">
        <v>42631</v>
      </c>
      <c r="CL2455">
        <f t="shared" si="497"/>
        <v>217.74753417393799</v>
      </c>
      <c r="CM2455">
        <f>CL2455-MAX($CL$3:CL2455)</f>
        <v>-3.3983459362098074</v>
      </c>
    </row>
    <row r="2456" spans="27:91">
      <c r="AA2456" s="38">
        <v>43969</v>
      </c>
      <c r="AB2456" s="12">
        <v>140.20514552987601</v>
      </c>
      <c r="AE2456" s="15">
        <v>43942</v>
      </c>
      <c r="AF2456">
        <v>140.618358147176</v>
      </c>
      <c r="AI2456" s="15">
        <v>44370</v>
      </c>
      <c r="AJ2456">
        <v>92.153067820923496</v>
      </c>
      <c r="AK2456" s="15">
        <v>44068</v>
      </c>
      <c r="AL2456">
        <v>111.621789302968</v>
      </c>
      <c r="AN2456" s="15">
        <v>44029</v>
      </c>
      <c r="AO2456">
        <v>-13.0931930905938</v>
      </c>
      <c r="AP2456" s="15">
        <v>43976</v>
      </c>
      <c r="AQ2456">
        <v>24.011421034838001</v>
      </c>
      <c r="AR2456" s="15">
        <v>43861</v>
      </c>
      <c r="AS2456">
        <v>38.249448690425801</v>
      </c>
      <c r="AT2456" s="15">
        <v>43845</v>
      </c>
      <c r="AU2456">
        <v>26.2616800121185</v>
      </c>
      <c r="AV2456" s="15">
        <v>43810</v>
      </c>
      <c r="AW2456">
        <v>50.548719811746501</v>
      </c>
      <c r="AY2456" s="38">
        <v>42632</v>
      </c>
      <c r="AZ2456">
        <f t="shared" si="486"/>
        <v>0</v>
      </c>
      <c r="BA2456" s="40">
        <v>42632</v>
      </c>
      <c r="BB2456">
        <f t="shared" si="487"/>
        <v>19.291421034837899</v>
      </c>
      <c r="BC2456" s="40">
        <v>42632</v>
      </c>
      <c r="BD2456">
        <f t="shared" si="488"/>
        <v>70.4388973808516</v>
      </c>
      <c r="BE2456" s="40">
        <v>42632</v>
      </c>
      <c r="BF2456">
        <f t="shared" si="489"/>
        <v>50.543360024237003</v>
      </c>
      <c r="BG2456" s="40">
        <v>42632</v>
      </c>
      <c r="BH2456">
        <f t="shared" si="490"/>
        <v>151.6461594352395</v>
      </c>
      <c r="BJ2456" s="40">
        <v>42632</v>
      </c>
      <c r="BK2456">
        <f t="shared" si="491"/>
        <v>291.91983787516597</v>
      </c>
      <c r="BL2456">
        <f>BK2456-MAX($BK$3:BK2456)</f>
        <v>-2.9983459362097165</v>
      </c>
      <c r="BO2456" s="15">
        <v>44029</v>
      </c>
      <c r="BP2456">
        <v>-13.0931930905938</v>
      </c>
      <c r="BQ2456" s="15">
        <v>43969</v>
      </c>
      <c r="BR2456">
        <v>24.632080534973898</v>
      </c>
      <c r="BS2456" s="15">
        <v>43846</v>
      </c>
      <c r="BT2456">
        <v>35.299448690425798</v>
      </c>
      <c r="BU2456" s="15">
        <v>43866</v>
      </c>
      <c r="BV2456">
        <v>22.108599307643701</v>
      </c>
      <c r="BW2456" s="15">
        <v>43832</v>
      </c>
      <c r="BX2456">
        <v>40.362935444416998</v>
      </c>
      <c r="BZ2456" s="40">
        <v>42632</v>
      </c>
      <c r="CA2456">
        <f t="shared" si="492"/>
        <v>0</v>
      </c>
      <c r="CB2456" s="40">
        <v>42632</v>
      </c>
      <c r="CC2456">
        <f t="shared" si="493"/>
        <v>17.512080534973801</v>
      </c>
      <c r="CD2456" s="40">
        <v>42632</v>
      </c>
      <c r="CE2456">
        <f t="shared" si="494"/>
        <v>35.329448690425799</v>
      </c>
      <c r="CF2456" s="40">
        <v>42632</v>
      </c>
      <c r="CG2456">
        <f t="shared" si="495"/>
        <v>44.217198615287401</v>
      </c>
      <c r="CH2456" s="40">
        <v>42632</v>
      </c>
      <c r="CI2456">
        <f t="shared" si="496"/>
        <v>121.088806333251</v>
      </c>
      <c r="CK2456" s="40">
        <v>42632</v>
      </c>
      <c r="CL2456">
        <f t="shared" si="497"/>
        <v>218.147534173938</v>
      </c>
      <c r="CM2456">
        <f>CL2456-MAX($CL$3:CL2456)</f>
        <v>-2.9983459362098017</v>
      </c>
    </row>
    <row r="2457" spans="27:91">
      <c r="AA2457" s="38">
        <v>43970</v>
      </c>
      <c r="AB2457" s="12">
        <v>140.31514552987599</v>
      </c>
      <c r="AE2457" s="15">
        <v>43943</v>
      </c>
      <c r="AF2457">
        <v>139.77835814717599</v>
      </c>
      <c r="AI2457" s="15">
        <v>44371</v>
      </c>
      <c r="AJ2457">
        <v>92.063067820923493</v>
      </c>
      <c r="AK2457" s="15">
        <v>44069</v>
      </c>
      <c r="AL2457">
        <v>111.651789302968</v>
      </c>
      <c r="AN2457" s="15">
        <v>44032</v>
      </c>
      <c r="AO2457">
        <v>-13.0931930905938</v>
      </c>
      <c r="AP2457" s="15">
        <v>43977</v>
      </c>
      <c r="AQ2457">
        <v>24.011421034838001</v>
      </c>
      <c r="AR2457" s="15">
        <v>43864</v>
      </c>
      <c r="AS2457">
        <v>38.249448690425801</v>
      </c>
      <c r="AT2457" s="15">
        <v>43846</v>
      </c>
      <c r="AU2457">
        <v>26.2616800121185</v>
      </c>
      <c r="AV2457" s="15">
        <v>43811</v>
      </c>
      <c r="AW2457">
        <v>50.548719811746501</v>
      </c>
      <c r="AY2457" s="38">
        <v>42633</v>
      </c>
      <c r="AZ2457">
        <f t="shared" si="486"/>
        <v>0</v>
      </c>
      <c r="BA2457" s="40">
        <v>42633</v>
      </c>
      <c r="BB2457">
        <f t="shared" si="487"/>
        <v>19.391421034837901</v>
      </c>
      <c r="BC2457" s="40">
        <v>42633</v>
      </c>
      <c r="BD2457">
        <f t="shared" si="488"/>
        <v>70.4388973808516</v>
      </c>
      <c r="BE2457" s="40">
        <v>42633</v>
      </c>
      <c r="BF2457">
        <f t="shared" si="489"/>
        <v>50.543360024237003</v>
      </c>
      <c r="BG2457" s="40">
        <v>42633</v>
      </c>
      <c r="BH2457">
        <f t="shared" si="490"/>
        <v>151.6461594352395</v>
      </c>
      <c r="BJ2457" s="40">
        <v>42633</v>
      </c>
      <c r="BK2457">
        <f t="shared" si="491"/>
        <v>292.01983787516599</v>
      </c>
      <c r="BL2457">
        <f>BK2457-MAX($BK$3:BK2457)</f>
        <v>-2.8983459362096937</v>
      </c>
      <c r="BO2457" s="15">
        <v>44032</v>
      </c>
      <c r="BP2457">
        <v>-13.0931930905938</v>
      </c>
      <c r="BQ2457" s="15">
        <v>43970</v>
      </c>
      <c r="BR2457">
        <v>24.632080534973898</v>
      </c>
      <c r="BS2457" s="15">
        <v>43847</v>
      </c>
      <c r="BT2457">
        <v>35.299448690425798</v>
      </c>
      <c r="BU2457" s="15">
        <v>43867</v>
      </c>
      <c r="BV2457">
        <v>22.108599307643701</v>
      </c>
      <c r="BW2457" s="15">
        <v>43833</v>
      </c>
      <c r="BX2457">
        <v>40.362935444416998</v>
      </c>
      <c r="BZ2457" s="40">
        <v>42633</v>
      </c>
      <c r="CA2457">
        <f t="shared" si="492"/>
        <v>0</v>
      </c>
      <c r="CB2457" s="40">
        <v>42633</v>
      </c>
      <c r="CC2457">
        <f t="shared" si="493"/>
        <v>17.612080534973799</v>
      </c>
      <c r="CD2457" s="40">
        <v>42633</v>
      </c>
      <c r="CE2457">
        <f t="shared" si="494"/>
        <v>35.329448690425799</v>
      </c>
      <c r="CF2457" s="40">
        <v>42633</v>
      </c>
      <c r="CG2457">
        <f t="shared" si="495"/>
        <v>44.217198615287401</v>
      </c>
      <c r="CH2457" s="40">
        <v>42633</v>
      </c>
      <c r="CI2457">
        <f t="shared" si="496"/>
        <v>121.088806333251</v>
      </c>
      <c r="CK2457" s="40">
        <v>42633</v>
      </c>
      <c r="CL2457">
        <f t="shared" si="497"/>
        <v>218.24753417393799</v>
      </c>
      <c r="CM2457">
        <f>CL2457-MAX($CL$3:CL2457)</f>
        <v>-2.8983459362098074</v>
      </c>
    </row>
    <row r="2458" spans="27:91">
      <c r="AA2458" s="38">
        <v>43971</v>
      </c>
      <c r="AB2458" s="12">
        <v>140.50514552987599</v>
      </c>
      <c r="AE2458" s="15">
        <v>43944</v>
      </c>
      <c r="AF2458">
        <v>139.648358147176</v>
      </c>
      <c r="AI2458" s="15">
        <v>44372</v>
      </c>
      <c r="AJ2458">
        <v>91.833067820923503</v>
      </c>
      <c r="AK2458" s="15">
        <v>44070</v>
      </c>
      <c r="AL2458">
        <v>111.42178930296799</v>
      </c>
      <c r="AN2458" s="15">
        <v>44033</v>
      </c>
      <c r="AO2458">
        <v>-13.0931930905938</v>
      </c>
      <c r="AP2458" s="15">
        <v>43978</v>
      </c>
      <c r="AQ2458">
        <v>24.011421034838001</v>
      </c>
      <c r="AR2458" s="15">
        <v>43865</v>
      </c>
      <c r="AS2458">
        <v>38.229448690425798</v>
      </c>
      <c r="AT2458" s="15">
        <v>43847</v>
      </c>
      <c r="AU2458">
        <v>26.2616800121185</v>
      </c>
      <c r="AV2458" s="15">
        <v>43812</v>
      </c>
      <c r="AW2458">
        <v>50.548719811746501</v>
      </c>
      <c r="AY2458" s="38">
        <v>42634</v>
      </c>
      <c r="AZ2458">
        <f t="shared" si="486"/>
        <v>0</v>
      </c>
      <c r="BA2458" s="40">
        <v>42634</v>
      </c>
      <c r="BB2458">
        <f t="shared" si="487"/>
        <v>19.171421034837898</v>
      </c>
      <c r="BC2458" s="40">
        <v>42634</v>
      </c>
      <c r="BD2458">
        <f t="shared" si="488"/>
        <v>70.4388973808516</v>
      </c>
      <c r="BE2458" s="40">
        <v>42634</v>
      </c>
      <c r="BF2458">
        <f t="shared" si="489"/>
        <v>50.543360024237003</v>
      </c>
      <c r="BG2458" s="40">
        <v>42634</v>
      </c>
      <c r="BH2458">
        <f t="shared" si="490"/>
        <v>151.6461594352395</v>
      </c>
      <c r="BJ2458" s="40">
        <v>42634</v>
      </c>
      <c r="BK2458">
        <f t="shared" si="491"/>
        <v>291.79983787516602</v>
      </c>
      <c r="BL2458">
        <f>BK2458-MAX($BK$3:BK2458)</f>
        <v>-3.1183459362096642</v>
      </c>
      <c r="BO2458" s="15">
        <v>44033</v>
      </c>
      <c r="BP2458">
        <v>-13.0931930905938</v>
      </c>
      <c r="BQ2458" s="15">
        <v>43971</v>
      </c>
      <c r="BR2458">
        <v>24.632080534973898</v>
      </c>
      <c r="BS2458" s="15">
        <v>43850</v>
      </c>
      <c r="BT2458">
        <v>35.299448690425798</v>
      </c>
      <c r="BU2458" s="15">
        <v>43868</v>
      </c>
      <c r="BV2458">
        <v>22.108599307643701</v>
      </c>
      <c r="BW2458" s="15">
        <v>43836</v>
      </c>
      <c r="BX2458">
        <v>40.362935444416998</v>
      </c>
      <c r="BZ2458" s="40">
        <v>42634</v>
      </c>
      <c r="CA2458">
        <f t="shared" si="492"/>
        <v>0</v>
      </c>
      <c r="CB2458" s="40">
        <v>42634</v>
      </c>
      <c r="CC2458">
        <f t="shared" si="493"/>
        <v>17.3920805349738</v>
      </c>
      <c r="CD2458" s="40">
        <v>42634</v>
      </c>
      <c r="CE2458">
        <f t="shared" si="494"/>
        <v>35.329448690425799</v>
      </c>
      <c r="CF2458" s="40">
        <v>42634</v>
      </c>
      <c r="CG2458">
        <f t="shared" si="495"/>
        <v>44.217198615287401</v>
      </c>
      <c r="CH2458" s="40">
        <v>42634</v>
      </c>
      <c r="CI2458">
        <f t="shared" si="496"/>
        <v>121.088806333251</v>
      </c>
      <c r="CK2458" s="40">
        <v>42634</v>
      </c>
      <c r="CL2458">
        <f t="shared" si="497"/>
        <v>218.02753417393799</v>
      </c>
      <c r="CM2458">
        <f>CL2458-MAX($CL$3:CL2458)</f>
        <v>-3.1183459362098063</v>
      </c>
    </row>
    <row r="2459" spans="27:91">
      <c r="AA2459" s="38">
        <v>43972</v>
      </c>
      <c r="AB2459" s="12">
        <v>140.935145529876</v>
      </c>
      <c r="AE2459" s="15">
        <v>43945</v>
      </c>
      <c r="AF2459">
        <v>140.27835814717599</v>
      </c>
      <c r="AI2459" s="15">
        <v>44375</v>
      </c>
      <c r="AJ2459">
        <v>92.3830678209235</v>
      </c>
      <c r="AK2459" s="15">
        <v>44071</v>
      </c>
      <c r="AL2459">
        <v>111.56178930296799</v>
      </c>
      <c r="AN2459" s="15">
        <v>44034</v>
      </c>
      <c r="AO2459">
        <v>-13.0931930905938</v>
      </c>
      <c r="AP2459" s="15">
        <v>43979</v>
      </c>
      <c r="AQ2459">
        <v>24.011421034838001</v>
      </c>
      <c r="AR2459" s="15">
        <v>43866</v>
      </c>
      <c r="AS2459">
        <v>38.209448690425802</v>
      </c>
      <c r="AT2459" s="15">
        <v>43850</v>
      </c>
      <c r="AU2459">
        <v>26.2616800121185</v>
      </c>
      <c r="AV2459" s="15">
        <v>43815</v>
      </c>
      <c r="AW2459">
        <v>50.548719811746501</v>
      </c>
      <c r="AY2459" s="38">
        <v>42635</v>
      </c>
      <c r="AZ2459">
        <f t="shared" si="486"/>
        <v>0</v>
      </c>
      <c r="BA2459" s="40">
        <v>42635</v>
      </c>
      <c r="BB2459">
        <f t="shared" si="487"/>
        <v>19.271421034837999</v>
      </c>
      <c r="BC2459" s="40">
        <v>42635</v>
      </c>
      <c r="BD2459">
        <f t="shared" si="488"/>
        <v>70.4388973808516</v>
      </c>
      <c r="BE2459" s="40">
        <v>42635</v>
      </c>
      <c r="BF2459">
        <f t="shared" si="489"/>
        <v>50.543360024237003</v>
      </c>
      <c r="BG2459" s="40">
        <v>42635</v>
      </c>
      <c r="BH2459">
        <f t="shared" si="490"/>
        <v>151.6461594352395</v>
      </c>
      <c r="BJ2459" s="40">
        <v>42635</v>
      </c>
      <c r="BK2459">
        <f t="shared" si="491"/>
        <v>291.8998378751661</v>
      </c>
      <c r="BL2459">
        <f>BK2459-MAX($BK$3:BK2459)</f>
        <v>-3.0183459362095846</v>
      </c>
      <c r="BO2459" s="15">
        <v>44034</v>
      </c>
      <c r="BP2459">
        <v>-13.0931930905938</v>
      </c>
      <c r="BQ2459" s="15">
        <v>43972</v>
      </c>
      <c r="BR2459">
        <v>24.632080534973898</v>
      </c>
      <c r="BS2459" s="15">
        <v>43851</v>
      </c>
      <c r="BT2459">
        <v>35.299448690425798</v>
      </c>
      <c r="BU2459" s="15">
        <v>43871</v>
      </c>
      <c r="BV2459">
        <v>22.108599307643701</v>
      </c>
      <c r="BW2459" s="15">
        <v>43837</v>
      </c>
      <c r="BX2459">
        <v>40.362935444416998</v>
      </c>
      <c r="BZ2459" s="40">
        <v>42635</v>
      </c>
      <c r="CA2459">
        <f t="shared" si="492"/>
        <v>0</v>
      </c>
      <c r="CB2459" s="40">
        <v>42635</v>
      </c>
      <c r="CC2459">
        <f t="shared" si="493"/>
        <v>17.492080534973802</v>
      </c>
      <c r="CD2459" s="40">
        <v>42635</v>
      </c>
      <c r="CE2459">
        <f t="shared" si="494"/>
        <v>35.329448690425799</v>
      </c>
      <c r="CF2459" s="40">
        <v>42635</v>
      </c>
      <c r="CG2459">
        <f t="shared" si="495"/>
        <v>44.217198615287401</v>
      </c>
      <c r="CH2459" s="40">
        <v>42635</v>
      </c>
      <c r="CI2459">
        <f t="shared" si="496"/>
        <v>121.088806333251</v>
      </c>
      <c r="CK2459" s="40">
        <v>42635</v>
      </c>
      <c r="CL2459">
        <f t="shared" si="497"/>
        <v>218.12753417393799</v>
      </c>
      <c r="CM2459">
        <f>CL2459-MAX($CL$3:CL2459)</f>
        <v>-3.018345936209812</v>
      </c>
    </row>
    <row r="2460" spans="27:91">
      <c r="AA2460" s="38">
        <v>43973</v>
      </c>
      <c r="AB2460" s="12">
        <v>140.28514552987599</v>
      </c>
      <c r="AE2460" s="15">
        <v>43948</v>
      </c>
      <c r="AF2460">
        <v>140.488358147176</v>
      </c>
      <c r="AI2460" s="15">
        <v>44376</v>
      </c>
      <c r="AJ2460">
        <v>92.8830678209235</v>
      </c>
      <c r="AK2460" s="15">
        <v>44074</v>
      </c>
      <c r="AL2460">
        <v>111.50178930296801</v>
      </c>
      <c r="AN2460" s="15">
        <v>44035</v>
      </c>
      <c r="AO2460">
        <v>-13.0931930905938</v>
      </c>
      <c r="AP2460" s="15">
        <v>43980</v>
      </c>
      <c r="AQ2460">
        <v>24.011421034838001</v>
      </c>
      <c r="AR2460" s="15">
        <v>43867</v>
      </c>
      <c r="AS2460">
        <v>36.979448690425798</v>
      </c>
      <c r="AT2460" s="15">
        <v>43851</v>
      </c>
      <c r="AU2460">
        <v>26.2616800121185</v>
      </c>
      <c r="AV2460" s="15">
        <v>43816</v>
      </c>
      <c r="AW2460">
        <v>50.548719811746501</v>
      </c>
      <c r="AY2460" s="38">
        <v>42636</v>
      </c>
      <c r="AZ2460">
        <f t="shared" si="486"/>
        <v>0</v>
      </c>
      <c r="BA2460" s="40">
        <v>42636</v>
      </c>
      <c r="BB2460">
        <f t="shared" si="487"/>
        <v>19.531421034838001</v>
      </c>
      <c r="BC2460" s="40">
        <v>42636</v>
      </c>
      <c r="BD2460">
        <f t="shared" si="488"/>
        <v>70.4388973808516</v>
      </c>
      <c r="BE2460" s="40">
        <v>42636</v>
      </c>
      <c r="BF2460">
        <f t="shared" si="489"/>
        <v>50.543360024237003</v>
      </c>
      <c r="BG2460" s="40">
        <v>42636</v>
      </c>
      <c r="BH2460">
        <f t="shared" si="490"/>
        <v>151.6461594352395</v>
      </c>
      <c r="BJ2460" s="40">
        <v>42636</v>
      </c>
      <c r="BK2460">
        <f t="shared" si="491"/>
        <v>292.15983787516609</v>
      </c>
      <c r="BL2460">
        <f>BK2460-MAX($BK$3:BK2460)</f>
        <v>-2.7583459362095937</v>
      </c>
      <c r="BO2460" s="15">
        <v>44035</v>
      </c>
      <c r="BP2460">
        <v>-13.0931930905938</v>
      </c>
      <c r="BQ2460" s="15">
        <v>43973</v>
      </c>
      <c r="BR2460">
        <v>24.632080534973898</v>
      </c>
      <c r="BS2460" s="15">
        <v>43852</v>
      </c>
      <c r="BT2460">
        <v>35.299448690425798</v>
      </c>
      <c r="BU2460" s="15">
        <v>43872</v>
      </c>
      <c r="BV2460">
        <v>22.108599307643701</v>
      </c>
      <c r="BW2460" s="15">
        <v>43838</v>
      </c>
      <c r="BX2460">
        <v>40.362935444416998</v>
      </c>
      <c r="BZ2460" s="40">
        <v>42636</v>
      </c>
      <c r="CA2460">
        <f t="shared" si="492"/>
        <v>0</v>
      </c>
      <c r="CB2460" s="40">
        <v>42636</v>
      </c>
      <c r="CC2460">
        <f t="shared" si="493"/>
        <v>17.7520805349738</v>
      </c>
      <c r="CD2460" s="40">
        <v>42636</v>
      </c>
      <c r="CE2460">
        <f t="shared" si="494"/>
        <v>35.329448690425799</v>
      </c>
      <c r="CF2460" s="40">
        <v>42636</v>
      </c>
      <c r="CG2460">
        <f t="shared" si="495"/>
        <v>44.217198615287401</v>
      </c>
      <c r="CH2460" s="40">
        <v>42636</v>
      </c>
      <c r="CI2460">
        <f t="shared" si="496"/>
        <v>121.088806333251</v>
      </c>
      <c r="CK2460" s="40">
        <v>42636</v>
      </c>
      <c r="CL2460">
        <f t="shared" si="497"/>
        <v>218.38753417393801</v>
      </c>
      <c r="CM2460">
        <f>CL2460-MAX($CL$3:CL2460)</f>
        <v>-2.7583459362097926</v>
      </c>
    </row>
    <row r="2461" spans="27:91">
      <c r="AA2461" s="38">
        <v>43976</v>
      </c>
      <c r="AB2461" s="12">
        <v>140.84514552987599</v>
      </c>
      <c r="AE2461" s="15">
        <v>43949</v>
      </c>
      <c r="AF2461">
        <v>142.31835814717601</v>
      </c>
      <c r="AI2461" s="15">
        <v>44377</v>
      </c>
      <c r="AJ2461">
        <v>93.253067820923505</v>
      </c>
      <c r="AK2461" s="15">
        <v>44075</v>
      </c>
      <c r="AL2461">
        <v>111.571789302968</v>
      </c>
      <c r="AN2461" s="15">
        <v>44036</v>
      </c>
      <c r="AO2461">
        <v>-13.0931930905938</v>
      </c>
      <c r="AP2461" s="15">
        <v>43983</v>
      </c>
      <c r="AQ2461">
        <v>24.011421034838001</v>
      </c>
      <c r="AR2461" s="15">
        <v>43868</v>
      </c>
      <c r="AS2461">
        <v>36.979448690425798</v>
      </c>
      <c r="AT2461" s="15">
        <v>43852</v>
      </c>
      <c r="AU2461">
        <v>26.2616800121185</v>
      </c>
      <c r="AV2461" s="15">
        <v>43817</v>
      </c>
      <c r="AW2461">
        <v>50.548719811746501</v>
      </c>
      <c r="AY2461" s="38">
        <v>42637</v>
      </c>
      <c r="AZ2461">
        <f t="shared" si="486"/>
        <v>0</v>
      </c>
      <c r="BA2461" s="40">
        <v>42637</v>
      </c>
      <c r="BB2461">
        <f t="shared" si="487"/>
        <v>19.531421034838001</v>
      </c>
      <c r="BC2461" s="40">
        <v>42637</v>
      </c>
      <c r="BD2461">
        <f t="shared" si="488"/>
        <v>70.4388973808516</v>
      </c>
      <c r="BE2461" s="40">
        <v>42637</v>
      </c>
      <c r="BF2461">
        <f t="shared" si="489"/>
        <v>50.543360024237003</v>
      </c>
      <c r="BG2461" s="40">
        <v>42637</v>
      </c>
      <c r="BH2461">
        <f t="shared" si="490"/>
        <v>151.6461594352395</v>
      </c>
      <c r="BJ2461" s="40">
        <v>42637</v>
      </c>
      <c r="BK2461">
        <f t="shared" si="491"/>
        <v>292.15983787516609</v>
      </c>
      <c r="BL2461">
        <f>BK2461-MAX($BK$3:BK2461)</f>
        <v>-2.7583459362095937</v>
      </c>
      <c r="BO2461" s="15">
        <v>44036</v>
      </c>
      <c r="BP2461">
        <v>-13.0931930905938</v>
      </c>
      <c r="BQ2461" s="15">
        <v>43976</v>
      </c>
      <c r="BR2461">
        <v>24.632080534973898</v>
      </c>
      <c r="BS2461" s="15">
        <v>43853</v>
      </c>
      <c r="BT2461">
        <v>35.299448690425798</v>
      </c>
      <c r="BU2461" s="15">
        <v>43873</v>
      </c>
      <c r="BV2461">
        <v>22.108599307643701</v>
      </c>
      <c r="BW2461" s="15">
        <v>43839</v>
      </c>
      <c r="BX2461">
        <v>40.362935444416998</v>
      </c>
      <c r="BZ2461" s="40">
        <v>42637</v>
      </c>
      <c r="CA2461">
        <f t="shared" si="492"/>
        <v>0</v>
      </c>
      <c r="CB2461" s="40">
        <v>42637</v>
      </c>
      <c r="CC2461">
        <f t="shared" si="493"/>
        <v>17.7520805349738</v>
      </c>
      <c r="CD2461" s="40">
        <v>42637</v>
      </c>
      <c r="CE2461">
        <f t="shared" si="494"/>
        <v>35.329448690425799</v>
      </c>
      <c r="CF2461" s="40">
        <v>42637</v>
      </c>
      <c r="CG2461">
        <f t="shared" si="495"/>
        <v>44.217198615287401</v>
      </c>
      <c r="CH2461" s="40">
        <v>42637</v>
      </c>
      <c r="CI2461">
        <f t="shared" si="496"/>
        <v>121.088806333251</v>
      </c>
      <c r="CK2461" s="40">
        <v>42637</v>
      </c>
      <c r="CL2461">
        <f t="shared" si="497"/>
        <v>218.38753417393801</v>
      </c>
      <c r="CM2461">
        <f>CL2461-MAX($CL$3:CL2461)</f>
        <v>-2.7583459362097926</v>
      </c>
    </row>
    <row r="2462" spans="27:91">
      <c r="AA2462" s="38">
        <v>43977</v>
      </c>
      <c r="AB2462" s="12">
        <v>140.66514552987601</v>
      </c>
      <c r="AE2462" s="15">
        <v>43950</v>
      </c>
      <c r="AF2462">
        <v>142.93835814717599</v>
      </c>
      <c r="AI2462" s="15">
        <v>44378</v>
      </c>
      <c r="AJ2462">
        <v>93.453067820923494</v>
      </c>
      <c r="AK2462" s="15">
        <v>44076</v>
      </c>
      <c r="AL2462">
        <v>111.841789302968</v>
      </c>
      <c r="AN2462" s="15">
        <v>44039</v>
      </c>
      <c r="AO2462">
        <v>-13.0931930905938</v>
      </c>
      <c r="AP2462" s="15">
        <v>43984</v>
      </c>
      <c r="AQ2462">
        <v>24.011421034838001</v>
      </c>
      <c r="AR2462" s="15">
        <v>43871</v>
      </c>
      <c r="AS2462">
        <v>36.979448690425798</v>
      </c>
      <c r="AT2462" s="15">
        <v>43853</v>
      </c>
      <c r="AU2462">
        <v>26.2616800121185</v>
      </c>
      <c r="AV2462" s="15">
        <v>43818</v>
      </c>
      <c r="AW2462">
        <v>50.548719811746501</v>
      </c>
      <c r="AY2462" s="38">
        <v>42638</v>
      </c>
      <c r="AZ2462">
        <f t="shared" si="486"/>
        <v>0</v>
      </c>
      <c r="BA2462" s="40">
        <v>42638</v>
      </c>
      <c r="BB2462">
        <f t="shared" si="487"/>
        <v>19.531421034838001</v>
      </c>
      <c r="BC2462" s="40">
        <v>42638</v>
      </c>
      <c r="BD2462">
        <f t="shared" si="488"/>
        <v>70.4388973808516</v>
      </c>
      <c r="BE2462" s="40">
        <v>42638</v>
      </c>
      <c r="BF2462">
        <f t="shared" si="489"/>
        <v>50.543360024237003</v>
      </c>
      <c r="BG2462" s="40">
        <v>42638</v>
      </c>
      <c r="BH2462">
        <f t="shared" si="490"/>
        <v>151.6461594352395</v>
      </c>
      <c r="BJ2462" s="40">
        <v>42638</v>
      </c>
      <c r="BK2462">
        <f t="shared" si="491"/>
        <v>292.15983787516609</v>
      </c>
      <c r="BL2462">
        <f>BK2462-MAX($BK$3:BK2462)</f>
        <v>-2.7583459362095937</v>
      </c>
      <c r="BO2462" s="15">
        <v>44039</v>
      </c>
      <c r="BP2462">
        <v>-13.0931930905938</v>
      </c>
      <c r="BQ2462" s="15">
        <v>43977</v>
      </c>
      <c r="BR2462">
        <v>24.632080534973898</v>
      </c>
      <c r="BS2462" s="15">
        <v>43858</v>
      </c>
      <c r="BT2462">
        <v>35.299448690425798</v>
      </c>
      <c r="BU2462" s="15">
        <v>43874</v>
      </c>
      <c r="BV2462">
        <v>22.108599307643701</v>
      </c>
      <c r="BW2462" s="15">
        <v>43840</v>
      </c>
      <c r="BX2462">
        <v>40.362935444416998</v>
      </c>
      <c r="BZ2462" s="40">
        <v>42638</v>
      </c>
      <c r="CA2462">
        <f t="shared" si="492"/>
        <v>0</v>
      </c>
      <c r="CB2462" s="40">
        <v>42638</v>
      </c>
      <c r="CC2462">
        <f t="shared" si="493"/>
        <v>17.7520805349738</v>
      </c>
      <c r="CD2462" s="40">
        <v>42638</v>
      </c>
      <c r="CE2462">
        <f t="shared" si="494"/>
        <v>35.329448690425799</v>
      </c>
      <c r="CF2462" s="40">
        <v>42638</v>
      </c>
      <c r="CG2462">
        <f t="shared" si="495"/>
        <v>44.217198615287401</v>
      </c>
      <c r="CH2462" s="40">
        <v>42638</v>
      </c>
      <c r="CI2462">
        <f t="shared" si="496"/>
        <v>121.088806333251</v>
      </c>
      <c r="CK2462" s="40">
        <v>42638</v>
      </c>
      <c r="CL2462">
        <f t="shared" si="497"/>
        <v>218.38753417393801</v>
      </c>
      <c r="CM2462">
        <f>CL2462-MAX($CL$3:CL2462)</f>
        <v>-2.7583459362097926</v>
      </c>
    </row>
    <row r="2463" spans="27:91">
      <c r="AA2463" s="38">
        <v>43978</v>
      </c>
      <c r="AB2463" s="12">
        <v>140.185145529876</v>
      </c>
      <c r="AE2463" s="15">
        <v>43955</v>
      </c>
      <c r="AF2463">
        <v>143.97835814717601</v>
      </c>
      <c r="AI2463" s="15">
        <v>44379</v>
      </c>
      <c r="AJ2463">
        <v>93.673067820923507</v>
      </c>
      <c r="AK2463" s="15">
        <v>44077</v>
      </c>
      <c r="AL2463">
        <v>111.881789302968</v>
      </c>
      <c r="AN2463" s="15">
        <v>44040</v>
      </c>
      <c r="AO2463">
        <v>-13.0931930905938</v>
      </c>
      <c r="AP2463" s="15">
        <v>43985</v>
      </c>
      <c r="AQ2463">
        <v>24.011421034838001</v>
      </c>
      <c r="AR2463" s="15">
        <v>43872</v>
      </c>
      <c r="AS2463">
        <v>36.8994486904258</v>
      </c>
      <c r="AT2463" s="15">
        <v>43858</v>
      </c>
      <c r="AU2463">
        <v>26.2616800121185</v>
      </c>
      <c r="AV2463" s="15">
        <v>43819</v>
      </c>
      <c r="AW2463">
        <v>50.548719811746501</v>
      </c>
      <c r="AY2463" s="38">
        <v>42639</v>
      </c>
      <c r="AZ2463">
        <f t="shared" si="486"/>
        <v>0</v>
      </c>
      <c r="BA2463" s="40">
        <v>42639</v>
      </c>
      <c r="BB2463">
        <f t="shared" si="487"/>
        <v>19.661421034838</v>
      </c>
      <c r="BC2463" s="40">
        <v>42639</v>
      </c>
      <c r="BD2463">
        <f t="shared" si="488"/>
        <v>70.4388973808516</v>
      </c>
      <c r="BE2463" s="40">
        <v>42639</v>
      </c>
      <c r="BF2463">
        <f t="shared" si="489"/>
        <v>50.543360024237003</v>
      </c>
      <c r="BG2463" s="40">
        <v>42639</v>
      </c>
      <c r="BH2463">
        <f t="shared" si="490"/>
        <v>151.6461594352395</v>
      </c>
      <c r="BJ2463" s="40">
        <v>42639</v>
      </c>
      <c r="BK2463">
        <f t="shared" si="491"/>
        <v>292.28983787516609</v>
      </c>
      <c r="BL2463">
        <f>BK2463-MAX($BK$3:BK2463)</f>
        <v>-2.6283459362095982</v>
      </c>
      <c r="BO2463" s="15">
        <v>44040</v>
      </c>
      <c r="BP2463">
        <v>-13.0931930905938</v>
      </c>
      <c r="BQ2463" s="15">
        <v>43978</v>
      </c>
      <c r="BR2463">
        <v>24.632080534973898</v>
      </c>
      <c r="BS2463" s="15">
        <v>43859</v>
      </c>
      <c r="BT2463">
        <v>35.299448690425798</v>
      </c>
      <c r="BU2463" s="15">
        <v>43875</v>
      </c>
      <c r="BV2463">
        <v>22.108599307643701</v>
      </c>
      <c r="BW2463" s="15">
        <v>43843</v>
      </c>
      <c r="BX2463">
        <v>40.362935444416998</v>
      </c>
      <c r="BZ2463" s="40">
        <v>42639</v>
      </c>
      <c r="CA2463">
        <f t="shared" si="492"/>
        <v>0</v>
      </c>
      <c r="CB2463" s="40">
        <v>42639</v>
      </c>
      <c r="CC2463">
        <f t="shared" si="493"/>
        <v>17.882080534973799</v>
      </c>
      <c r="CD2463" s="40">
        <v>42639</v>
      </c>
      <c r="CE2463">
        <f t="shared" si="494"/>
        <v>35.329448690425799</v>
      </c>
      <c r="CF2463" s="40">
        <v>42639</v>
      </c>
      <c r="CG2463">
        <f t="shared" si="495"/>
        <v>44.217198615287401</v>
      </c>
      <c r="CH2463" s="40">
        <v>42639</v>
      </c>
      <c r="CI2463">
        <f t="shared" si="496"/>
        <v>121.088806333251</v>
      </c>
      <c r="CK2463" s="40">
        <v>42639</v>
      </c>
      <c r="CL2463">
        <f t="shared" si="497"/>
        <v>218.517534173938</v>
      </c>
      <c r="CM2463">
        <f>CL2463-MAX($CL$3:CL2463)</f>
        <v>-2.6283459362097972</v>
      </c>
    </row>
    <row r="2464" spans="27:91">
      <c r="AA2464" s="38">
        <v>43979</v>
      </c>
      <c r="AB2464" s="12">
        <v>139.585145529876</v>
      </c>
      <c r="AE2464" s="15">
        <v>43957</v>
      </c>
      <c r="AF2464">
        <v>146.33439344694801</v>
      </c>
      <c r="AI2464" s="15">
        <v>44382</v>
      </c>
      <c r="AJ2464">
        <v>93.973067820923504</v>
      </c>
      <c r="AK2464" s="15">
        <v>44078</v>
      </c>
      <c r="AL2464">
        <v>111.761789302968</v>
      </c>
      <c r="AN2464" s="15">
        <v>44041</v>
      </c>
      <c r="AO2464">
        <v>-13.0931930905938</v>
      </c>
      <c r="AP2464" s="15">
        <v>43986</v>
      </c>
      <c r="AQ2464">
        <v>24.011421034838001</v>
      </c>
      <c r="AR2464" s="15">
        <v>43873</v>
      </c>
      <c r="AS2464">
        <v>37.029448690425802</v>
      </c>
      <c r="AT2464" s="15">
        <v>43859</v>
      </c>
      <c r="AU2464">
        <v>26.2616800121185</v>
      </c>
      <c r="AV2464" s="15">
        <v>43822</v>
      </c>
      <c r="AW2464">
        <v>50.548719811746501</v>
      </c>
      <c r="AY2464" s="38">
        <v>42640</v>
      </c>
      <c r="AZ2464">
        <f t="shared" si="486"/>
        <v>0</v>
      </c>
      <c r="BA2464" s="40">
        <v>42640</v>
      </c>
      <c r="BB2464">
        <f t="shared" si="487"/>
        <v>19.241421034837899</v>
      </c>
      <c r="BC2464" s="40">
        <v>42640</v>
      </c>
      <c r="BD2464">
        <f t="shared" si="488"/>
        <v>70.4388973808516</v>
      </c>
      <c r="BE2464" s="40">
        <v>42640</v>
      </c>
      <c r="BF2464">
        <f t="shared" si="489"/>
        <v>50.543360024237003</v>
      </c>
      <c r="BG2464" s="40">
        <v>42640</v>
      </c>
      <c r="BH2464">
        <f t="shared" si="490"/>
        <v>151.6461594352395</v>
      </c>
      <c r="BJ2464" s="40">
        <v>42640</v>
      </c>
      <c r="BK2464">
        <f t="shared" si="491"/>
        <v>291.86983787516601</v>
      </c>
      <c r="BL2464">
        <f>BK2464-MAX($BK$3:BK2464)</f>
        <v>-3.048345936209671</v>
      </c>
      <c r="BO2464" s="15">
        <v>44041</v>
      </c>
      <c r="BP2464">
        <v>-13.0931930905938</v>
      </c>
      <c r="BQ2464" s="15">
        <v>43979</v>
      </c>
      <c r="BR2464">
        <v>24.632080534973898</v>
      </c>
      <c r="BS2464" s="15">
        <v>43860</v>
      </c>
      <c r="BT2464">
        <v>35.299448690425798</v>
      </c>
      <c r="BU2464" s="15">
        <v>43878</v>
      </c>
      <c r="BV2464">
        <v>22.108599307643701</v>
      </c>
      <c r="BW2464" s="15">
        <v>43844</v>
      </c>
      <c r="BX2464">
        <v>40.362935444416998</v>
      </c>
      <c r="BZ2464" s="40">
        <v>42640</v>
      </c>
      <c r="CA2464">
        <f t="shared" si="492"/>
        <v>0</v>
      </c>
      <c r="CB2464" s="40">
        <v>42640</v>
      </c>
      <c r="CC2464">
        <f t="shared" si="493"/>
        <v>17.462080534973801</v>
      </c>
      <c r="CD2464" s="40">
        <v>42640</v>
      </c>
      <c r="CE2464">
        <f t="shared" si="494"/>
        <v>35.329448690425799</v>
      </c>
      <c r="CF2464" s="40">
        <v>42640</v>
      </c>
      <c r="CG2464">
        <f t="shared" si="495"/>
        <v>44.217198615287401</v>
      </c>
      <c r="CH2464" s="40">
        <v>42640</v>
      </c>
      <c r="CI2464">
        <f t="shared" si="496"/>
        <v>121.088806333251</v>
      </c>
      <c r="CK2464" s="40">
        <v>42640</v>
      </c>
      <c r="CL2464">
        <f t="shared" si="497"/>
        <v>218.09753417393802</v>
      </c>
      <c r="CM2464">
        <f>CL2464-MAX($CL$3:CL2464)</f>
        <v>-3.0483459362097847</v>
      </c>
    </row>
    <row r="2465" spans="27:91">
      <c r="AA2465" s="38">
        <v>43980</v>
      </c>
      <c r="AB2465" s="12">
        <v>139.88514552987601</v>
      </c>
      <c r="AE2465" s="15">
        <v>43958</v>
      </c>
      <c r="AF2465">
        <v>147.13811862052299</v>
      </c>
      <c r="AI2465" s="15">
        <v>44396</v>
      </c>
      <c r="AJ2465">
        <v>93.973067820923504</v>
      </c>
      <c r="AK2465" s="15">
        <v>44081</v>
      </c>
      <c r="AL2465">
        <v>112.191789302968</v>
      </c>
      <c r="AN2465" s="15">
        <v>44042</v>
      </c>
      <c r="AO2465">
        <v>-13.0931930905938</v>
      </c>
      <c r="AP2465" s="15">
        <v>43987</v>
      </c>
      <c r="AQ2465">
        <v>24.011421034838001</v>
      </c>
      <c r="AR2465" s="15">
        <v>43874</v>
      </c>
      <c r="AS2465">
        <v>37.209448690425802</v>
      </c>
      <c r="AT2465" s="15">
        <v>43860</v>
      </c>
      <c r="AU2465">
        <v>26.2616800121185</v>
      </c>
      <c r="AV2465" s="15">
        <v>43823</v>
      </c>
      <c r="AW2465">
        <v>50.548719811746501</v>
      </c>
      <c r="AY2465" s="38">
        <v>42641</v>
      </c>
      <c r="AZ2465">
        <f t="shared" si="486"/>
        <v>0</v>
      </c>
      <c r="BA2465" s="40">
        <v>42641</v>
      </c>
      <c r="BB2465">
        <f t="shared" si="487"/>
        <v>19.641421034837901</v>
      </c>
      <c r="BC2465" s="40">
        <v>42641</v>
      </c>
      <c r="BD2465">
        <f t="shared" si="488"/>
        <v>70.4388973808516</v>
      </c>
      <c r="BE2465" s="40">
        <v>42641</v>
      </c>
      <c r="BF2465">
        <f t="shared" si="489"/>
        <v>50.543360024237003</v>
      </c>
      <c r="BG2465" s="40">
        <v>42641</v>
      </c>
      <c r="BH2465">
        <f t="shared" si="490"/>
        <v>151.6461594352395</v>
      </c>
      <c r="BJ2465" s="40">
        <v>42641</v>
      </c>
      <c r="BK2465">
        <f t="shared" si="491"/>
        <v>292.26983787516599</v>
      </c>
      <c r="BL2465">
        <f>BK2465-MAX($BK$3:BK2465)</f>
        <v>-2.6483459362096937</v>
      </c>
      <c r="BO2465" s="15">
        <v>44042</v>
      </c>
      <c r="BP2465">
        <v>-13.0931930905938</v>
      </c>
      <c r="BQ2465" s="15">
        <v>43980</v>
      </c>
      <c r="BR2465">
        <v>24.632080534973898</v>
      </c>
      <c r="BS2465" s="15">
        <v>43861</v>
      </c>
      <c r="BT2465">
        <v>35.299448690425798</v>
      </c>
      <c r="BU2465" s="15">
        <v>43879</v>
      </c>
      <c r="BV2465">
        <v>22.108599307643701</v>
      </c>
      <c r="BW2465" s="15">
        <v>43845</v>
      </c>
      <c r="BX2465">
        <v>40.362935444416998</v>
      </c>
      <c r="BZ2465" s="40">
        <v>42641</v>
      </c>
      <c r="CA2465">
        <f t="shared" si="492"/>
        <v>0</v>
      </c>
      <c r="CB2465" s="40">
        <v>42641</v>
      </c>
      <c r="CC2465">
        <f t="shared" si="493"/>
        <v>17.862080534973799</v>
      </c>
      <c r="CD2465" s="40">
        <v>42641</v>
      </c>
      <c r="CE2465">
        <f t="shared" si="494"/>
        <v>35.329448690425799</v>
      </c>
      <c r="CF2465" s="40">
        <v>42641</v>
      </c>
      <c r="CG2465">
        <f t="shared" si="495"/>
        <v>44.217198615287401</v>
      </c>
      <c r="CH2465" s="40">
        <v>42641</v>
      </c>
      <c r="CI2465">
        <f t="shared" si="496"/>
        <v>121.088806333251</v>
      </c>
      <c r="CK2465" s="40">
        <v>42641</v>
      </c>
      <c r="CL2465">
        <f t="shared" si="497"/>
        <v>218.49753417393799</v>
      </c>
      <c r="CM2465">
        <f>CL2465-MAX($CL$3:CL2465)</f>
        <v>-2.6483459362098074</v>
      </c>
    </row>
    <row r="2466" spans="27:91">
      <c r="AA2466" s="38">
        <v>43983</v>
      </c>
      <c r="AB2466" s="12">
        <v>137.26514552987601</v>
      </c>
      <c r="AE2466" s="15">
        <v>43959</v>
      </c>
      <c r="AF2466">
        <v>148.25811862052299</v>
      </c>
      <c r="AI2466" s="15">
        <v>44397</v>
      </c>
      <c r="AJ2466">
        <v>93.893067820923505</v>
      </c>
      <c r="AK2466" s="15">
        <v>44082</v>
      </c>
      <c r="AL2466">
        <v>112.42178930296799</v>
      </c>
      <c r="AN2466" s="15">
        <v>44043</v>
      </c>
      <c r="AO2466">
        <v>-13.0931930905938</v>
      </c>
      <c r="AP2466" s="15">
        <v>43990</v>
      </c>
      <c r="AQ2466">
        <v>24.011421034838001</v>
      </c>
      <c r="AR2466" s="15">
        <v>43875</v>
      </c>
      <c r="AS2466">
        <v>37.059448690425803</v>
      </c>
      <c r="AT2466" s="15">
        <v>43861</v>
      </c>
      <c r="AU2466">
        <v>26.2616800121185</v>
      </c>
      <c r="AV2466" s="15">
        <v>43825</v>
      </c>
      <c r="AW2466">
        <v>50.548719811746501</v>
      </c>
      <c r="AY2466" s="38">
        <v>42642</v>
      </c>
      <c r="AZ2466">
        <f t="shared" si="486"/>
        <v>0</v>
      </c>
      <c r="BA2466" s="40">
        <v>42642</v>
      </c>
      <c r="BB2466">
        <f t="shared" si="487"/>
        <v>19.221421034837899</v>
      </c>
      <c r="BC2466" s="40">
        <v>42642</v>
      </c>
      <c r="BD2466">
        <f t="shared" si="488"/>
        <v>70.4388973808516</v>
      </c>
      <c r="BE2466" s="40">
        <v>42642</v>
      </c>
      <c r="BF2466">
        <f t="shared" si="489"/>
        <v>50.543360024237003</v>
      </c>
      <c r="BG2466" s="40">
        <v>42642</v>
      </c>
      <c r="BH2466">
        <f t="shared" si="490"/>
        <v>151.6461594352395</v>
      </c>
      <c r="BJ2466" s="40">
        <v>42642</v>
      </c>
      <c r="BK2466">
        <f t="shared" si="491"/>
        <v>291.84983787516603</v>
      </c>
      <c r="BL2466">
        <f>BK2466-MAX($BK$3:BK2466)</f>
        <v>-3.0683459362096528</v>
      </c>
      <c r="BO2466" s="15">
        <v>44043</v>
      </c>
      <c r="BP2466">
        <v>-13.0931930905938</v>
      </c>
      <c r="BQ2466" s="15">
        <v>43983</v>
      </c>
      <c r="BR2466">
        <v>24.632080534973898</v>
      </c>
      <c r="BS2466" s="15">
        <v>43864</v>
      </c>
      <c r="BT2466">
        <v>35.299448690425798</v>
      </c>
      <c r="BU2466" s="15">
        <v>43880</v>
      </c>
      <c r="BV2466">
        <v>22.108599307643701</v>
      </c>
      <c r="BW2466" s="15">
        <v>43846</v>
      </c>
      <c r="BX2466">
        <v>40.362935444416998</v>
      </c>
      <c r="BZ2466" s="40">
        <v>42642</v>
      </c>
      <c r="CA2466">
        <f t="shared" si="492"/>
        <v>0</v>
      </c>
      <c r="CB2466" s="40">
        <v>42642</v>
      </c>
      <c r="CC2466">
        <f t="shared" si="493"/>
        <v>17.442080534973801</v>
      </c>
      <c r="CD2466" s="40">
        <v>42642</v>
      </c>
      <c r="CE2466">
        <f t="shared" si="494"/>
        <v>35.329448690425799</v>
      </c>
      <c r="CF2466" s="40">
        <v>42642</v>
      </c>
      <c r="CG2466">
        <f t="shared" si="495"/>
        <v>44.217198615287401</v>
      </c>
      <c r="CH2466" s="40">
        <v>42642</v>
      </c>
      <c r="CI2466">
        <f t="shared" si="496"/>
        <v>121.088806333251</v>
      </c>
      <c r="CK2466" s="40">
        <v>42642</v>
      </c>
      <c r="CL2466">
        <f t="shared" si="497"/>
        <v>218.07753417393801</v>
      </c>
      <c r="CM2466">
        <f>CL2466-MAX($CL$3:CL2466)</f>
        <v>-3.0683459362097949</v>
      </c>
    </row>
    <row r="2467" spans="27:91">
      <c r="AA2467" s="38">
        <v>43984</v>
      </c>
      <c r="AB2467" s="12">
        <v>136.41514552987601</v>
      </c>
      <c r="AE2467" s="15">
        <v>43962</v>
      </c>
      <c r="AF2467">
        <v>148.78811862052299</v>
      </c>
      <c r="AI2467" s="15">
        <v>44398</v>
      </c>
      <c r="AJ2467">
        <v>93.843067820923494</v>
      </c>
      <c r="AK2467" s="15">
        <v>44083</v>
      </c>
      <c r="AL2467">
        <v>112.491789302968</v>
      </c>
      <c r="AN2467" s="15">
        <v>44046</v>
      </c>
      <c r="AO2467">
        <v>-13.0931930905938</v>
      </c>
      <c r="AP2467" s="15">
        <v>43991</v>
      </c>
      <c r="AQ2467">
        <v>24.011421034838001</v>
      </c>
      <c r="AR2467" s="15">
        <v>43878</v>
      </c>
      <c r="AS2467">
        <v>37.089448690425797</v>
      </c>
      <c r="AT2467" s="15">
        <v>43864</v>
      </c>
      <c r="AU2467">
        <v>26.2616800121185</v>
      </c>
      <c r="AV2467" s="15">
        <v>43826</v>
      </c>
      <c r="AW2467">
        <v>50.548719811746501</v>
      </c>
      <c r="AY2467" s="38">
        <v>42643</v>
      </c>
      <c r="AZ2467">
        <f t="shared" si="486"/>
        <v>0</v>
      </c>
      <c r="BA2467" s="40">
        <v>42643</v>
      </c>
      <c r="BB2467">
        <f t="shared" si="487"/>
        <v>19.511421034837898</v>
      </c>
      <c r="BC2467" s="40">
        <v>42643</v>
      </c>
      <c r="BD2467">
        <f t="shared" si="488"/>
        <v>70.4388973808516</v>
      </c>
      <c r="BE2467" s="40">
        <v>42643</v>
      </c>
      <c r="BF2467">
        <f t="shared" si="489"/>
        <v>50.543360024237003</v>
      </c>
      <c r="BG2467" s="40">
        <v>42643</v>
      </c>
      <c r="BH2467">
        <f t="shared" si="490"/>
        <v>151.6461594352395</v>
      </c>
      <c r="BJ2467" s="40">
        <v>42643</v>
      </c>
      <c r="BK2467">
        <f t="shared" si="491"/>
        <v>292.13983787516599</v>
      </c>
      <c r="BL2467">
        <f>BK2467-MAX($BK$3:BK2467)</f>
        <v>-2.7783459362096892</v>
      </c>
      <c r="BO2467" s="15">
        <v>44046</v>
      </c>
      <c r="BP2467">
        <v>-13.0931930905938</v>
      </c>
      <c r="BQ2467" s="15">
        <v>43984</v>
      </c>
      <c r="BR2467">
        <v>24.632080534973898</v>
      </c>
      <c r="BS2467" s="15">
        <v>43865</v>
      </c>
      <c r="BT2467">
        <v>35.299448690425798</v>
      </c>
      <c r="BU2467" s="15">
        <v>43881</v>
      </c>
      <c r="BV2467">
        <v>22.108599307643701</v>
      </c>
      <c r="BW2467" s="15">
        <v>43847</v>
      </c>
      <c r="BX2467">
        <v>40.362935444416998</v>
      </c>
      <c r="BZ2467" s="40">
        <v>42643</v>
      </c>
      <c r="CA2467">
        <f t="shared" si="492"/>
        <v>0</v>
      </c>
      <c r="CB2467" s="40">
        <v>42643</v>
      </c>
      <c r="CC2467">
        <f t="shared" si="493"/>
        <v>17.7320805349738</v>
      </c>
      <c r="CD2467" s="40">
        <v>42643</v>
      </c>
      <c r="CE2467">
        <f t="shared" si="494"/>
        <v>35.329448690425799</v>
      </c>
      <c r="CF2467" s="40">
        <v>42643</v>
      </c>
      <c r="CG2467">
        <f t="shared" si="495"/>
        <v>44.217198615287401</v>
      </c>
      <c r="CH2467" s="40">
        <v>42643</v>
      </c>
      <c r="CI2467">
        <f t="shared" si="496"/>
        <v>121.088806333251</v>
      </c>
      <c r="CK2467" s="40">
        <v>42643</v>
      </c>
      <c r="CL2467">
        <f t="shared" si="497"/>
        <v>218.367534173938</v>
      </c>
      <c r="CM2467">
        <f>CL2467-MAX($CL$3:CL2467)</f>
        <v>-2.7783459362098029</v>
      </c>
    </row>
    <row r="2468" spans="27:91">
      <c r="AA2468" s="38">
        <v>43985</v>
      </c>
      <c r="AB2468" s="12">
        <v>129.04514552987601</v>
      </c>
      <c r="AE2468" s="15">
        <v>43963</v>
      </c>
      <c r="AF2468">
        <v>149.63811862052299</v>
      </c>
      <c r="AI2468" s="15">
        <v>44399</v>
      </c>
      <c r="AJ2468">
        <v>94.233067820923495</v>
      </c>
      <c r="AK2468" s="15">
        <v>44084</v>
      </c>
      <c r="AL2468">
        <v>112.801789302968</v>
      </c>
      <c r="AN2468" s="15">
        <v>44047</v>
      </c>
      <c r="AO2468">
        <v>-13.0931930905938</v>
      </c>
      <c r="AP2468" s="15">
        <v>43992</v>
      </c>
      <c r="AQ2468">
        <v>24.011421034838001</v>
      </c>
      <c r="AR2468" s="15">
        <v>43879</v>
      </c>
      <c r="AS2468">
        <v>36.849448690425803</v>
      </c>
      <c r="AT2468" s="15">
        <v>43865</v>
      </c>
      <c r="AU2468">
        <v>26.2616800121185</v>
      </c>
      <c r="AV2468" s="15">
        <v>43829</v>
      </c>
      <c r="AW2468">
        <v>50.548719811746501</v>
      </c>
      <c r="AY2468" s="38">
        <v>42644</v>
      </c>
      <c r="AZ2468">
        <f t="shared" si="486"/>
        <v>0</v>
      </c>
      <c r="BA2468" s="40">
        <v>42644</v>
      </c>
      <c r="BB2468">
        <f t="shared" si="487"/>
        <v>19.511421034837898</v>
      </c>
      <c r="BC2468" s="40">
        <v>42644</v>
      </c>
      <c r="BD2468">
        <f t="shared" si="488"/>
        <v>70.4388973808516</v>
      </c>
      <c r="BE2468" s="40">
        <v>42644</v>
      </c>
      <c r="BF2468">
        <f t="shared" si="489"/>
        <v>50.543360024237003</v>
      </c>
      <c r="BG2468" s="40">
        <v>42644</v>
      </c>
      <c r="BH2468">
        <f t="shared" si="490"/>
        <v>151.6461594352395</v>
      </c>
      <c r="BJ2468" s="40">
        <v>42644</v>
      </c>
      <c r="BK2468">
        <f t="shared" si="491"/>
        <v>292.13983787516599</v>
      </c>
      <c r="BL2468">
        <f>BK2468-MAX($BK$3:BK2468)</f>
        <v>-2.7783459362096892</v>
      </c>
      <c r="BO2468" s="15">
        <v>44047</v>
      </c>
      <c r="BP2468">
        <v>-13.0931930905938</v>
      </c>
      <c r="BQ2468" s="15">
        <v>43985</v>
      </c>
      <c r="BR2468">
        <v>24.632080534973898</v>
      </c>
      <c r="BS2468" s="15">
        <v>43866</v>
      </c>
      <c r="BT2468">
        <v>35.299448690425798</v>
      </c>
      <c r="BU2468" s="15">
        <v>43882</v>
      </c>
      <c r="BV2468">
        <v>22.108599307643701</v>
      </c>
      <c r="BW2468" s="15">
        <v>43850</v>
      </c>
      <c r="BX2468">
        <v>40.362935444416998</v>
      </c>
      <c r="BZ2468" s="40">
        <v>42644</v>
      </c>
      <c r="CA2468">
        <f t="shared" si="492"/>
        <v>0</v>
      </c>
      <c r="CB2468" s="40">
        <v>42644</v>
      </c>
      <c r="CC2468">
        <f t="shared" si="493"/>
        <v>17.7320805349738</v>
      </c>
      <c r="CD2468" s="40">
        <v>42644</v>
      </c>
      <c r="CE2468">
        <f t="shared" si="494"/>
        <v>35.329448690425799</v>
      </c>
      <c r="CF2468" s="40">
        <v>42644</v>
      </c>
      <c r="CG2468">
        <f t="shared" si="495"/>
        <v>44.217198615287401</v>
      </c>
      <c r="CH2468" s="40">
        <v>42644</v>
      </c>
      <c r="CI2468">
        <f t="shared" si="496"/>
        <v>121.088806333251</v>
      </c>
      <c r="CK2468" s="40">
        <v>42644</v>
      </c>
      <c r="CL2468">
        <f t="shared" si="497"/>
        <v>218.367534173938</v>
      </c>
      <c r="CM2468">
        <f>CL2468-MAX($CL$3:CL2468)</f>
        <v>-2.7783459362098029</v>
      </c>
    </row>
    <row r="2469" spans="27:91">
      <c r="AA2469" s="38">
        <v>43990</v>
      </c>
      <c r="AB2469" s="12">
        <v>129.04514552987601</v>
      </c>
      <c r="AE2469" s="15">
        <v>43964</v>
      </c>
      <c r="AF2469">
        <v>150.38811862052299</v>
      </c>
      <c r="AI2469" s="15">
        <v>44400</v>
      </c>
      <c r="AJ2469">
        <v>94.333067820923503</v>
      </c>
      <c r="AK2469" s="15">
        <v>44085</v>
      </c>
      <c r="AL2469">
        <v>112.881789302968</v>
      </c>
      <c r="AN2469" s="15">
        <v>44048</v>
      </c>
      <c r="AO2469">
        <v>-13.0931930905938</v>
      </c>
      <c r="AP2469" s="15">
        <v>43993</v>
      </c>
      <c r="AQ2469">
        <v>24.011421034838001</v>
      </c>
      <c r="AR2469" s="15">
        <v>43880</v>
      </c>
      <c r="AS2469">
        <v>36.909448690425798</v>
      </c>
      <c r="AT2469" s="15">
        <v>43866</v>
      </c>
      <c r="AU2469">
        <v>26.2616800121185</v>
      </c>
      <c r="AV2469" s="15">
        <v>43832</v>
      </c>
      <c r="AW2469">
        <v>50.548719811746501</v>
      </c>
      <c r="AY2469" s="38">
        <v>42645</v>
      </c>
      <c r="AZ2469">
        <f t="shared" si="486"/>
        <v>0</v>
      </c>
      <c r="BA2469" s="40">
        <v>42645</v>
      </c>
      <c r="BB2469">
        <f t="shared" si="487"/>
        <v>19.511421034837898</v>
      </c>
      <c r="BC2469" s="40">
        <v>42645</v>
      </c>
      <c r="BD2469">
        <f t="shared" si="488"/>
        <v>70.4388973808516</v>
      </c>
      <c r="BE2469" s="40">
        <v>42645</v>
      </c>
      <c r="BF2469">
        <f t="shared" si="489"/>
        <v>50.543360024237003</v>
      </c>
      <c r="BG2469" s="40">
        <v>42645</v>
      </c>
      <c r="BH2469">
        <f t="shared" si="490"/>
        <v>151.6461594352395</v>
      </c>
      <c r="BJ2469" s="40">
        <v>42645</v>
      </c>
      <c r="BK2469">
        <f t="shared" si="491"/>
        <v>292.13983787516599</v>
      </c>
      <c r="BL2469">
        <f>BK2469-MAX($BK$3:BK2469)</f>
        <v>-2.7783459362096892</v>
      </c>
      <c r="BO2469" s="15">
        <v>44048</v>
      </c>
      <c r="BP2469">
        <v>-13.0931930905938</v>
      </c>
      <c r="BQ2469" s="15">
        <v>43986</v>
      </c>
      <c r="BR2469">
        <v>24.632080534973898</v>
      </c>
      <c r="BS2469" s="15">
        <v>43867</v>
      </c>
      <c r="BT2469">
        <v>35.299448690425798</v>
      </c>
      <c r="BU2469" s="15">
        <v>43885</v>
      </c>
      <c r="BV2469">
        <v>22.108599307643701</v>
      </c>
      <c r="BW2469" s="15">
        <v>43851</v>
      </c>
      <c r="BX2469">
        <v>40.362935444416998</v>
      </c>
      <c r="BZ2469" s="40">
        <v>42645</v>
      </c>
      <c r="CA2469">
        <f t="shared" si="492"/>
        <v>0</v>
      </c>
      <c r="CB2469" s="40">
        <v>42645</v>
      </c>
      <c r="CC2469">
        <f t="shared" si="493"/>
        <v>17.7320805349738</v>
      </c>
      <c r="CD2469" s="40">
        <v>42645</v>
      </c>
      <c r="CE2469">
        <f t="shared" si="494"/>
        <v>35.329448690425799</v>
      </c>
      <c r="CF2469" s="40">
        <v>42645</v>
      </c>
      <c r="CG2469">
        <f t="shared" si="495"/>
        <v>44.217198615287401</v>
      </c>
      <c r="CH2469" s="40">
        <v>42645</v>
      </c>
      <c r="CI2469">
        <f t="shared" si="496"/>
        <v>121.088806333251</v>
      </c>
      <c r="CK2469" s="40">
        <v>42645</v>
      </c>
      <c r="CL2469">
        <f t="shared" si="497"/>
        <v>218.367534173938</v>
      </c>
      <c r="CM2469">
        <f>CL2469-MAX($CL$3:CL2469)</f>
        <v>-2.7783459362098029</v>
      </c>
    </row>
    <row r="2470" spans="27:91">
      <c r="AA2470" s="38">
        <v>43991</v>
      </c>
      <c r="AB2470" s="12">
        <v>129.145145529876</v>
      </c>
      <c r="AE2470" s="15">
        <v>43965</v>
      </c>
      <c r="AF2470">
        <v>150.28811862052299</v>
      </c>
      <c r="AI2470" s="15">
        <v>44403</v>
      </c>
      <c r="AJ2470">
        <v>94.223067820923504</v>
      </c>
      <c r="AK2470" s="15">
        <v>44088</v>
      </c>
      <c r="AL2470">
        <v>112.881789302968</v>
      </c>
      <c r="AN2470" s="15">
        <v>44049</v>
      </c>
      <c r="AO2470">
        <v>-13.0931930905938</v>
      </c>
      <c r="AP2470" s="15">
        <v>43994</v>
      </c>
      <c r="AQ2470">
        <v>24.011421034838001</v>
      </c>
      <c r="AR2470" s="15">
        <v>43881</v>
      </c>
      <c r="AS2470">
        <v>36.8994486904258</v>
      </c>
      <c r="AT2470" s="15">
        <v>43867</v>
      </c>
      <c r="AU2470">
        <v>26.2616800121185</v>
      </c>
      <c r="AV2470" s="15">
        <v>43833</v>
      </c>
      <c r="AW2470">
        <v>50.548719811746501</v>
      </c>
      <c r="AY2470" s="38">
        <v>42646</v>
      </c>
      <c r="AZ2470">
        <f t="shared" si="486"/>
        <v>0</v>
      </c>
      <c r="BA2470" s="40">
        <v>42646</v>
      </c>
      <c r="BB2470">
        <f t="shared" si="487"/>
        <v>19.511421034837898</v>
      </c>
      <c r="BC2470" s="40">
        <v>42646</v>
      </c>
      <c r="BD2470">
        <f t="shared" si="488"/>
        <v>70.4388973808516</v>
      </c>
      <c r="BE2470" s="40">
        <v>42646</v>
      </c>
      <c r="BF2470">
        <f t="shared" si="489"/>
        <v>50.543360024237003</v>
      </c>
      <c r="BG2470" s="40">
        <v>42646</v>
      </c>
      <c r="BH2470">
        <f t="shared" si="490"/>
        <v>151.6461594352395</v>
      </c>
      <c r="BJ2470" s="40">
        <v>42646</v>
      </c>
      <c r="BK2470">
        <f t="shared" si="491"/>
        <v>292.13983787516599</v>
      </c>
      <c r="BL2470">
        <f>BK2470-MAX($BK$3:BK2470)</f>
        <v>-2.7783459362096892</v>
      </c>
      <c r="BO2470" s="15">
        <v>44049</v>
      </c>
      <c r="BP2470">
        <v>-13.0931930905938</v>
      </c>
      <c r="BQ2470" s="15">
        <v>43987</v>
      </c>
      <c r="BR2470">
        <v>24.632080534973898</v>
      </c>
      <c r="BS2470" s="15">
        <v>43868</v>
      </c>
      <c r="BT2470">
        <v>35.299448690425798</v>
      </c>
      <c r="BU2470" s="15">
        <v>43886</v>
      </c>
      <c r="BV2470">
        <v>22.108599307643701</v>
      </c>
      <c r="BW2470" s="15">
        <v>43852</v>
      </c>
      <c r="BX2470">
        <v>40.362935444416998</v>
      </c>
      <c r="BZ2470" s="40">
        <v>42646</v>
      </c>
      <c r="CA2470">
        <f t="shared" si="492"/>
        <v>0</v>
      </c>
      <c r="CB2470" s="40">
        <v>42646</v>
      </c>
      <c r="CC2470">
        <f t="shared" si="493"/>
        <v>17.7320805349738</v>
      </c>
      <c r="CD2470" s="40">
        <v>42646</v>
      </c>
      <c r="CE2470">
        <f t="shared" si="494"/>
        <v>35.329448690425799</v>
      </c>
      <c r="CF2470" s="40">
        <v>42646</v>
      </c>
      <c r="CG2470">
        <f t="shared" si="495"/>
        <v>44.217198615287401</v>
      </c>
      <c r="CH2470" s="40">
        <v>42646</v>
      </c>
      <c r="CI2470">
        <f t="shared" si="496"/>
        <v>121.088806333251</v>
      </c>
      <c r="CK2470" s="40">
        <v>42646</v>
      </c>
      <c r="CL2470">
        <f t="shared" si="497"/>
        <v>218.367534173938</v>
      </c>
      <c r="CM2470">
        <f>CL2470-MAX($CL$3:CL2470)</f>
        <v>-2.7783459362098029</v>
      </c>
    </row>
    <row r="2471" spans="27:91">
      <c r="AA2471" s="38">
        <v>43992</v>
      </c>
      <c r="AB2471" s="12">
        <v>129.175145529876</v>
      </c>
      <c r="AE2471" s="15">
        <v>43966</v>
      </c>
      <c r="AF2471">
        <v>150.53811862052299</v>
      </c>
      <c r="AI2471" s="15">
        <v>44404</v>
      </c>
      <c r="AJ2471">
        <v>94.4930678209235</v>
      </c>
      <c r="AK2471" s="15">
        <v>44089</v>
      </c>
      <c r="AL2471">
        <v>112.991789302968</v>
      </c>
      <c r="AN2471" s="15">
        <v>44050</v>
      </c>
      <c r="AO2471">
        <v>-13.0931930905938</v>
      </c>
      <c r="AP2471" s="15">
        <v>43997</v>
      </c>
      <c r="AQ2471">
        <v>24.011421034838001</v>
      </c>
      <c r="AR2471" s="15">
        <v>43882</v>
      </c>
      <c r="AS2471">
        <v>36.629448690425797</v>
      </c>
      <c r="AT2471" s="15">
        <v>43868</v>
      </c>
      <c r="AU2471">
        <v>26.2616800121185</v>
      </c>
      <c r="AV2471" s="15">
        <v>43836</v>
      </c>
      <c r="AW2471">
        <v>50.548719811746501</v>
      </c>
      <c r="AY2471" s="38">
        <v>42647</v>
      </c>
      <c r="AZ2471">
        <f t="shared" si="486"/>
        <v>0</v>
      </c>
      <c r="BA2471" s="40">
        <v>42647</v>
      </c>
      <c r="BB2471">
        <f t="shared" si="487"/>
        <v>19.571421034837901</v>
      </c>
      <c r="BC2471" s="40">
        <v>42647</v>
      </c>
      <c r="BD2471">
        <f t="shared" si="488"/>
        <v>70.4388973808516</v>
      </c>
      <c r="BE2471" s="40">
        <v>42647</v>
      </c>
      <c r="BF2471">
        <f t="shared" si="489"/>
        <v>50.543360024237003</v>
      </c>
      <c r="BG2471" s="40">
        <v>42647</v>
      </c>
      <c r="BH2471">
        <f t="shared" si="490"/>
        <v>151.6461594352395</v>
      </c>
      <c r="BJ2471" s="40">
        <v>42647</v>
      </c>
      <c r="BK2471">
        <f t="shared" si="491"/>
        <v>292.199837875166</v>
      </c>
      <c r="BL2471">
        <f>BK2471-MAX($BK$3:BK2471)</f>
        <v>-2.7183459362096869</v>
      </c>
      <c r="BO2471" s="15">
        <v>44050</v>
      </c>
      <c r="BP2471">
        <v>-13.0931930905938</v>
      </c>
      <c r="BQ2471" s="15">
        <v>43990</v>
      </c>
      <c r="BR2471">
        <v>24.632080534973898</v>
      </c>
      <c r="BS2471" s="15">
        <v>43871</v>
      </c>
      <c r="BT2471">
        <v>35.299448690425798</v>
      </c>
      <c r="BU2471" s="15">
        <v>43887</v>
      </c>
      <c r="BV2471">
        <v>22.108599307643701</v>
      </c>
      <c r="BW2471" s="15">
        <v>43853</v>
      </c>
      <c r="BX2471">
        <v>40.362935444416998</v>
      </c>
      <c r="BZ2471" s="40">
        <v>42647</v>
      </c>
      <c r="CA2471">
        <f t="shared" si="492"/>
        <v>0</v>
      </c>
      <c r="CB2471" s="40">
        <v>42647</v>
      </c>
      <c r="CC2471">
        <f t="shared" si="493"/>
        <v>17.792080534973799</v>
      </c>
      <c r="CD2471" s="40">
        <v>42647</v>
      </c>
      <c r="CE2471">
        <f t="shared" si="494"/>
        <v>35.329448690425799</v>
      </c>
      <c r="CF2471" s="40">
        <v>42647</v>
      </c>
      <c r="CG2471">
        <f t="shared" si="495"/>
        <v>44.217198615287401</v>
      </c>
      <c r="CH2471" s="40">
        <v>42647</v>
      </c>
      <c r="CI2471">
        <f t="shared" si="496"/>
        <v>121.088806333251</v>
      </c>
      <c r="CK2471" s="40">
        <v>42647</v>
      </c>
      <c r="CL2471">
        <f t="shared" si="497"/>
        <v>218.427534173938</v>
      </c>
      <c r="CM2471">
        <f>CL2471-MAX($CL$3:CL2471)</f>
        <v>-2.7183459362098006</v>
      </c>
    </row>
    <row r="2472" spans="27:91">
      <c r="AA2472" s="38">
        <v>43993</v>
      </c>
      <c r="AB2472" s="12">
        <v>129.145145529876</v>
      </c>
      <c r="AE2472" s="15">
        <v>43969</v>
      </c>
      <c r="AF2472">
        <v>150.70811862052301</v>
      </c>
      <c r="AI2472" s="15">
        <v>44405</v>
      </c>
      <c r="AJ2472">
        <v>94.393067820923505</v>
      </c>
      <c r="AK2472" s="15">
        <v>44090</v>
      </c>
      <c r="AL2472">
        <v>113.03178930296799</v>
      </c>
      <c r="AN2472" s="15">
        <v>44053</v>
      </c>
      <c r="AO2472">
        <v>-13.0931930905938</v>
      </c>
      <c r="AP2472" s="15">
        <v>43998</v>
      </c>
      <c r="AQ2472">
        <v>24.011421034838001</v>
      </c>
      <c r="AR2472" s="15">
        <v>43885</v>
      </c>
      <c r="AS2472">
        <v>34.979448690425798</v>
      </c>
      <c r="AT2472" s="15">
        <v>43871</v>
      </c>
      <c r="AU2472">
        <v>26.2616800121185</v>
      </c>
      <c r="AV2472" s="15">
        <v>43837</v>
      </c>
      <c r="AW2472">
        <v>50.548719811746501</v>
      </c>
      <c r="AY2472" s="38">
        <v>42648</v>
      </c>
      <c r="AZ2472">
        <f t="shared" si="486"/>
        <v>0</v>
      </c>
      <c r="BA2472" s="40">
        <v>42648</v>
      </c>
      <c r="BB2472">
        <f t="shared" si="487"/>
        <v>19.601421034837902</v>
      </c>
      <c r="BC2472" s="40">
        <v>42648</v>
      </c>
      <c r="BD2472">
        <f t="shared" si="488"/>
        <v>70.4388973808516</v>
      </c>
      <c r="BE2472" s="40">
        <v>42648</v>
      </c>
      <c r="BF2472">
        <f t="shared" si="489"/>
        <v>50.543360024237003</v>
      </c>
      <c r="BG2472" s="40">
        <v>42648</v>
      </c>
      <c r="BH2472">
        <f t="shared" si="490"/>
        <v>151.6461594352395</v>
      </c>
      <c r="BJ2472" s="40">
        <v>42648</v>
      </c>
      <c r="BK2472">
        <f t="shared" si="491"/>
        <v>292.22983787516603</v>
      </c>
      <c r="BL2472">
        <f>BK2472-MAX($BK$3:BK2472)</f>
        <v>-2.6883459362096573</v>
      </c>
      <c r="BO2472" s="15">
        <v>44053</v>
      </c>
      <c r="BP2472">
        <v>-13.0931930905938</v>
      </c>
      <c r="BQ2472" s="15">
        <v>43991</v>
      </c>
      <c r="BR2472">
        <v>24.632080534973898</v>
      </c>
      <c r="BS2472" s="15">
        <v>43872</v>
      </c>
      <c r="BT2472">
        <v>35.2194486904258</v>
      </c>
      <c r="BU2472" s="15">
        <v>43888</v>
      </c>
      <c r="BV2472">
        <v>22.108599307643701</v>
      </c>
      <c r="BW2472" s="15">
        <v>43858</v>
      </c>
      <c r="BX2472">
        <v>40.362935444416998</v>
      </c>
      <c r="BZ2472" s="40">
        <v>42648</v>
      </c>
      <c r="CA2472">
        <f t="shared" si="492"/>
        <v>0</v>
      </c>
      <c r="CB2472" s="40">
        <v>42648</v>
      </c>
      <c r="CC2472">
        <f t="shared" si="493"/>
        <v>17.8220805349738</v>
      </c>
      <c r="CD2472" s="40">
        <v>42648</v>
      </c>
      <c r="CE2472">
        <f t="shared" si="494"/>
        <v>35.329448690425799</v>
      </c>
      <c r="CF2472" s="40">
        <v>42648</v>
      </c>
      <c r="CG2472">
        <f t="shared" si="495"/>
        <v>44.217198615287401</v>
      </c>
      <c r="CH2472" s="40">
        <v>42648</v>
      </c>
      <c r="CI2472">
        <f t="shared" si="496"/>
        <v>121.088806333251</v>
      </c>
      <c r="CK2472" s="40">
        <v>42648</v>
      </c>
      <c r="CL2472">
        <f t="shared" si="497"/>
        <v>218.457534173938</v>
      </c>
      <c r="CM2472">
        <f>CL2472-MAX($CL$3:CL2472)</f>
        <v>-2.6883459362097994</v>
      </c>
    </row>
    <row r="2473" spans="27:91">
      <c r="AA2473" s="38">
        <v>43994</v>
      </c>
      <c r="AB2473" s="12">
        <v>128.085145529876</v>
      </c>
      <c r="AE2473" s="15">
        <v>43970</v>
      </c>
      <c r="AF2473">
        <v>150.81811862052299</v>
      </c>
      <c r="AI2473" s="15">
        <v>44406</v>
      </c>
      <c r="AJ2473">
        <v>94.703067820923494</v>
      </c>
      <c r="AK2473" s="15">
        <v>44091</v>
      </c>
      <c r="AL2473">
        <v>112.901789302968</v>
      </c>
      <c r="AN2473" s="15">
        <v>44054</v>
      </c>
      <c r="AO2473">
        <v>-13.0931930905938</v>
      </c>
      <c r="AP2473" s="15">
        <v>43999</v>
      </c>
      <c r="AQ2473">
        <v>24.011421034838001</v>
      </c>
      <c r="AR2473" s="15">
        <v>43886</v>
      </c>
      <c r="AS2473">
        <v>34.979448690425798</v>
      </c>
      <c r="AT2473" s="15">
        <v>43872</v>
      </c>
      <c r="AU2473">
        <v>26.2616800121185</v>
      </c>
      <c r="AV2473" s="15">
        <v>43838</v>
      </c>
      <c r="AW2473">
        <v>50.548719811746501</v>
      </c>
      <c r="AY2473" s="38">
        <v>42649</v>
      </c>
      <c r="AZ2473">
        <f t="shared" si="486"/>
        <v>0</v>
      </c>
      <c r="BA2473" s="40">
        <v>42649</v>
      </c>
      <c r="BB2473">
        <f t="shared" si="487"/>
        <v>19.2014210348379</v>
      </c>
      <c r="BC2473" s="40">
        <v>42649</v>
      </c>
      <c r="BD2473">
        <f t="shared" si="488"/>
        <v>70.4388973808516</v>
      </c>
      <c r="BE2473" s="40">
        <v>42649</v>
      </c>
      <c r="BF2473">
        <f t="shared" si="489"/>
        <v>50.543360024237003</v>
      </c>
      <c r="BG2473" s="40">
        <v>42649</v>
      </c>
      <c r="BH2473">
        <f t="shared" si="490"/>
        <v>151.6461594352395</v>
      </c>
      <c r="BJ2473" s="40">
        <v>42649</v>
      </c>
      <c r="BK2473">
        <f t="shared" si="491"/>
        <v>291.82983787516599</v>
      </c>
      <c r="BL2473">
        <f>BK2473-MAX($BK$3:BK2473)</f>
        <v>-3.0883459362096914</v>
      </c>
      <c r="BO2473" s="15">
        <v>44054</v>
      </c>
      <c r="BP2473">
        <v>-13.0931930905938</v>
      </c>
      <c r="BQ2473" s="15">
        <v>43992</v>
      </c>
      <c r="BR2473">
        <v>24.632080534973898</v>
      </c>
      <c r="BS2473" s="15">
        <v>43873</v>
      </c>
      <c r="BT2473">
        <v>35.349448690425803</v>
      </c>
      <c r="BU2473" s="15">
        <v>43889</v>
      </c>
      <c r="BV2473">
        <v>22.108599307643701</v>
      </c>
      <c r="BW2473" s="15">
        <v>43859</v>
      </c>
      <c r="BX2473">
        <v>40.362935444416998</v>
      </c>
      <c r="BZ2473" s="40">
        <v>42649</v>
      </c>
      <c r="CA2473">
        <f t="shared" si="492"/>
        <v>0</v>
      </c>
      <c r="CB2473" s="40">
        <v>42649</v>
      </c>
      <c r="CC2473">
        <f t="shared" si="493"/>
        <v>17.422080534973801</v>
      </c>
      <c r="CD2473" s="40">
        <v>42649</v>
      </c>
      <c r="CE2473">
        <f t="shared" si="494"/>
        <v>35.329448690425799</v>
      </c>
      <c r="CF2473" s="40">
        <v>42649</v>
      </c>
      <c r="CG2473">
        <f t="shared" si="495"/>
        <v>44.217198615287401</v>
      </c>
      <c r="CH2473" s="40">
        <v>42649</v>
      </c>
      <c r="CI2473">
        <f t="shared" si="496"/>
        <v>121.088806333251</v>
      </c>
      <c r="CK2473" s="40">
        <v>42649</v>
      </c>
      <c r="CL2473">
        <f t="shared" si="497"/>
        <v>218.057534173938</v>
      </c>
      <c r="CM2473">
        <f>CL2473-MAX($CL$3:CL2473)</f>
        <v>-3.0883459362098051</v>
      </c>
    </row>
    <row r="2474" spans="27:91">
      <c r="AA2474" s="38">
        <v>43997</v>
      </c>
      <c r="AB2474" s="12">
        <v>128.085145529876</v>
      </c>
      <c r="AE2474" s="15">
        <v>43971</v>
      </c>
      <c r="AF2474">
        <v>151.00811862052299</v>
      </c>
      <c r="AI2474" s="15">
        <v>44407</v>
      </c>
      <c r="AJ2474">
        <v>93.9930678209235</v>
      </c>
      <c r="AK2474" s="15">
        <v>44092</v>
      </c>
      <c r="AL2474">
        <v>113.11178930296801</v>
      </c>
      <c r="AN2474" s="15">
        <v>44055</v>
      </c>
      <c r="AO2474">
        <v>-13.0931930905938</v>
      </c>
      <c r="AP2474" s="15">
        <v>44000</v>
      </c>
      <c r="AQ2474">
        <v>24.011421034838001</v>
      </c>
      <c r="AR2474" s="15">
        <v>43887</v>
      </c>
      <c r="AS2474">
        <v>34.979448690425798</v>
      </c>
      <c r="AT2474" s="15">
        <v>43873</v>
      </c>
      <c r="AU2474">
        <v>26.2616800121185</v>
      </c>
      <c r="AV2474" s="15">
        <v>43839</v>
      </c>
      <c r="AW2474">
        <v>50.548719811746501</v>
      </c>
      <c r="AY2474" s="38">
        <v>42650</v>
      </c>
      <c r="AZ2474">
        <f t="shared" si="486"/>
        <v>0</v>
      </c>
      <c r="BA2474" s="40">
        <v>42650</v>
      </c>
      <c r="BB2474">
        <f t="shared" si="487"/>
        <v>19.2514210348379</v>
      </c>
      <c r="BC2474" s="40">
        <v>42650</v>
      </c>
      <c r="BD2474">
        <f t="shared" si="488"/>
        <v>70.4388973808516</v>
      </c>
      <c r="BE2474" s="40">
        <v>42650</v>
      </c>
      <c r="BF2474">
        <f t="shared" si="489"/>
        <v>50.543360024237003</v>
      </c>
      <c r="BG2474" s="40">
        <v>42650</v>
      </c>
      <c r="BH2474">
        <f t="shared" si="490"/>
        <v>151.6461594352395</v>
      </c>
      <c r="BJ2474" s="40">
        <v>42650</v>
      </c>
      <c r="BK2474">
        <f t="shared" si="491"/>
        <v>291.879837875166</v>
      </c>
      <c r="BL2474">
        <f>BK2474-MAX($BK$3:BK2474)</f>
        <v>-3.0383459362096801</v>
      </c>
      <c r="BO2474" s="15">
        <v>44055</v>
      </c>
      <c r="BP2474">
        <v>-13.0931930905938</v>
      </c>
      <c r="BQ2474" s="15">
        <v>43993</v>
      </c>
      <c r="BR2474">
        <v>24.632080534973898</v>
      </c>
      <c r="BS2474" s="15">
        <v>43874</v>
      </c>
      <c r="BT2474">
        <v>35.529448690425802</v>
      </c>
      <c r="BU2474" s="15">
        <v>43892</v>
      </c>
      <c r="BV2474">
        <v>22.108599307643701</v>
      </c>
      <c r="BW2474" s="15">
        <v>43860</v>
      </c>
      <c r="BX2474">
        <v>40.362935444416998</v>
      </c>
      <c r="BZ2474" s="40">
        <v>42650</v>
      </c>
      <c r="CA2474">
        <f t="shared" si="492"/>
        <v>0</v>
      </c>
      <c r="CB2474" s="40">
        <v>42650</v>
      </c>
      <c r="CC2474">
        <f t="shared" si="493"/>
        <v>17.472080534973799</v>
      </c>
      <c r="CD2474" s="40">
        <v>42650</v>
      </c>
      <c r="CE2474">
        <f t="shared" si="494"/>
        <v>35.329448690425799</v>
      </c>
      <c r="CF2474" s="40">
        <v>42650</v>
      </c>
      <c r="CG2474">
        <f t="shared" si="495"/>
        <v>44.217198615287401</v>
      </c>
      <c r="CH2474" s="40">
        <v>42650</v>
      </c>
      <c r="CI2474">
        <f t="shared" si="496"/>
        <v>121.088806333251</v>
      </c>
      <c r="CK2474" s="40">
        <v>42650</v>
      </c>
      <c r="CL2474">
        <f t="shared" si="497"/>
        <v>218.10753417393801</v>
      </c>
      <c r="CM2474">
        <f>CL2474-MAX($CL$3:CL2474)</f>
        <v>-3.0383459362097938</v>
      </c>
    </row>
    <row r="2475" spans="27:91">
      <c r="AA2475" s="38">
        <v>43998</v>
      </c>
      <c r="AB2475" s="12">
        <v>127.035145529876</v>
      </c>
      <c r="AE2475" s="15">
        <v>43972</v>
      </c>
      <c r="AF2475">
        <v>151.438118620523</v>
      </c>
      <c r="AI2475" s="15">
        <v>44410</v>
      </c>
      <c r="AJ2475">
        <v>95.233067820923495</v>
      </c>
      <c r="AK2475" s="15">
        <v>44095</v>
      </c>
      <c r="AL2475">
        <v>112.941789302968</v>
      </c>
      <c r="AN2475" s="15">
        <v>44056</v>
      </c>
      <c r="AO2475">
        <v>-13.0931930905938</v>
      </c>
      <c r="AP2475" s="15">
        <v>44001</v>
      </c>
      <c r="AQ2475">
        <v>24.011421034838001</v>
      </c>
      <c r="AR2475" s="15">
        <v>43888</v>
      </c>
      <c r="AS2475">
        <v>34.979448690425798</v>
      </c>
      <c r="AT2475" s="15">
        <v>43874</v>
      </c>
      <c r="AU2475">
        <v>26.2616800121185</v>
      </c>
      <c r="AV2475" s="15">
        <v>43840</v>
      </c>
      <c r="AW2475">
        <v>50.548719811746501</v>
      </c>
      <c r="AY2475" s="38">
        <v>42651</v>
      </c>
      <c r="AZ2475">
        <f t="shared" si="486"/>
        <v>0</v>
      </c>
      <c r="BA2475" s="40">
        <v>42651</v>
      </c>
      <c r="BB2475">
        <f t="shared" si="487"/>
        <v>19.2514210348379</v>
      </c>
      <c r="BC2475" s="40">
        <v>42651</v>
      </c>
      <c r="BD2475">
        <f t="shared" si="488"/>
        <v>70.4388973808516</v>
      </c>
      <c r="BE2475" s="40">
        <v>42651</v>
      </c>
      <c r="BF2475">
        <f t="shared" si="489"/>
        <v>50.543360024237003</v>
      </c>
      <c r="BG2475" s="40">
        <v>42651</v>
      </c>
      <c r="BH2475">
        <f t="shared" si="490"/>
        <v>151.6461594352395</v>
      </c>
      <c r="BJ2475" s="40">
        <v>42651</v>
      </c>
      <c r="BK2475">
        <f t="shared" si="491"/>
        <v>291.879837875166</v>
      </c>
      <c r="BL2475">
        <f>BK2475-MAX($BK$3:BK2475)</f>
        <v>-3.0383459362096801</v>
      </c>
      <c r="BO2475" s="15">
        <v>44056</v>
      </c>
      <c r="BP2475">
        <v>-13.0931930905938</v>
      </c>
      <c r="BQ2475" s="15">
        <v>43994</v>
      </c>
      <c r="BR2475">
        <v>24.632080534973898</v>
      </c>
      <c r="BS2475" s="15">
        <v>43875</v>
      </c>
      <c r="BT2475">
        <v>35.379448690425797</v>
      </c>
      <c r="BU2475" s="15">
        <v>43893</v>
      </c>
      <c r="BV2475">
        <v>22.108599307643701</v>
      </c>
      <c r="BW2475" s="15">
        <v>43861</v>
      </c>
      <c r="BX2475">
        <v>40.362935444416998</v>
      </c>
      <c r="BZ2475" s="40">
        <v>42651</v>
      </c>
      <c r="CA2475">
        <f t="shared" si="492"/>
        <v>0</v>
      </c>
      <c r="CB2475" s="40">
        <v>42651</v>
      </c>
      <c r="CC2475">
        <f t="shared" si="493"/>
        <v>17.472080534973799</v>
      </c>
      <c r="CD2475" s="40">
        <v>42651</v>
      </c>
      <c r="CE2475">
        <f t="shared" si="494"/>
        <v>35.329448690425799</v>
      </c>
      <c r="CF2475" s="40">
        <v>42651</v>
      </c>
      <c r="CG2475">
        <f t="shared" si="495"/>
        <v>44.217198615287401</v>
      </c>
      <c r="CH2475" s="40">
        <v>42651</v>
      </c>
      <c r="CI2475">
        <f t="shared" si="496"/>
        <v>121.088806333251</v>
      </c>
      <c r="CK2475" s="40">
        <v>42651</v>
      </c>
      <c r="CL2475">
        <f t="shared" si="497"/>
        <v>218.10753417393801</v>
      </c>
      <c r="CM2475">
        <f>CL2475-MAX($CL$3:CL2475)</f>
        <v>-3.0383459362097938</v>
      </c>
    </row>
    <row r="2476" spans="27:91">
      <c r="AA2476" s="38">
        <v>44004</v>
      </c>
      <c r="AB2476" s="12">
        <v>127.035145529876</v>
      </c>
      <c r="AE2476" s="15">
        <v>43973</v>
      </c>
      <c r="AF2476">
        <v>150.78811862052299</v>
      </c>
      <c r="AI2476" s="15">
        <v>44411</v>
      </c>
      <c r="AJ2476">
        <v>95.683067820923497</v>
      </c>
      <c r="AK2476" s="15">
        <v>44096</v>
      </c>
      <c r="AL2476">
        <v>111.881789302968</v>
      </c>
      <c r="AN2476" s="15">
        <v>44057</v>
      </c>
      <c r="AO2476">
        <v>-13.0931930905938</v>
      </c>
      <c r="AP2476" s="15">
        <v>44004</v>
      </c>
      <c r="AQ2476">
        <v>24.011421034838001</v>
      </c>
      <c r="AR2476" s="15">
        <v>43889</v>
      </c>
      <c r="AS2476">
        <v>34.979448690425798</v>
      </c>
      <c r="AT2476" s="15">
        <v>43875</v>
      </c>
      <c r="AU2476">
        <v>26.2616800121185</v>
      </c>
      <c r="AV2476" s="15">
        <v>43843</v>
      </c>
      <c r="AW2476">
        <v>50.548719811746501</v>
      </c>
      <c r="AY2476" s="38">
        <v>42652</v>
      </c>
      <c r="AZ2476">
        <f t="shared" si="486"/>
        <v>0</v>
      </c>
      <c r="BA2476" s="40">
        <v>42652</v>
      </c>
      <c r="BB2476">
        <f t="shared" si="487"/>
        <v>19.2514210348379</v>
      </c>
      <c r="BC2476" s="40">
        <v>42652</v>
      </c>
      <c r="BD2476">
        <f t="shared" si="488"/>
        <v>70.4388973808516</v>
      </c>
      <c r="BE2476" s="40">
        <v>42652</v>
      </c>
      <c r="BF2476">
        <f t="shared" si="489"/>
        <v>50.543360024237003</v>
      </c>
      <c r="BG2476" s="40">
        <v>42652</v>
      </c>
      <c r="BH2476">
        <f t="shared" si="490"/>
        <v>151.6461594352395</v>
      </c>
      <c r="BJ2476" s="40">
        <v>42652</v>
      </c>
      <c r="BK2476">
        <f t="shared" si="491"/>
        <v>291.879837875166</v>
      </c>
      <c r="BL2476">
        <f>BK2476-MAX($BK$3:BK2476)</f>
        <v>-3.0383459362096801</v>
      </c>
      <c r="BO2476" s="15">
        <v>44057</v>
      </c>
      <c r="BP2476">
        <v>-13.0931930905938</v>
      </c>
      <c r="BQ2476" s="15">
        <v>43997</v>
      </c>
      <c r="BR2476">
        <v>24.632080534973898</v>
      </c>
      <c r="BS2476" s="15">
        <v>43878</v>
      </c>
      <c r="BT2476">
        <v>35.409448690425798</v>
      </c>
      <c r="BU2476" s="15">
        <v>43894</v>
      </c>
      <c r="BV2476">
        <v>22.108599307643701</v>
      </c>
      <c r="BW2476" s="15">
        <v>43864</v>
      </c>
      <c r="BX2476">
        <v>40.362935444416998</v>
      </c>
      <c r="BZ2476" s="40">
        <v>42652</v>
      </c>
      <c r="CA2476">
        <f t="shared" si="492"/>
        <v>0</v>
      </c>
      <c r="CB2476" s="40">
        <v>42652</v>
      </c>
      <c r="CC2476">
        <f t="shared" si="493"/>
        <v>17.472080534973799</v>
      </c>
      <c r="CD2476" s="40">
        <v>42652</v>
      </c>
      <c r="CE2476">
        <f t="shared" si="494"/>
        <v>35.329448690425799</v>
      </c>
      <c r="CF2476" s="40">
        <v>42652</v>
      </c>
      <c r="CG2476">
        <f t="shared" si="495"/>
        <v>44.217198615287401</v>
      </c>
      <c r="CH2476" s="40">
        <v>42652</v>
      </c>
      <c r="CI2476">
        <f t="shared" si="496"/>
        <v>121.088806333251</v>
      </c>
      <c r="CK2476" s="40">
        <v>42652</v>
      </c>
      <c r="CL2476">
        <f t="shared" si="497"/>
        <v>218.10753417393801</v>
      </c>
      <c r="CM2476">
        <f>CL2476-MAX($CL$3:CL2476)</f>
        <v>-3.0383459362097938</v>
      </c>
    </row>
    <row r="2477" spans="27:91">
      <c r="AA2477" s="38">
        <v>44005</v>
      </c>
      <c r="AB2477" s="12">
        <v>127.475145529876</v>
      </c>
      <c r="AE2477" s="15">
        <v>43976</v>
      </c>
      <c r="AF2477">
        <v>151.348118620523</v>
      </c>
      <c r="AI2477" s="15">
        <v>44412</v>
      </c>
      <c r="AJ2477">
        <v>95.293067820923497</v>
      </c>
      <c r="AK2477" s="15">
        <v>44097</v>
      </c>
      <c r="AL2477">
        <v>112.051789302968</v>
      </c>
      <c r="AN2477" s="15">
        <v>44061</v>
      </c>
      <c r="AO2477">
        <v>-13.0931930905938</v>
      </c>
      <c r="AP2477" s="15">
        <v>44005</v>
      </c>
      <c r="AQ2477">
        <v>24.011421034838001</v>
      </c>
      <c r="AR2477" s="15">
        <v>43892</v>
      </c>
      <c r="AS2477">
        <v>34.979448690425798</v>
      </c>
      <c r="AT2477" s="15">
        <v>43878</v>
      </c>
      <c r="AU2477">
        <v>26.2616800121185</v>
      </c>
      <c r="AV2477" s="15">
        <v>43844</v>
      </c>
      <c r="AW2477">
        <v>50.548719811746501</v>
      </c>
      <c r="AY2477" s="38">
        <v>42653</v>
      </c>
      <c r="AZ2477">
        <f t="shared" si="486"/>
        <v>0</v>
      </c>
      <c r="BA2477" s="40">
        <v>42653</v>
      </c>
      <c r="BB2477">
        <f t="shared" si="487"/>
        <v>19.301421034837901</v>
      </c>
      <c r="BC2477" s="40">
        <v>42653</v>
      </c>
      <c r="BD2477">
        <f t="shared" si="488"/>
        <v>70.4388973808516</v>
      </c>
      <c r="BE2477" s="40">
        <v>42653</v>
      </c>
      <c r="BF2477">
        <f t="shared" si="489"/>
        <v>50.543360024237003</v>
      </c>
      <c r="BG2477" s="40">
        <v>42653</v>
      </c>
      <c r="BH2477">
        <f t="shared" si="490"/>
        <v>151.6461594352395</v>
      </c>
      <c r="BJ2477" s="40">
        <v>42653</v>
      </c>
      <c r="BK2477">
        <f t="shared" si="491"/>
        <v>291.92983787516602</v>
      </c>
      <c r="BL2477">
        <f>BK2477-MAX($BK$3:BK2477)</f>
        <v>-2.9883459362096687</v>
      </c>
      <c r="BO2477" s="15">
        <v>44061</v>
      </c>
      <c r="BP2477">
        <v>-13.0931930905938</v>
      </c>
      <c r="BQ2477" s="15">
        <v>43998</v>
      </c>
      <c r="BR2477">
        <v>24.632080534973898</v>
      </c>
      <c r="BS2477" s="15">
        <v>43879</v>
      </c>
      <c r="BT2477">
        <v>35.169448690425803</v>
      </c>
      <c r="BU2477" s="15">
        <v>43895</v>
      </c>
      <c r="BV2477">
        <v>22.108599307643701</v>
      </c>
      <c r="BW2477" s="15">
        <v>43865</v>
      </c>
      <c r="BX2477">
        <v>40.362935444416998</v>
      </c>
      <c r="BZ2477" s="40">
        <v>42653</v>
      </c>
      <c r="CA2477">
        <f t="shared" si="492"/>
        <v>0</v>
      </c>
      <c r="CB2477" s="40">
        <v>42653</v>
      </c>
      <c r="CC2477">
        <f t="shared" si="493"/>
        <v>17.522080534973799</v>
      </c>
      <c r="CD2477" s="40">
        <v>42653</v>
      </c>
      <c r="CE2477">
        <f t="shared" si="494"/>
        <v>35.329448690425799</v>
      </c>
      <c r="CF2477" s="40">
        <v>42653</v>
      </c>
      <c r="CG2477">
        <f t="shared" si="495"/>
        <v>44.217198615287401</v>
      </c>
      <c r="CH2477" s="40">
        <v>42653</v>
      </c>
      <c r="CI2477">
        <f t="shared" si="496"/>
        <v>121.088806333251</v>
      </c>
      <c r="CK2477" s="40">
        <v>42653</v>
      </c>
      <c r="CL2477">
        <f t="shared" si="497"/>
        <v>218.15753417393802</v>
      </c>
      <c r="CM2477">
        <f>CL2477-MAX($CL$3:CL2477)</f>
        <v>-2.9883459362097824</v>
      </c>
    </row>
    <row r="2478" spans="27:91">
      <c r="AA2478" s="38">
        <v>44006</v>
      </c>
      <c r="AB2478" s="12">
        <v>127.685145529876</v>
      </c>
      <c r="AE2478" s="15">
        <v>43977</v>
      </c>
      <c r="AF2478">
        <v>151.16811862052299</v>
      </c>
      <c r="AI2478" s="15">
        <v>44413</v>
      </c>
      <c r="AJ2478">
        <v>95.413067820923501</v>
      </c>
      <c r="AK2478" s="15">
        <v>44098</v>
      </c>
      <c r="AL2478">
        <v>111.03178930296799</v>
      </c>
      <c r="AN2478" s="15">
        <v>44062</v>
      </c>
      <c r="AO2478">
        <v>-13.0931930905938</v>
      </c>
      <c r="AP2478" s="15">
        <v>44006</v>
      </c>
      <c r="AQ2478">
        <v>24.011421034838001</v>
      </c>
      <c r="AR2478" s="15">
        <v>43893</v>
      </c>
      <c r="AS2478">
        <v>34.979448690425798</v>
      </c>
      <c r="AT2478" s="15">
        <v>43879</v>
      </c>
      <c r="AU2478">
        <v>26.2616800121185</v>
      </c>
      <c r="AV2478" s="15">
        <v>43845</v>
      </c>
      <c r="AW2478">
        <v>50.548719811746501</v>
      </c>
      <c r="AY2478" s="38">
        <v>42654</v>
      </c>
      <c r="AZ2478">
        <f t="shared" si="486"/>
        <v>0</v>
      </c>
      <c r="BA2478" s="40">
        <v>42654</v>
      </c>
      <c r="BB2478">
        <f t="shared" si="487"/>
        <v>19.9514210348379</v>
      </c>
      <c r="BC2478" s="40">
        <v>42654</v>
      </c>
      <c r="BD2478">
        <f t="shared" si="488"/>
        <v>70.4388973808516</v>
      </c>
      <c r="BE2478" s="40">
        <v>42654</v>
      </c>
      <c r="BF2478">
        <f t="shared" si="489"/>
        <v>50.543360024237003</v>
      </c>
      <c r="BG2478" s="40">
        <v>42654</v>
      </c>
      <c r="BH2478">
        <f t="shared" si="490"/>
        <v>151.6461594352395</v>
      </c>
      <c r="BJ2478" s="40">
        <v>42654</v>
      </c>
      <c r="BK2478">
        <f t="shared" si="491"/>
        <v>292.57983787516599</v>
      </c>
      <c r="BL2478">
        <f>BK2478-MAX($BK$3:BK2478)</f>
        <v>-2.3383459362096914</v>
      </c>
      <c r="BO2478" s="15">
        <v>44062</v>
      </c>
      <c r="BP2478">
        <v>-13.0931930905938</v>
      </c>
      <c r="BQ2478" s="15">
        <v>43999</v>
      </c>
      <c r="BR2478">
        <v>24.632080534973898</v>
      </c>
      <c r="BS2478" s="15">
        <v>43880</v>
      </c>
      <c r="BT2478">
        <v>35.229448690425798</v>
      </c>
      <c r="BU2478" s="15">
        <v>43896</v>
      </c>
      <c r="BV2478">
        <v>22.108599307643701</v>
      </c>
      <c r="BW2478" s="15">
        <v>43866</v>
      </c>
      <c r="BX2478">
        <v>40.362935444416998</v>
      </c>
      <c r="BZ2478" s="40">
        <v>42654</v>
      </c>
      <c r="CA2478">
        <f t="shared" si="492"/>
        <v>0</v>
      </c>
      <c r="CB2478" s="40">
        <v>42654</v>
      </c>
      <c r="CC2478">
        <f t="shared" si="493"/>
        <v>18.172080534973801</v>
      </c>
      <c r="CD2478" s="40">
        <v>42654</v>
      </c>
      <c r="CE2478">
        <f t="shared" si="494"/>
        <v>35.329448690425799</v>
      </c>
      <c r="CF2478" s="40">
        <v>42654</v>
      </c>
      <c r="CG2478">
        <f t="shared" si="495"/>
        <v>44.217198615287401</v>
      </c>
      <c r="CH2478" s="40">
        <v>42654</v>
      </c>
      <c r="CI2478">
        <f t="shared" si="496"/>
        <v>121.088806333251</v>
      </c>
      <c r="CK2478" s="40">
        <v>42654</v>
      </c>
      <c r="CL2478">
        <f t="shared" si="497"/>
        <v>218.807534173938</v>
      </c>
      <c r="CM2478">
        <f>CL2478-MAX($CL$3:CL2478)</f>
        <v>-2.3383459362098051</v>
      </c>
    </row>
    <row r="2479" spans="27:91">
      <c r="AA2479" s="38">
        <v>44007</v>
      </c>
      <c r="AB2479" s="12">
        <v>127.415145529876</v>
      </c>
      <c r="AE2479" s="15">
        <v>43978</v>
      </c>
      <c r="AF2479">
        <v>150.688118620523</v>
      </c>
      <c r="AI2479" s="15">
        <v>44414</v>
      </c>
      <c r="AJ2479">
        <v>95.723067820923504</v>
      </c>
      <c r="AK2479" s="15">
        <v>44102</v>
      </c>
      <c r="AL2479">
        <v>111.03178930296799</v>
      </c>
      <c r="AN2479" s="15">
        <v>44063</v>
      </c>
      <c r="AO2479">
        <v>-13.0931930905938</v>
      </c>
      <c r="AP2479" s="15">
        <v>44007</v>
      </c>
      <c r="AQ2479">
        <v>24.011421034838001</v>
      </c>
      <c r="AR2479" s="15">
        <v>43894</v>
      </c>
      <c r="AS2479">
        <v>34.979448690425798</v>
      </c>
      <c r="AT2479" s="15">
        <v>43880</v>
      </c>
      <c r="AU2479">
        <v>26.2616800121185</v>
      </c>
      <c r="AV2479" s="15">
        <v>43846</v>
      </c>
      <c r="AW2479">
        <v>50.548719811746501</v>
      </c>
      <c r="AY2479" s="38">
        <v>42655</v>
      </c>
      <c r="AZ2479">
        <f t="shared" si="486"/>
        <v>0</v>
      </c>
      <c r="BA2479" s="40">
        <v>42655</v>
      </c>
      <c r="BB2479">
        <f t="shared" si="487"/>
        <v>20.261421034837898</v>
      </c>
      <c r="BC2479" s="40">
        <v>42655</v>
      </c>
      <c r="BD2479">
        <f t="shared" si="488"/>
        <v>70.4388973808516</v>
      </c>
      <c r="BE2479" s="40">
        <v>42655</v>
      </c>
      <c r="BF2479">
        <f t="shared" si="489"/>
        <v>50.543360024237003</v>
      </c>
      <c r="BG2479" s="40">
        <v>42655</v>
      </c>
      <c r="BH2479">
        <f t="shared" si="490"/>
        <v>151.6461594352395</v>
      </c>
      <c r="BJ2479" s="40">
        <v>42655</v>
      </c>
      <c r="BK2479">
        <f t="shared" si="491"/>
        <v>292.88983787516599</v>
      </c>
      <c r="BL2479">
        <f>BK2479-MAX($BK$3:BK2479)</f>
        <v>-2.0283459362096892</v>
      </c>
      <c r="BO2479" s="15">
        <v>44063</v>
      </c>
      <c r="BP2479">
        <v>-13.0931930905938</v>
      </c>
      <c r="BQ2479" s="15">
        <v>44000</v>
      </c>
      <c r="BR2479">
        <v>24.632080534973898</v>
      </c>
      <c r="BS2479" s="15">
        <v>43881</v>
      </c>
      <c r="BT2479">
        <v>35.2194486904258</v>
      </c>
      <c r="BU2479" s="15">
        <v>43899</v>
      </c>
      <c r="BV2479">
        <v>22.108599307643701</v>
      </c>
      <c r="BW2479" s="15">
        <v>43867</v>
      </c>
      <c r="BX2479">
        <v>40.362935444416998</v>
      </c>
      <c r="BZ2479" s="40">
        <v>42655</v>
      </c>
      <c r="CA2479">
        <f t="shared" si="492"/>
        <v>0</v>
      </c>
      <c r="CB2479" s="40">
        <v>42655</v>
      </c>
      <c r="CC2479">
        <f t="shared" si="493"/>
        <v>18.4820805349738</v>
      </c>
      <c r="CD2479" s="40">
        <v>42655</v>
      </c>
      <c r="CE2479">
        <f t="shared" si="494"/>
        <v>35.329448690425799</v>
      </c>
      <c r="CF2479" s="40">
        <v>42655</v>
      </c>
      <c r="CG2479">
        <f t="shared" si="495"/>
        <v>44.217198615287401</v>
      </c>
      <c r="CH2479" s="40">
        <v>42655</v>
      </c>
      <c r="CI2479">
        <f t="shared" si="496"/>
        <v>121.088806333251</v>
      </c>
      <c r="CK2479" s="40">
        <v>42655</v>
      </c>
      <c r="CL2479">
        <f t="shared" si="497"/>
        <v>219.117534173938</v>
      </c>
      <c r="CM2479">
        <f>CL2479-MAX($CL$3:CL2479)</f>
        <v>-2.0283459362098029</v>
      </c>
    </row>
    <row r="2480" spans="27:91">
      <c r="AA2480" s="38">
        <v>44008</v>
      </c>
      <c r="AB2480" s="12">
        <v>127.835145529876</v>
      </c>
      <c r="AE2480" s="15">
        <v>43979</v>
      </c>
      <c r="AF2480">
        <v>150.08811862052301</v>
      </c>
      <c r="AI2480" s="15">
        <v>44417</v>
      </c>
      <c r="AJ2480">
        <v>95.933067820923497</v>
      </c>
      <c r="AK2480" s="15">
        <v>44103</v>
      </c>
      <c r="AL2480">
        <v>111.271789302968</v>
      </c>
      <c r="AN2480" s="15">
        <v>44064</v>
      </c>
      <c r="AO2480">
        <v>-13.0931930905938</v>
      </c>
      <c r="AP2480" s="15">
        <v>44008</v>
      </c>
      <c r="AQ2480">
        <v>24.011421034838001</v>
      </c>
      <c r="AR2480" s="15">
        <v>43895</v>
      </c>
      <c r="AS2480">
        <v>34.979448690425798</v>
      </c>
      <c r="AT2480" s="15">
        <v>43881</v>
      </c>
      <c r="AU2480">
        <v>26.2616800121185</v>
      </c>
      <c r="AV2480" s="15">
        <v>43847</v>
      </c>
      <c r="AW2480">
        <v>50.548719811746501</v>
      </c>
      <c r="AY2480" s="38">
        <v>42656</v>
      </c>
      <c r="AZ2480">
        <f t="shared" si="486"/>
        <v>0</v>
      </c>
      <c r="BA2480" s="40">
        <v>42656</v>
      </c>
      <c r="BB2480">
        <f t="shared" si="487"/>
        <v>20.221421034837899</v>
      </c>
      <c r="BC2480" s="40">
        <v>42656</v>
      </c>
      <c r="BD2480">
        <f t="shared" si="488"/>
        <v>70.4388973808516</v>
      </c>
      <c r="BE2480" s="40">
        <v>42656</v>
      </c>
      <c r="BF2480">
        <f t="shared" si="489"/>
        <v>50.543360024237003</v>
      </c>
      <c r="BG2480" s="40">
        <v>42656</v>
      </c>
      <c r="BH2480">
        <f t="shared" si="490"/>
        <v>151.6461594352395</v>
      </c>
      <c r="BJ2480" s="40">
        <v>42656</v>
      </c>
      <c r="BK2480">
        <f t="shared" si="491"/>
        <v>292.84983787516603</v>
      </c>
      <c r="BL2480">
        <f>BK2480-MAX($BK$3:BK2480)</f>
        <v>-2.0683459362096528</v>
      </c>
      <c r="BO2480" s="15">
        <v>44064</v>
      </c>
      <c r="BP2480">
        <v>-13.0931930905938</v>
      </c>
      <c r="BQ2480" s="15">
        <v>44001</v>
      </c>
      <c r="BR2480">
        <v>24.632080534973898</v>
      </c>
      <c r="BS2480" s="15">
        <v>43882</v>
      </c>
      <c r="BT2480">
        <v>34.949448690425797</v>
      </c>
      <c r="BU2480" s="15">
        <v>43900</v>
      </c>
      <c r="BV2480">
        <v>22.108599307643701</v>
      </c>
      <c r="BW2480" s="15">
        <v>43868</v>
      </c>
      <c r="BX2480">
        <v>40.362935444416998</v>
      </c>
      <c r="BZ2480" s="40">
        <v>42656</v>
      </c>
      <c r="CA2480">
        <f t="shared" si="492"/>
        <v>0</v>
      </c>
      <c r="CB2480" s="40">
        <v>42656</v>
      </c>
      <c r="CC2480">
        <f t="shared" si="493"/>
        <v>18.442080534973801</v>
      </c>
      <c r="CD2480" s="40">
        <v>42656</v>
      </c>
      <c r="CE2480">
        <f t="shared" si="494"/>
        <v>35.329448690425799</v>
      </c>
      <c r="CF2480" s="40">
        <v>42656</v>
      </c>
      <c r="CG2480">
        <f t="shared" si="495"/>
        <v>44.217198615287401</v>
      </c>
      <c r="CH2480" s="40">
        <v>42656</v>
      </c>
      <c r="CI2480">
        <f t="shared" si="496"/>
        <v>121.088806333251</v>
      </c>
      <c r="CK2480" s="40">
        <v>42656</v>
      </c>
      <c r="CL2480">
        <f t="shared" si="497"/>
        <v>219.07753417393801</v>
      </c>
      <c r="CM2480">
        <f>CL2480-MAX($CL$3:CL2480)</f>
        <v>-2.0683459362097949</v>
      </c>
    </row>
    <row r="2481" spans="27:91">
      <c r="AA2481" s="38">
        <v>44011</v>
      </c>
      <c r="AB2481" s="12">
        <v>127.645145529876</v>
      </c>
      <c r="AE2481" s="15">
        <v>43980</v>
      </c>
      <c r="AF2481">
        <v>150.38811862052299</v>
      </c>
      <c r="AI2481" s="15">
        <v>44418</v>
      </c>
      <c r="AJ2481">
        <v>95.873067820923495</v>
      </c>
      <c r="AK2481" s="15">
        <v>44109</v>
      </c>
      <c r="AL2481">
        <v>111.53178930296799</v>
      </c>
      <c r="AN2481" s="15">
        <v>44067</v>
      </c>
      <c r="AO2481">
        <v>-13.0931930905938</v>
      </c>
      <c r="AP2481" s="15">
        <v>44011</v>
      </c>
      <c r="AQ2481">
        <v>24.011421034838001</v>
      </c>
      <c r="AR2481" s="15">
        <v>43896</v>
      </c>
      <c r="AS2481">
        <v>34.979448690425798</v>
      </c>
      <c r="AT2481" s="15">
        <v>43882</v>
      </c>
      <c r="AU2481">
        <v>26.2616800121185</v>
      </c>
      <c r="AV2481" s="15">
        <v>43850</v>
      </c>
      <c r="AW2481">
        <v>50.548719811746501</v>
      </c>
      <c r="AY2481" s="38">
        <v>42657</v>
      </c>
      <c r="AZ2481">
        <f t="shared" si="486"/>
        <v>0</v>
      </c>
      <c r="BA2481" s="40">
        <v>42657</v>
      </c>
      <c r="BB2481">
        <f t="shared" si="487"/>
        <v>20.371421034837901</v>
      </c>
      <c r="BC2481" s="40">
        <v>42657</v>
      </c>
      <c r="BD2481">
        <f t="shared" si="488"/>
        <v>70.4388973808516</v>
      </c>
      <c r="BE2481" s="40">
        <v>42657</v>
      </c>
      <c r="BF2481">
        <f t="shared" si="489"/>
        <v>50.543360024237003</v>
      </c>
      <c r="BG2481" s="40">
        <v>42657</v>
      </c>
      <c r="BH2481">
        <f t="shared" si="490"/>
        <v>151.6461594352395</v>
      </c>
      <c r="BJ2481" s="40">
        <v>42657</v>
      </c>
      <c r="BK2481">
        <f t="shared" si="491"/>
        <v>292.99983787516601</v>
      </c>
      <c r="BL2481">
        <f>BK2481-MAX($BK$3:BK2481)</f>
        <v>-1.9183459362096755</v>
      </c>
      <c r="BO2481" s="15">
        <v>44067</v>
      </c>
      <c r="BP2481">
        <v>-13.0931930905938</v>
      </c>
      <c r="BQ2481" s="15">
        <v>44004</v>
      </c>
      <c r="BR2481">
        <v>24.632080534973898</v>
      </c>
      <c r="BS2481" s="15">
        <v>43885</v>
      </c>
      <c r="BT2481">
        <v>33.299448690425798</v>
      </c>
      <c r="BU2481" s="15">
        <v>43901</v>
      </c>
      <c r="BV2481">
        <v>22.108599307643701</v>
      </c>
      <c r="BW2481" s="15">
        <v>43871</v>
      </c>
      <c r="BX2481">
        <v>40.362935444416998</v>
      </c>
      <c r="BZ2481" s="40">
        <v>42657</v>
      </c>
      <c r="CA2481">
        <f t="shared" si="492"/>
        <v>0</v>
      </c>
      <c r="CB2481" s="40">
        <v>42657</v>
      </c>
      <c r="CC2481">
        <f t="shared" si="493"/>
        <v>18.5920805349738</v>
      </c>
      <c r="CD2481" s="40">
        <v>42657</v>
      </c>
      <c r="CE2481">
        <f t="shared" si="494"/>
        <v>35.329448690425799</v>
      </c>
      <c r="CF2481" s="40">
        <v>42657</v>
      </c>
      <c r="CG2481">
        <f t="shared" si="495"/>
        <v>44.217198615287401</v>
      </c>
      <c r="CH2481" s="40">
        <v>42657</v>
      </c>
      <c r="CI2481">
        <f t="shared" si="496"/>
        <v>121.088806333251</v>
      </c>
      <c r="CK2481" s="40">
        <v>42657</v>
      </c>
      <c r="CL2481">
        <f t="shared" si="497"/>
        <v>219.22753417393801</v>
      </c>
      <c r="CM2481">
        <f>CL2481-MAX($CL$3:CL2481)</f>
        <v>-1.9183459362097892</v>
      </c>
    </row>
    <row r="2482" spans="27:91">
      <c r="AA2482" s="38">
        <v>44012</v>
      </c>
      <c r="AB2482" s="12">
        <v>128.40514552987599</v>
      </c>
      <c r="AE2482" s="15">
        <v>43983</v>
      </c>
      <c r="AF2482">
        <v>147.76811862052301</v>
      </c>
      <c r="AI2482" s="15">
        <v>44419</v>
      </c>
      <c r="AJ2482">
        <v>95.693067820923503</v>
      </c>
      <c r="AK2482" s="15">
        <v>44110</v>
      </c>
      <c r="AL2482">
        <v>112.090687669342</v>
      </c>
      <c r="AN2482" s="15">
        <v>44068</v>
      </c>
      <c r="AO2482">
        <v>-13.0931930905938</v>
      </c>
      <c r="AP2482" s="15">
        <v>44012</v>
      </c>
      <c r="AQ2482">
        <v>24.011421034838001</v>
      </c>
      <c r="AR2482" s="15">
        <v>43899</v>
      </c>
      <c r="AS2482">
        <v>34.979448690425798</v>
      </c>
      <c r="AT2482" s="15">
        <v>43885</v>
      </c>
      <c r="AU2482">
        <v>26.2616800121185</v>
      </c>
      <c r="AV2482" s="15">
        <v>43851</v>
      </c>
      <c r="AW2482">
        <v>50.548719811746501</v>
      </c>
      <c r="AY2482" s="38">
        <v>42658</v>
      </c>
      <c r="AZ2482">
        <f t="shared" si="486"/>
        <v>0</v>
      </c>
      <c r="BA2482" s="40">
        <v>42658</v>
      </c>
      <c r="BB2482">
        <f t="shared" si="487"/>
        <v>20.371421034837901</v>
      </c>
      <c r="BC2482" s="40">
        <v>42658</v>
      </c>
      <c r="BD2482">
        <f t="shared" si="488"/>
        <v>70.4388973808516</v>
      </c>
      <c r="BE2482" s="40">
        <v>42658</v>
      </c>
      <c r="BF2482">
        <f t="shared" si="489"/>
        <v>50.543360024237003</v>
      </c>
      <c r="BG2482" s="40">
        <v>42658</v>
      </c>
      <c r="BH2482">
        <f t="shared" si="490"/>
        <v>151.6461594352395</v>
      </c>
      <c r="BJ2482" s="40">
        <v>42658</v>
      </c>
      <c r="BK2482">
        <f t="shared" si="491"/>
        <v>292.99983787516601</v>
      </c>
      <c r="BL2482">
        <f>BK2482-MAX($BK$3:BK2482)</f>
        <v>-1.9183459362096755</v>
      </c>
      <c r="BO2482" s="15">
        <v>44068</v>
      </c>
      <c r="BP2482">
        <v>-13.0931930905938</v>
      </c>
      <c r="BQ2482" s="15">
        <v>44005</v>
      </c>
      <c r="BR2482">
        <v>24.632080534973898</v>
      </c>
      <c r="BS2482" s="15">
        <v>43886</v>
      </c>
      <c r="BT2482">
        <v>33.299448690425798</v>
      </c>
      <c r="BU2482" s="15">
        <v>43902</v>
      </c>
      <c r="BV2482">
        <v>22.108599307643701</v>
      </c>
      <c r="BW2482" s="15">
        <v>43872</v>
      </c>
      <c r="BX2482">
        <v>40.362935444416998</v>
      </c>
      <c r="BZ2482" s="40">
        <v>42658</v>
      </c>
      <c r="CA2482">
        <f t="shared" si="492"/>
        <v>0</v>
      </c>
      <c r="CB2482" s="40">
        <v>42658</v>
      </c>
      <c r="CC2482">
        <f t="shared" si="493"/>
        <v>18.5920805349738</v>
      </c>
      <c r="CD2482" s="40">
        <v>42658</v>
      </c>
      <c r="CE2482">
        <f t="shared" si="494"/>
        <v>35.329448690425799</v>
      </c>
      <c r="CF2482" s="40">
        <v>42658</v>
      </c>
      <c r="CG2482">
        <f t="shared" si="495"/>
        <v>44.217198615287401</v>
      </c>
      <c r="CH2482" s="40">
        <v>42658</v>
      </c>
      <c r="CI2482">
        <f t="shared" si="496"/>
        <v>121.088806333251</v>
      </c>
      <c r="CK2482" s="40">
        <v>42658</v>
      </c>
      <c r="CL2482">
        <f t="shared" si="497"/>
        <v>219.22753417393801</v>
      </c>
      <c r="CM2482">
        <f>CL2482-MAX($CL$3:CL2482)</f>
        <v>-1.9183459362097892</v>
      </c>
    </row>
    <row r="2483" spans="27:91">
      <c r="AA2483" s="38">
        <v>44013</v>
      </c>
      <c r="AB2483" s="12">
        <v>128.805145529876</v>
      </c>
      <c r="AE2483" s="15">
        <v>43984</v>
      </c>
      <c r="AF2483">
        <v>146.91811862052299</v>
      </c>
      <c r="AI2483" s="15">
        <v>44420</v>
      </c>
      <c r="AJ2483">
        <v>95.843067820923494</v>
      </c>
      <c r="AK2483" s="15">
        <v>44111</v>
      </c>
      <c r="AL2483">
        <v>112.29068766934201</v>
      </c>
      <c r="AN2483" s="15">
        <v>44069</v>
      </c>
      <c r="AO2483">
        <v>-13.0931930905938</v>
      </c>
      <c r="AP2483" s="15">
        <v>44013</v>
      </c>
      <c r="AQ2483">
        <v>24.011421034838001</v>
      </c>
      <c r="AR2483" s="15">
        <v>43900</v>
      </c>
      <c r="AS2483">
        <v>34.979448690425798</v>
      </c>
      <c r="AT2483" s="15">
        <v>43886</v>
      </c>
      <c r="AU2483">
        <v>26.2816800121185</v>
      </c>
      <c r="AV2483" s="15">
        <v>43852</v>
      </c>
      <c r="AW2483">
        <v>50.548719811746501</v>
      </c>
      <c r="AY2483" s="38">
        <v>42659</v>
      </c>
      <c r="AZ2483">
        <f t="shared" si="486"/>
        <v>0</v>
      </c>
      <c r="BA2483" s="40">
        <v>42659</v>
      </c>
      <c r="BB2483">
        <f t="shared" si="487"/>
        <v>20.371421034837901</v>
      </c>
      <c r="BC2483" s="40">
        <v>42659</v>
      </c>
      <c r="BD2483">
        <f t="shared" si="488"/>
        <v>70.4388973808516</v>
      </c>
      <c r="BE2483" s="40">
        <v>42659</v>
      </c>
      <c r="BF2483">
        <f t="shared" si="489"/>
        <v>50.543360024237003</v>
      </c>
      <c r="BG2483" s="40">
        <v>42659</v>
      </c>
      <c r="BH2483">
        <f t="shared" si="490"/>
        <v>151.6461594352395</v>
      </c>
      <c r="BJ2483" s="40">
        <v>42659</v>
      </c>
      <c r="BK2483">
        <f t="shared" si="491"/>
        <v>292.99983787516601</v>
      </c>
      <c r="BL2483">
        <f>BK2483-MAX($BK$3:BK2483)</f>
        <v>-1.9183459362096755</v>
      </c>
      <c r="BO2483" s="15">
        <v>44069</v>
      </c>
      <c r="BP2483">
        <v>-13.0931930905938</v>
      </c>
      <c r="BQ2483" s="15">
        <v>44006</v>
      </c>
      <c r="BR2483">
        <v>24.632080534973898</v>
      </c>
      <c r="BS2483" s="15">
        <v>43887</v>
      </c>
      <c r="BT2483">
        <v>33.299448690425798</v>
      </c>
      <c r="BU2483" s="15">
        <v>43903</v>
      </c>
      <c r="BV2483">
        <v>22.108599307643701</v>
      </c>
      <c r="BW2483" s="15">
        <v>43873</v>
      </c>
      <c r="BX2483">
        <v>40.362935444416998</v>
      </c>
      <c r="BZ2483" s="40">
        <v>42659</v>
      </c>
      <c r="CA2483">
        <f t="shared" si="492"/>
        <v>0</v>
      </c>
      <c r="CB2483" s="40">
        <v>42659</v>
      </c>
      <c r="CC2483">
        <f t="shared" si="493"/>
        <v>18.5920805349738</v>
      </c>
      <c r="CD2483" s="40">
        <v>42659</v>
      </c>
      <c r="CE2483">
        <f t="shared" si="494"/>
        <v>35.329448690425799</v>
      </c>
      <c r="CF2483" s="40">
        <v>42659</v>
      </c>
      <c r="CG2483">
        <f t="shared" si="495"/>
        <v>44.217198615287401</v>
      </c>
      <c r="CH2483" s="40">
        <v>42659</v>
      </c>
      <c r="CI2483">
        <f t="shared" si="496"/>
        <v>121.088806333251</v>
      </c>
      <c r="CK2483" s="40">
        <v>42659</v>
      </c>
      <c r="CL2483">
        <f t="shared" si="497"/>
        <v>219.22753417393801</v>
      </c>
      <c r="CM2483">
        <f>CL2483-MAX($CL$3:CL2483)</f>
        <v>-1.9183459362097892</v>
      </c>
    </row>
    <row r="2484" spans="27:91">
      <c r="AA2484" s="38">
        <v>44014</v>
      </c>
      <c r="AB2484" s="12">
        <v>129.44514552987599</v>
      </c>
      <c r="AE2484" s="15">
        <v>43985</v>
      </c>
      <c r="AF2484">
        <v>139.54811862052301</v>
      </c>
      <c r="AI2484" s="15">
        <v>44421</v>
      </c>
      <c r="AJ2484">
        <v>95.173067820923507</v>
      </c>
      <c r="AK2484" s="15">
        <v>44112</v>
      </c>
      <c r="AL2484">
        <v>112.500687669342</v>
      </c>
      <c r="AN2484" s="15">
        <v>44070</v>
      </c>
      <c r="AO2484">
        <v>-13.0931930905938</v>
      </c>
      <c r="AP2484" s="15">
        <v>44014</v>
      </c>
      <c r="AQ2484">
        <v>24.011421034838001</v>
      </c>
      <c r="AR2484" s="15">
        <v>43901</v>
      </c>
      <c r="AS2484">
        <v>34.979448690425798</v>
      </c>
      <c r="AT2484" s="15">
        <v>43887</v>
      </c>
      <c r="AU2484">
        <v>25.861680012118502</v>
      </c>
      <c r="AV2484" s="15">
        <v>43853</v>
      </c>
      <c r="AW2484">
        <v>50.548719811746501</v>
      </c>
      <c r="AY2484" s="38">
        <v>42660</v>
      </c>
      <c r="AZ2484">
        <f t="shared" si="486"/>
        <v>0</v>
      </c>
      <c r="BA2484" s="40">
        <v>42660</v>
      </c>
      <c r="BB2484">
        <f t="shared" si="487"/>
        <v>20.401421034837899</v>
      </c>
      <c r="BC2484" s="40">
        <v>42660</v>
      </c>
      <c r="BD2484">
        <f t="shared" si="488"/>
        <v>70.4388973808516</v>
      </c>
      <c r="BE2484" s="40">
        <v>42660</v>
      </c>
      <c r="BF2484">
        <f t="shared" si="489"/>
        <v>50.543360024237003</v>
      </c>
      <c r="BG2484" s="40">
        <v>42660</v>
      </c>
      <c r="BH2484">
        <f t="shared" si="490"/>
        <v>151.6461594352395</v>
      </c>
      <c r="BJ2484" s="40">
        <v>42660</v>
      </c>
      <c r="BK2484">
        <f t="shared" si="491"/>
        <v>293.02983787516598</v>
      </c>
      <c r="BL2484">
        <f>BK2484-MAX($BK$3:BK2484)</f>
        <v>-1.8883459362097028</v>
      </c>
      <c r="BO2484" s="15">
        <v>44070</v>
      </c>
      <c r="BP2484">
        <v>-13.0931930905938</v>
      </c>
      <c r="BQ2484" s="15">
        <v>44007</v>
      </c>
      <c r="BR2484">
        <v>24.632080534973898</v>
      </c>
      <c r="BS2484" s="15">
        <v>43888</v>
      </c>
      <c r="BT2484">
        <v>33.299448690425798</v>
      </c>
      <c r="BU2484" s="15">
        <v>43906</v>
      </c>
      <c r="BV2484">
        <v>22.108599307643701</v>
      </c>
      <c r="BW2484" s="15">
        <v>43874</v>
      </c>
      <c r="BX2484">
        <v>40.362935444416998</v>
      </c>
      <c r="BZ2484" s="40">
        <v>42660</v>
      </c>
      <c r="CA2484">
        <f t="shared" si="492"/>
        <v>0</v>
      </c>
      <c r="CB2484" s="40">
        <v>42660</v>
      </c>
      <c r="CC2484">
        <f t="shared" si="493"/>
        <v>18.622080534973801</v>
      </c>
      <c r="CD2484" s="40">
        <v>42660</v>
      </c>
      <c r="CE2484">
        <f t="shared" si="494"/>
        <v>35.329448690425799</v>
      </c>
      <c r="CF2484" s="40">
        <v>42660</v>
      </c>
      <c r="CG2484">
        <f t="shared" si="495"/>
        <v>44.217198615287401</v>
      </c>
      <c r="CH2484" s="40">
        <v>42660</v>
      </c>
      <c r="CI2484">
        <f t="shared" si="496"/>
        <v>121.088806333251</v>
      </c>
      <c r="CK2484" s="40">
        <v>42660</v>
      </c>
      <c r="CL2484">
        <f t="shared" si="497"/>
        <v>219.25753417393798</v>
      </c>
      <c r="CM2484">
        <f>CL2484-MAX($CL$3:CL2484)</f>
        <v>-1.8883459362098165</v>
      </c>
    </row>
    <row r="2485" spans="27:91">
      <c r="AA2485" s="38">
        <v>44015</v>
      </c>
      <c r="AB2485" s="12">
        <v>129.965145529876</v>
      </c>
      <c r="AE2485" s="15">
        <v>43990</v>
      </c>
      <c r="AF2485">
        <v>139.54811862052301</v>
      </c>
      <c r="AI2485" s="15">
        <v>44431</v>
      </c>
      <c r="AJ2485">
        <v>95.173067820923507</v>
      </c>
      <c r="AK2485" s="15">
        <v>44116</v>
      </c>
      <c r="AL2485">
        <v>112.920687669342</v>
      </c>
      <c r="AN2485" s="15">
        <v>44071</v>
      </c>
      <c r="AO2485">
        <v>-13.0931930905938</v>
      </c>
      <c r="AP2485" s="15">
        <v>44015</v>
      </c>
      <c r="AQ2485">
        <v>24.011421034838001</v>
      </c>
      <c r="AR2485" s="15">
        <v>43902</v>
      </c>
      <c r="AS2485">
        <v>34.979448690425798</v>
      </c>
      <c r="AT2485" s="15">
        <v>43888</v>
      </c>
      <c r="AU2485">
        <v>25.391680012118499</v>
      </c>
      <c r="AV2485" s="15">
        <v>43858</v>
      </c>
      <c r="AW2485">
        <v>50.548719811746501</v>
      </c>
      <c r="AY2485" s="38">
        <v>42661</v>
      </c>
      <c r="AZ2485">
        <f t="shared" si="486"/>
        <v>0</v>
      </c>
      <c r="BA2485" s="40">
        <v>42661</v>
      </c>
      <c r="BB2485">
        <f t="shared" si="487"/>
        <v>20.531421034837901</v>
      </c>
      <c r="BC2485" s="40">
        <v>42661</v>
      </c>
      <c r="BD2485">
        <f t="shared" si="488"/>
        <v>70.4388973808516</v>
      </c>
      <c r="BE2485" s="40">
        <v>42661</v>
      </c>
      <c r="BF2485">
        <f t="shared" si="489"/>
        <v>50.543360024237003</v>
      </c>
      <c r="BG2485" s="40">
        <v>42661</v>
      </c>
      <c r="BH2485">
        <f t="shared" si="490"/>
        <v>151.6461594352395</v>
      </c>
      <c r="BJ2485" s="40">
        <v>42661</v>
      </c>
      <c r="BK2485">
        <f t="shared" si="491"/>
        <v>293.15983787516598</v>
      </c>
      <c r="BL2485">
        <f>BK2485-MAX($BK$3:BK2485)</f>
        <v>-1.7583459362097074</v>
      </c>
      <c r="BO2485" s="15">
        <v>44071</v>
      </c>
      <c r="BP2485">
        <v>-13.0931930905938</v>
      </c>
      <c r="BQ2485" s="15">
        <v>44008</v>
      </c>
      <c r="BR2485">
        <v>24.632080534973898</v>
      </c>
      <c r="BS2485" s="15">
        <v>43889</v>
      </c>
      <c r="BT2485">
        <v>33.299448690425798</v>
      </c>
      <c r="BU2485" s="15">
        <v>43907</v>
      </c>
      <c r="BV2485">
        <v>22.108599307643701</v>
      </c>
      <c r="BW2485" s="15">
        <v>43875</v>
      </c>
      <c r="BX2485">
        <v>40.362935444416998</v>
      </c>
      <c r="BZ2485" s="40">
        <v>42661</v>
      </c>
      <c r="CA2485">
        <f t="shared" si="492"/>
        <v>0</v>
      </c>
      <c r="CB2485" s="40">
        <v>42661</v>
      </c>
      <c r="CC2485">
        <f t="shared" si="493"/>
        <v>18.7520805349738</v>
      </c>
      <c r="CD2485" s="40">
        <v>42661</v>
      </c>
      <c r="CE2485">
        <f t="shared" si="494"/>
        <v>35.329448690425799</v>
      </c>
      <c r="CF2485" s="40">
        <v>42661</v>
      </c>
      <c r="CG2485">
        <f t="shared" si="495"/>
        <v>44.217198615287401</v>
      </c>
      <c r="CH2485" s="40">
        <v>42661</v>
      </c>
      <c r="CI2485">
        <f t="shared" si="496"/>
        <v>121.088806333251</v>
      </c>
      <c r="CK2485" s="40">
        <v>42661</v>
      </c>
      <c r="CL2485">
        <f t="shared" si="497"/>
        <v>219.38753417393801</v>
      </c>
      <c r="CM2485">
        <f>CL2485-MAX($CL$3:CL2485)</f>
        <v>-1.7583459362097926</v>
      </c>
    </row>
    <row r="2486" spans="27:91">
      <c r="AA2486" s="38">
        <v>44018</v>
      </c>
      <c r="AB2486" s="12">
        <v>129.84514552987599</v>
      </c>
      <c r="AE2486" s="15">
        <v>43991</v>
      </c>
      <c r="AF2486">
        <v>139.64811862052301</v>
      </c>
      <c r="AI2486" s="15">
        <v>44432</v>
      </c>
      <c r="AJ2486">
        <v>95.553067820923502</v>
      </c>
      <c r="AK2486" s="15">
        <v>44117</v>
      </c>
      <c r="AL2486">
        <v>113.120687669342</v>
      </c>
      <c r="AN2486" s="15">
        <v>44074</v>
      </c>
      <c r="AO2486">
        <v>-13.0931930905938</v>
      </c>
      <c r="AP2486" s="15">
        <v>44018</v>
      </c>
      <c r="AQ2486">
        <v>24.011421034838001</v>
      </c>
      <c r="AR2486" s="15">
        <v>43903</v>
      </c>
      <c r="AS2486">
        <v>34.979448690425798</v>
      </c>
      <c r="AT2486" s="15">
        <v>43889</v>
      </c>
      <c r="AU2486">
        <v>25.391680012118499</v>
      </c>
      <c r="AV2486" s="15">
        <v>43859</v>
      </c>
      <c r="AW2486">
        <v>50.548719811746501</v>
      </c>
      <c r="AY2486" s="38">
        <v>42662</v>
      </c>
      <c r="AZ2486">
        <f t="shared" si="486"/>
        <v>0</v>
      </c>
      <c r="BA2486" s="40">
        <v>42662</v>
      </c>
      <c r="BB2486">
        <f t="shared" si="487"/>
        <v>20.581421034837899</v>
      </c>
      <c r="BC2486" s="40">
        <v>42662</v>
      </c>
      <c r="BD2486">
        <f t="shared" si="488"/>
        <v>70.4388973808516</v>
      </c>
      <c r="BE2486" s="40">
        <v>42662</v>
      </c>
      <c r="BF2486">
        <f t="shared" si="489"/>
        <v>50.543360024237003</v>
      </c>
      <c r="BG2486" s="40">
        <v>42662</v>
      </c>
      <c r="BH2486">
        <f t="shared" si="490"/>
        <v>151.6461594352395</v>
      </c>
      <c r="BJ2486" s="40">
        <v>42662</v>
      </c>
      <c r="BK2486">
        <f t="shared" si="491"/>
        <v>293.20983787516599</v>
      </c>
      <c r="BL2486">
        <f>BK2486-MAX($BK$3:BK2486)</f>
        <v>-1.708345936209696</v>
      </c>
      <c r="BO2486" s="15">
        <v>44074</v>
      </c>
      <c r="BP2486">
        <v>-13.0931930905938</v>
      </c>
      <c r="BQ2486" s="15">
        <v>44011</v>
      </c>
      <c r="BR2486">
        <v>24.632080534973898</v>
      </c>
      <c r="BS2486" s="15">
        <v>43892</v>
      </c>
      <c r="BT2486">
        <v>33.299448690425798</v>
      </c>
      <c r="BU2486" s="15">
        <v>43908</v>
      </c>
      <c r="BV2486">
        <v>22.108599307643701</v>
      </c>
      <c r="BW2486" s="15">
        <v>43878</v>
      </c>
      <c r="BX2486">
        <v>40.362935444416998</v>
      </c>
      <c r="BZ2486" s="40">
        <v>42662</v>
      </c>
      <c r="CA2486">
        <f t="shared" si="492"/>
        <v>0</v>
      </c>
      <c r="CB2486" s="40">
        <v>42662</v>
      </c>
      <c r="CC2486">
        <f t="shared" si="493"/>
        <v>18.8020805349738</v>
      </c>
      <c r="CD2486" s="40">
        <v>42662</v>
      </c>
      <c r="CE2486">
        <f t="shared" si="494"/>
        <v>35.329448690425799</v>
      </c>
      <c r="CF2486" s="40">
        <v>42662</v>
      </c>
      <c r="CG2486">
        <f t="shared" si="495"/>
        <v>44.217198615287401</v>
      </c>
      <c r="CH2486" s="40">
        <v>42662</v>
      </c>
      <c r="CI2486">
        <f t="shared" si="496"/>
        <v>121.088806333251</v>
      </c>
      <c r="CK2486" s="40">
        <v>42662</v>
      </c>
      <c r="CL2486">
        <f t="shared" si="497"/>
        <v>219.43753417393799</v>
      </c>
      <c r="CM2486">
        <f>CL2486-MAX($CL$3:CL2486)</f>
        <v>-1.7083459362098097</v>
      </c>
    </row>
    <row r="2487" spans="27:91">
      <c r="AA2487" s="38">
        <v>44019</v>
      </c>
      <c r="AB2487" s="12">
        <v>129.775145529876</v>
      </c>
      <c r="AE2487" s="15">
        <v>43992</v>
      </c>
      <c r="AF2487">
        <v>139.67811862052301</v>
      </c>
      <c r="AI2487" s="15">
        <v>44433</v>
      </c>
      <c r="AJ2487">
        <v>95.573067820923498</v>
      </c>
      <c r="AK2487" s="15">
        <v>44118</v>
      </c>
      <c r="AL2487">
        <v>113.220687669342</v>
      </c>
      <c r="AN2487" s="15">
        <v>44075</v>
      </c>
      <c r="AO2487">
        <v>-13.0931930905938</v>
      </c>
      <c r="AP2487" s="15">
        <v>44019</v>
      </c>
      <c r="AQ2487">
        <v>24.011421034838001</v>
      </c>
      <c r="AR2487" s="15">
        <v>43906</v>
      </c>
      <c r="AS2487">
        <v>34.979448690425798</v>
      </c>
      <c r="AT2487" s="15">
        <v>43892</v>
      </c>
      <c r="AU2487">
        <v>25.391680012118499</v>
      </c>
      <c r="AV2487" s="15">
        <v>43860</v>
      </c>
      <c r="AW2487">
        <v>50.548719811746501</v>
      </c>
      <c r="AY2487" s="38">
        <v>42663</v>
      </c>
      <c r="AZ2487">
        <f t="shared" si="486"/>
        <v>0</v>
      </c>
      <c r="BA2487" s="40">
        <v>42663</v>
      </c>
      <c r="BB2487">
        <f t="shared" si="487"/>
        <v>20.641421034837901</v>
      </c>
      <c r="BC2487" s="40">
        <v>42663</v>
      </c>
      <c r="BD2487">
        <f t="shared" si="488"/>
        <v>70.4388973808516</v>
      </c>
      <c r="BE2487" s="40">
        <v>42663</v>
      </c>
      <c r="BF2487">
        <f t="shared" si="489"/>
        <v>50.543360024237003</v>
      </c>
      <c r="BG2487" s="40">
        <v>42663</v>
      </c>
      <c r="BH2487">
        <f t="shared" si="490"/>
        <v>151.6461594352395</v>
      </c>
      <c r="BJ2487" s="40">
        <v>42663</v>
      </c>
      <c r="BK2487">
        <f t="shared" si="491"/>
        <v>293.26983787516599</v>
      </c>
      <c r="BL2487">
        <f>BK2487-MAX($BK$3:BK2487)</f>
        <v>-1.6483459362096937</v>
      </c>
      <c r="BO2487" s="15">
        <v>44075</v>
      </c>
      <c r="BP2487">
        <v>-13.0931930905938</v>
      </c>
      <c r="BQ2487" s="15">
        <v>44012</v>
      </c>
      <c r="BR2487">
        <v>24.632080534973898</v>
      </c>
      <c r="BS2487" s="15">
        <v>43893</v>
      </c>
      <c r="BT2487">
        <v>33.299448690425798</v>
      </c>
      <c r="BU2487" s="15">
        <v>43909</v>
      </c>
      <c r="BV2487">
        <v>22.108599307643701</v>
      </c>
      <c r="BW2487" s="15">
        <v>43879</v>
      </c>
      <c r="BX2487">
        <v>40.362935444416998</v>
      </c>
      <c r="BZ2487" s="40">
        <v>42663</v>
      </c>
      <c r="CA2487">
        <f t="shared" si="492"/>
        <v>0</v>
      </c>
      <c r="CB2487" s="40">
        <v>42663</v>
      </c>
      <c r="CC2487">
        <f t="shared" si="493"/>
        <v>18.862080534973799</v>
      </c>
      <c r="CD2487" s="40">
        <v>42663</v>
      </c>
      <c r="CE2487">
        <f t="shared" si="494"/>
        <v>35.329448690425799</v>
      </c>
      <c r="CF2487" s="40">
        <v>42663</v>
      </c>
      <c r="CG2487">
        <f t="shared" si="495"/>
        <v>44.217198615287401</v>
      </c>
      <c r="CH2487" s="40">
        <v>42663</v>
      </c>
      <c r="CI2487">
        <f t="shared" si="496"/>
        <v>121.088806333251</v>
      </c>
      <c r="CK2487" s="40">
        <v>42663</v>
      </c>
      <c r="CL2487">
        <f t="shared" si="497"/>
        <v>219.49753417393799</v>
      </c>
      <c r="CM2487">
        <f>CL2487-MAX($CL$3:CL2487)</f>
        <v>-1.6483459362098074</v>
      </c>
    </row>
    <row r="2488" spans="27:91">
      <c r="AA2488" s="38">
        <v>44020</v>
      </c>
      <c r="AB2488" s="12">
        <v>129.94514552987599</v>
      </c>
      <c r="AE2488" s="15">
        <v>43993</v>
      </c>
      <c r="AF2488">
        <v>139.64811862052301</v>
      </c>
      <c r="AI2488" s="15">
        <v>44434</v>
      </c>
      <c r="AJ2488">
        <v>95.593067820923494</v>
      </c>
      <c r="AK2488" s="15">
        <v>44119</v>
      </c>
      <c r="AL2488">
        <v>113.500687669342</v>
      </c>
      <c r="AN2488" s="15">
        <v>44076</v>
      </c>
      <c r="AO2488">
        <v>-13.0931930905938</v>
      </c>
      <c r="AP2488" s="15">
        <v>44020</v>
      </c>
      <c r="AQ2488">
        <v>24.011421034838001</v>
      </c>
      <c r="AR2488" s="15">
        <v>43907</v>
      </c>
      <c r="AS2488">
        <v>34.979448690425798</v>
      </c>
      <c r="AT2488" s="15">
        <v>43893</v>
      </c>
      <c r="AU2488">
        <v>25.391680012118499</v>
      </c>
      <c r="AV2488" s="15">
        <v>43861</v>
      </c>
      <c r="AW2488">
        <v>50.548719811746501</v>
      </c>
      <c r="AY2488" s="38">
        <v>42664</v>
      </c>
      <c r="AZ2488">
        <f t="shared" si="486"/>
        <v>0</v>
      </c>
      <c r="BA2488" s="40">
        <v>42664</v>
      </c>
      <c r="BB2488">
        <f t="shared" si="487"/>
        <v>20.711421034837901</v>
      </c>
      <c r="BC2488" s="40">
        <v>42664</v>
      </c>
      <c r="BD2488">
        <f t="shared" si="488"/>
        <v>70.4388973808516</v>
      </c>
      <c r="BE2488" s="40">
        <v>42664</v>
      </c>
      <c r="BF2488">
        <f t="shared" si="489"/>
        <v>50.543360024237003</v>
      </c>
      <c r="BG2488" s="40">
        <v>42664</v>
      </c>
      <c r="BH2488">
        <f t="shared" si="490"/>
        <v>151.6461594352395</v>
      </c>
      <c r="BJ2488" s="40">
        <v>42664</v>
      </c>
      <c r="BK2488">
        <f t="shared" si="491"/>
        <v>293.33983787516598</v>
      </c>
      <c r="BL2488">
        <f>BK2488-MAX($BK$3:BK2488)</f>
        <v>-1.5783459362097005</v>
      </c>
      <c r="BO2488" s="15">
        <v>44076</v>
      </c>
      <c r="BP2488">
        <v>-13.0931930905938</v>
      </c>
      <c r="BQ2488" s="15">
        <v>44013</v>
      </c>
      <c r="BR2488">
        <v>24.632080534973898</v>
      </c>
      <c r="BS2488" s="15">
        <v>43894</v>
      </c>
      <c r="BT2488">
        <v>33.299448690425798</v>
      </c>
      <c r="BU2488" s="15">
        <v>43910</v>
      </c>
      <c r="BV2488">
        <v>22.108599307643701</v>
      </c>
      <c r="BW2488" s="15">
        <v>43880</v>
      </c>
      <c r="BX2488">
        <v>40.362935444416998</v>
      </c>
      <c r="BZ2488" s="40">
        <v>42664</v>
      </c>
      <c r="CA2488">
        <f t="shared" si="492"/>
        <v>0</v>
      </c>
      <c r="CB2488" s="40">
        <v>42664</v>
      </c>
      <c r="CC2488">
        <f t="shared" si="493"/>
        <v>18.9320805349738</v>
      </c>
      <c r="CD2488" s="40">
        <v>42664</v>
      </c>
      <c r="CE2488">
        <f t="shared" si="494"/>
        <v>35.329448690425799</v>
      </c>
      <c r="CF2488" s="40">
        <v>42664</v>
      </c>
      <c r="CG2488">
        <f t="shared" si="495"/>
        <v>44.217198615287401</v>
      </c>
      <c r="CH2488" s="40">
        <v>42664</v>
      </c>
      <c r="CI2488">
        <f t="shared" si="496"/>
        <v>121.088806333251</v>
      </c>
      <c r="CK2488" s="40">
        <v>42664</v>
      </c>
      <c r="CL2488">
        <f t="shared" si="497"/>
        <v>219.56753417393799</v>
      </c>
      <c r="CM2488">
        <f>CL2488-MAX($CL$3:CL2488)</f>
        <v>-1.5783459362098142</v>
      </c>
    </row>
    <row r="2489" spans="27:91">
      <c r="AA2489" s="38">
        <v>44021</v>
      </c>
      <c r="AB2489" s="12">
        <v>130.465145529876</v>
      </c>
      <c r="AE2489" s="15">
        <v>43994</v>
      </c>
      <c r="AF2489">
        <v>138.58811862052301</v>
      </c>
      <c r="AI2489" s="15">
        <v>44435</v>
      </c>
      <c r="AJ2489">
        <v>95.6330678209235</v>
      </c>
      <c r="AK2489" s="15">
        <v>44120</v>
      </c>
      <c r="AL2489">
        <v>113.410687669342</v>
      </c>
      <c r="AN2489" s="15">
        <v>44077</v>
      </c>
      <c r="AO2489">
        <v>-13.0931930905938</v>
      </c>
      <c r="AP2489" s="15">
        <v>44021</v>
      </c>
      <c r="AQ2489">
        <v>24.011421034838001</v>
      </c>
      <c r="AR2489" s="15">
        <v>43908</v>
      </c>
      <c r="AS2489">
        <v>34.979448690425798</v>
      </c>
      <c r="AT2489" s="15">
        <v>43894</v>
      </c>
      <c r="AU2489">
        <v>25.391680012118499</v>
      </c>
      <c r="AV2489" s="15">
        <v>43864</v>
      </c>
      <c r="AW2489">
        <v>50.548719811746501</v>
      </c>
      <c r="AY2489" s="38">
        <v>42665</v>
      </c>
      <c r="AZ2489">
        <f t="shared" si="486"/>
        <v>0</v>
      </c>
      <c r="BA2489" s="40">
        <v>42665</v>
      </c>
      <c r="BB2489">
        <f t="shared" si="487"/>
        <v>20.711421034837901</v>
      </c>
      <c r="BC2489" s="40">
        <v>42665</v>
      </c>
      <c r="BD2489">
        <f t="shared" si="488"/>
        <v>70.4388973808516</v>
      </c>
      <c r="BE2489" s="40">
        <v>42665</v>
      </c>
      <c r="BF2489">
        <f t="shared" si="489"/>
        <v>50.543360024237003</v>
      </c>
      <c r="BG2489" s="40">
        <v>42665</v>
      </c>
      <c r="BH2489">
        <f t="shared" si="490"/>
        <v>151.6461594352395</v>
      </c>
      <c r="BJ2489" s="40">
        <v>42665</v>
      </c>
      <c r="BK2489">
        <f t="shared" si="491"/>
        <v>293.33983787516598</v>
      </c>
      <c r="BL2489">
        <f>BK2489-MAX($BK$3:BK2489)</f>
        <v>-1.5783459362097005</v>
      </c>
      <c r="BO2489" s="15">
        <v>44077</v>
      </c>
      <c r="BP2489">
        <v>-13.0931930905938</v>
      </c>
      <c r="BQ2489" s="15">
        <v>44014</v>
      </c>
      <c r="BR2489">
        <v>24.632080534973898</v>
      </c>
      <c r="BS2489" s="15">
        <v>43895</v>
      </c>
      <c r="BT2489">
        <v>33.299448690425798</v>
      </c>
      <c r="BU2489" s="15">
        <v>43913</v>
      </c>
      <c r="BV2489">
        <v>22.108599307643701</v>
      </c>
      <c r="BW2489" s="15">
        <v>43881</v>
      </c>
      <c r="BX2489">
        <v>40.362935444416998</v>
      </c>
      <c r="BZ2489" s="40">
        <v>42665</v>
      </c>
      <c r="CA2489">
        <f t="shared" si="492"/>
        <v>0</v>
      </c>
      <c r="CB2489" s="40">
        <v>42665</v>
      </c>
      <c r="CC2489">
        <f t="shared" si="493"/>
        <v>18.9320805349738</v>
      </c>
      <c r="CD2489" s="40">
        <v>42665</v>
      </c>
      <c r="CE2489">
        <f t="shared" si="494"/>
        <v>35.329448690425799</v>
      </c>
      <c r="CF2489" s="40">
        <v>42665</v>
      </c>
      <c r="CG2489">
        <f t="shared" si="495"/>
        <v>44.217198615287401</v>
      </c>
      <c r="CH2489" s="40">
        <v>42665</v>
      </c>
      <c r="CI2489">
        <f t="shared" si="496"/>
        <v>121.088806333251</v>
      </c>
      <c r="CK2489" s="40">
        <v>42665</v>
      </c>
      <c r="CL2489">
        <f t="shared" si="497"/>
        <v>219.56753417393799</v>
      </c>
      <c r="CM2489">
        <f>CL2489-MAX($CL$3:CL2489)</f>
        <v>-1.5783459362098142</v>
      </c>
    </row>
    <row r="2490" spans="27:91">
      <c r="AA2490" s="38">
        <v>44022</v>
      </c>
      <c r="AB2490" s="12">
        <v>130.41514552987601</v>
      </c>
      <c r="AE2490" s="15">
        <v>43997</v>
      </c>
      <c r="AF2490">
        <v>138.58811862052301</v>
      </c>
      <c r="AI2490" s="15">
        <v>44438</v>
      </c>
      <c r="AJ2490">
        <v>95.783067820923506</v>
      </c>
      <c r="AK2490" s="15">
        <v>44123</v>
      </c>
      <c r="AL2490">
        <v>113.700687669342</v>
      </c>
      <c r="AN2490" s="15">
        <v>44078</v>
      </c>
      <c r="AO2490">
        <v>-13.0931930905938</v>
      </c>
      <c r="AP2490" s="15">
        <v>44022</v>
      </c>
      <c r="AQ2490">
        <v>24.011421034838001</v>
      </c>
      <c r="AR2490" s="15">
        <v>43909</v>
      </c>
      <c r="AS2490">
        <v>34.979448690425798</v>
      </c>
      <c r="AT2490" s="15">
        <v>43895</v>
      </c>
      <c r="AU2490">
        <v>25.391680012118499</v>
      </c>
      <c r="AV2490" s="15">
        <v>43865</v>
      </c>
      <c r="AW2490">
        <v>50.548719811746501</v>
      </c>
      <c r="AY2490" s="38">
        <v>42666</v>
      </c>
      <c r="AZ2490">
        <f t="shared" si="486"/>
        <v>0</v>
      </c>
      <c r="BA2490" s="40">
        <v>42666</v>
      </c>
      <c r="BB2490">
        <f t="shared" si="487"/>
        <v>20.711421034837901</v>
      </c>
      <c r="BC2490" s="40">
        <v>42666</v>
      </c>
      <c r="BD2490">
        <f t="shared" si="488"/>
        <v>70.4388973808516</v>
      </c>
      <c r="BE2490" s="40">
        <v>42666</v>
      </c>
      <c r="BF2490">
        <f t="shared" si="489"/>
        <v>50.543360024237003</v>
      </c>
      <c r="BG2490" s="40">
        <v>42666</v>
      </c>
      <c r="BH2490">
        <f t="shared" si="490"/>
        <v>151.6461594352395</v>
      </c>
      <c r="BJ2490" s="40">
        <v>42666</v>
      </c>
      <c r="BK2490">
        <f t="shared" si="491"/>
        <v>293.33983787516598</v>
      </c>
      <c r="BL2490">
        <f>BK2490-MAX($BK$3:BK2490)</f>
        <v>-1.5783459362097005</v>
      </c>
      <c r="BO2490" s="15">
        <v>44078</v>
      </c>
      <c r="BP2490">
        <v>-13.0931930905938</v>
      </c>
      <c r="BQ2490" s="15">
        <v>44015</v>
      </c>
      <c r="BR2490">
        <v>24.632080534973898</v>
      </c>
      <c r="BS2490" s="15">
        <v>43896</v>
      </c>
      <c r="BT2490">
        <v>33.299448690425798</v>
      </c>
      <c r="BU2490" s="15">
        <v>43914</v>
      </c>
      <c r="BV2490">
        <v>22.108599307643701</v>
      </c>
      <c r="BW2490" s="15">
        <v>43882</v>
      </c>
      <c r="BX2490">
        <v>40.362935444416998</v>
      </c>
      <c r="BZ2490" s="40">
        <v>42666</v>
      </c>
      <c r="CA2490">
        <f t="shared" si="492"/>
        <v>0</v>
      </c>
      <c r="CB2490" s="40">
        <v>42666</v>
      </c>
      <c r="CC2490">
        <f t="shared" si="493"/>
        <v>18.9320805349738</v>
      </c>
      <c r="CD2490" s="40">
        <v>42666</v>
      </c>
      <c r="CE2490">
        <f t="shared" si="494"/>
        <v>35.329448690425799</v>
      </c>
      <c r="CF2490" s="40">
        <v>42666</v>
      </c>
      <c r="CG2490">
        <f t="shared" si="495"/>
        <v>44.217198615287401</v>
      </c>
      <c r="CH2490" s="40">
        <v>42666</v>
      </c>
      <c r="CI2490">
        <f t="shared" si="496"/>
        <v>121.088806333251</v>
      </c>
      <c r="CK2490" s="40">
        <v>42666</v>
      </c>
      <c r="CL2490">
        <f t="shared" si="497"/>
        <v>219.56753417393799</v>
      </c>
      <c r="CM2490">
        <f>CL2490-MAX($CL$3:CL2490)</f>
        <v>-1.5783459362098142</v>
      </c>
    </row>
    <row r="2491" spans="27:91">
      <c r="AA2491" s="38">
        <v>44025</v>
      </c>
      <c r="AB2491" s="12">
        <v>130.675145529876</v>
      </c>
      <c r="AE2491" s="15">
        <v>43998</v>
      </c>
      <c r="AF2491">
        <v>137.53811862052299</v>
      </c>
      <c r="AI2491" s="15">
        <v>44439</v>
      </c>
      <c r="AJ2491">
        <v>95.463067820923499</v>
      </c>
      <c r="AK2491" s="15">
        <v>44124</v>
      </c>
      <c r="AL2491">
        <v>113.950687669342</v>
      </c>
      <c r="AN2491" s="15">
        <v>44081</v>
      </c>
      <c r="AO2491">
        <v>-13.0931930905938</v>
      </c>
      <c r="AP2491" s="15">
        <v>44025</v>
      </c>
      <c r="AQ2491">
        <v>24.011421034838001</v>
      </c>
      <c r="AR2491" s="15">
        <v>43910</v>
      </c>
      <c r="AS2491">
        <v>34.979448690425798</v>
      </c>
      <c r="AT2491" s="15">
        <v>43896</v>
      </c>
      <c r="AU2491">
        <v>25.391680012118499</v>
      </c>
      <c r="AV2491" s="15">
        <v>43866</v>
      </c>
      <c r="AW2491">
        <v>50.548719811746501</v>
      </c>
      <c r="AY2491" s="38">
        <v>42667</v>
      </c>
      <c r="AZ2491">
        <f t="shared" si="486"/>
        <v>0</v>
      </c>
      <c r="BA2491" s="40">
        <v>42667</v>
      </c>
      <c r="BB2491">
        <f t="shared" si="487"/>
        <v>20.821421034837901</v>
      </c>
      <c r="BC2491" s="40">
        <v>42667</v>
      </c>
      <c r="BD2491">
        <f t="shared" si="488"/>
        <v>70.4388973808516</v>
      </c>
      <c r="BE2491" s="40">
        <v>42667</v>
      </c>
      <c r="BF2491">
        <f t="shared" si="489"/>
        <v>50.543360024237003</v>
      </c>
      <c r="BG2491" s="40">
        <v>42667</v>
      </c>
      <c r="BH2491">
        <f t="shared" si="490"/>
        <v>151.6461594352395</v>
      </c>
      <c r="BJ2491" s="40">
        <v>42667</v>
      </c>
      <c r="BK2491">
        <f t="shared" si="491"/>
        <v>293.449837875166</v>
      </c>
      <c r="BL2491">
        <f>BK2491-MAX($BK$3:BK2491)</f>
        <v>-1.4683459362096869</v>
      </c>
      <c r="BO2491" s="15">
        <v>44081</v>
      </c>
      <c r="BP2491">
        <v>-13.0931930905938</v>
      </c>
      <c r="BQ2491" s="15">
        <v>44018</v>
      </c>
      <c r="BR2491">
        <v>24.632080534973898</v>
      </c>
      <c r="BS2491" s="15">
        <v>43899</v>
      </c>
      <c r="BT2491">
        <v>33.299448690425798</v>
      </c>
      <c r="BU2491" s="15">
        <v>43915</v>
      </c>
      <c r="BV2491">
        <v>22.108599307643701</v>
      </c>
      <c r="BW2491" s="15">
        <v>43885</v>
      </c>
      <c r="BX2491">
        <v>40.362935444416998</v>
      </c>
      <c r="BZ2491" s="40">
        <v>42667</v>
      </c>
      <c r="CA2491">
        <f t="shared" si="492"/>
        <v>0</v>
      </c>
      <c r="CB2491" s="40">
        <v>42667</v>
      </c>
      <c r="CC2491">
        <f t="shared" si="493"/>
        <v>19.042080534973799</v>
      </c>
      <c r="CD2491" s="40">
        <v>42667</v>
      </c>
      <c r="CE2491">
        <f t="shared" si="494"/>
        <v>35.329448690425799</v>
      </c>
      <c r="CF2491" s="40">
        <v>42667</v>
      </c>
      <c r="CG2491">
        <f t="shared" si="495"/>
        <v>44.217198615287401</v>
      </c>
      <c r="CH2491" s="40">
        <v>42667</v>
      </c>
      <c r="CI2491">
        <f t="shared" si="496"/>
        <v>121.088806333251</v>
      </c>
      <c r="CK2491" s="40">
        <v>42667</v>
      </c>
      <c r="CL2491">
        <f t="shared" si="497"/>
        <v>219.677534173938</v>
      </c>
      <c r="CM2491">
        <f>CL2491-MAX($CL$3:CL2491)</f>
        <v>-1.4683459362098006</v>
      </c>
    </row>
    <row r="2492" spans="27:91">
      <c r="AA2492" s="38">
        <v>44026</v>
      </c>
      <c r="AB2492" s="12">
        <v>130.48514552987601</v>
      </c>
      <c r="AE2492" s="15">
        <v>44004</v>
      </c>
      <c r="AF2492">
        <v>137.53811862052299</v>
      </c>
      <c r="AI2492" s="15">
        <v>44440</v>
      </c>
      <c r="AJ2492">
        <v>95.3830678209235</v>
      </c>
      <c r="AK2492" s="15">
        <v>44125</v>
      </c>
      <c r="AL2492">
        <v>114.120687669342</v>
      </c>
      <c r="AN2492" s="15">
        <v>44082</v>
      </c>
      <c r="AO2492">
        <v>-13.0931930905938</v>
      </c>
      <c r="AP2492" s="15">
        <v>44026</v>
      </c>
      <c r="AQ2492">
        <v>24.011421034838001</v>
      </c>
      <c r="AR2492" s="15">
        <v>43913</v>
      </c>
      <c r="AS2492">
        <v>34.979448690425798</v>
      </c>
      <c r="AT2492" s="15">
        <v>43899</v>
      </c>
      <c r="AU2492">
        <v>25.391680012118499</v>
      </c>
      <c r="AV2492" s="15">
        <v>43867</v>
      </c>
      <c r="AW2492">
        <v>50.548719811746501</v>
      </c>
      <c r="AY2492" s="38">
        <v>42668</v>
      </c>
      <c r="AZ2492">
        <f t="shared" si="486"/>
        <v>0</v>
      </c>
      <c r="BA2492" s="40">
        <v>42668</v>
      </c>
      <c r="BB2492">
        <f t="shared" si="487"/>
        <v>20.881421034837899</v>
      </c>
      <c r="BC2492" s="40">
        <v>42668</v>
      </c>
      <c r="BD2492">
        <f t="shared" si="488"/>
        <v>70.4388973808516</v>
      </c>
      <c r="BE2492" s="40">
        <v>42668</v>
      </c>
      <c r="BF2492">
        <f t="shared" si="489"/>
        <v>50.543360024237003</v>
      </c>
      <c r="BG2492" s="40">
        <v>42668</v>
      </c>
      <c r="BH2492">
        <f t="shared" si="490"/>
        <v>151.6461594352395</v>
      </c>
      <c r="BJ2492" s="40">
        <v>42668</v>
      </c>
      <c r="BK2492">
        <f t="shared" si="491"/>
        <v>293.509837875166</v>
      </c>
      <c r="BL2492">
        <f>BK2492-MAX($BK$3:BK2492)</f>
        <v>-1.4083459362096846</v>
      </c>
      <c r="BO2492" s="15">
        <v>44082</v>
      </c>
      <c r="BP2492">
        <v>-13.0931930905938</v>
      </c>
      <c r="BQ2492" s="15">
        <v>44019</v>
      </c>
      <c r="BR2492">
        <v>24.632080534973898</v>
      </c>
      <c r="BS2492" s="15">
        <v>43900</v>
      </c>
      <c r="BT2492">
        <v>33.299448690425798</v>
      </c>
      <c r="BU2492" s="15">
        <v>43916</v>
      </c>
      <c r="BV2492">
        <v>22.108599307643701</v>
      </c>
      <c r="BW2492" s="15">
        <v>43886</v>
      </c>
      <c r="BX2492">
        <v>40.362935444416998</v>
      </c>
      <c r="BZ2492" s="40">
        <v>42668</v>
      </c>
      <c r="CA2492">
        <f t="shared" si="492"/>
        <v>0</v>
      </c>
      <c r="CB2492" s="40">
        <v>42668</v>
      </c>
      <c r="CC2492">
        <f t="shared" si="493"/>
        <v>19.102080534973801</v>
      </c>
      <c r="CD2492" s="40">
        <v>42668</v>
      </c>
      <c r="CE2492">
        <f t="shared" si="494"/>
        <v>35.329448690425799</v>
      </c>
      <c r="CF2492" s="40">
        <v>42668</v>
      </c>
      <c r="CG2492">
        <f t="shared" si="495"/>
        <v>44.217198615287401</v>
      </c>
      <c r="CH2492" s="40">
        <v>42668</v>
      </c>
      <c r="CI2492">
        <f t="shared" si="496"/>
        <v>121.088806333251</v>
      </c>
      <c r="CK2492" s="40">
        <v>42668</v>
      </c>
      <c r="CL2492">
        <f t="shared" si="497"/>
        <v>219.737534173938</v>
      </c>
      <c r="CM2492">
        <f>CL2492-MAX($CL$3:CL2492)</f>
        <v>-1.4083459362097983</v>
      </c>
    </row>
    <row r="2493" spans="27:91">
      <c r="AA2493" s="38">
        <v>44027</v>
      </c>
      <c r="AB2493" s="12">
        <v>130.56514552987599</v>
      </c>
      <c r="AE2493" s="15">
        <v>44005</v>
      </c>
      <c r="AF2493">
        <v>137.97811862052299</v>
      </c>
      <c r="AI2493" s="15">
        <v>44441</v>
      </c>
      <c r="AJ2493">
        <v>95.963067820923499</v>
      </c>
      <c r="AK2493" s="15">
        <v>44126</v>
      </c>
      <c r="AL2493">
        <v>113.93068766934201</v>
      </c>
      <c r="AN2493" s="15">
        <v>44083</v>
      </c>
      <c r="AO2493">
        <v>-13.0931930905938</v>
      </c>
      <c r="AP2493" s="15">
        <v>44027</v>
      </c>
      <c r="AQ2493">
        <v>24.011421034838001</v>
      </c>
      <c r="AR2493" s="15">
        <v>43914</v>
      </c>
      <c r="AS2493">
        <v>34.979448690425798</v>
      </c>
      <c r="AT2493" s="15">
        <v>43900</v>
      </c>
      <c r="AU2493">
        <v>25.391680012118499</v>
      </c>
      <c r="AV2493" s="15">
        <v>43868</v>
      </c>
      <c r="AW2493">
        <v>50.548719811746501</v>
      </c>
      <c r="AY2493" s="38">
        <v>42669</v>
      </c>
      <c r="AZ2493">
        <f t="shared" si="486"/>
        <v>0</v>
      </c>
      <c r="BA2493" s="40">
        <v>42669</v>
      </c>
      <c r="BB2493">
        <f t="shared" si="487"/>
        <v>20.8414210348379</v>
      </c>
      <c r="BC2493" s="40">
        <v>42669</v>
      </c>
      <c r="BD2493">
        <f t="shared" si="488"/>
        <v>70.4388973808516</v>
      </c>
      <c r="BE2493" s="40">
        <v>42669</v>
      </c>
      <c r="BF2493">
        <f t="shared" si="489"/>
        <v>50.543360024237003</v>
      </c>
      <c r="BG2493" s="40">
        <v>42669</v>
      </c>
      <c r="BH2493">
        <f t="shared" si="490"/>
        <v>151.6461594352395</v>
      </c>
      <c r="BJ2493" s="40">
        <v>42669</v>
      </c>
      <c r="BK2493">
        <f t="shared" si="491"/>
        <v>293.46983787516598</v>
      </c>
      <c r="BL2493">
        <f>BK2493-MAX($BK$3:BK2493)</f>
        <v>-1.4483459362097051</v>
      </c>
      <c r="BO2493" s="15">
        <v>44083</v>
      </c>
      <c r="BP2493">
        <v>-13.0931930905938</v>
      </c>
      <c r="BQ2493" s="15">
        <v>44020</v>
      </c>
      <c r="BR2493">
        <v>24.632080534973898</v>
      </c>
      <c r="BS2493" s="15">
        <v>43901</v>
      </c>
      <c r="BT2493">
        <v>33.299448690425798</v>
      </c>
      <c r="BU2493" s="15">
        <v>43917</v>
      </c>
      <c r="BV2493">
        <v>22.108599307643701</v>
      </c>
      <c r="BW2493" s="15">
        <v>43887</v>
      </c>
      <c r="BX2493">
        <v>40.362935444416998</v>
      </c>
      <c r="BZ2493" s="40">
        <v>42669</v>
      </c>
      <c r="CA2493">
        <f t="shared" si="492"/>
        <v>0</v>
      </c>
      <c r="CB2493" s="40">
        <v>42669</v>
      </c>
      <c r="CC2493">
        <f t="shared" si="493"/>
        <v>19.062080534973799</v>
      </c>
      <c r="CD2493" s="40">
        <v>42669</v>
      </c>
      <c r="CE2493">
        <f t="shared" si="494"/>
        <v>35.329448690425799</v>
      </c>
      <c r="CF2493" s="40">
        <v>42669</v>
      </c>
      <c r="CG2493">
        <f t="shared" si="495"/>
        <v>44.217198615287401</v>
      </c>
      <c r="CH2493" s="40">
        <v>42669</v>
      </c>
      <c r="CI2493">
        <f t="shared" si="496"/>
        <v>121.088806333251</v>
      </c>
      <c r="CK2493" s="40">
        <v>42669</v>
      </c>
      <c r="CL2493">
        <f t="shared" si="497"/>
        <v>219.69753417393798</v>
      </c>
      <c r="CM2493">
        <f>CL2493-MAX($CL$3:CL2493)</f>
        <v>-1.4483459362098188</v>
      </c>
    </row>
    <row r="2494" spans="27:91">
      <c r="AA2494" s="38">
        <v>44028</v>
      </c>
      <c r="AB2494" s="12">
        <v>131.26514552987601</v>
      </c>
      <c r="AE2494" s="15">
        <v>44006</v>
      </c>
      <c r="AF2494">
        <v>138.188118620523</v>
      </c>
      <c r="AI2494" s="15">
        <v>44442</v>
      </c>
      <c r="AJ2494">
        <v>95.913067820923501</v>
      </c>
      <c r="AK2494" s="15">
        <v>44127</v>
      </c>
      <c r="AL2494">
        <v>114.230687669342</v>
      </c>
      <c r="AN2494" s="15">
        <v>44084</v>
      </c>
      <c r="AO2494">
        <v>-13.0931930905938</v>
      </c>
      <c r="AP2494" s="15">
        <v>44028</v>
      </c>
      <c r="AQ2494">
        <v>24.011421034838001</v>
      </c>
      <c r="AR2494" s="15">
        <v>43915</v>
      </c>
      <c r="AS2494">
        <v>34.979448690425798</v>
      </c>
      <c r="AT2494" s="15">
        <v>43901</v>
      </c>
      <c r="AU2494">
        <v>25.391680012118499</v>
      </c>
      <c r="AV2494" s="15">
        <v>43871</v>
      </c>
      <c r="AW2494">
        <v>50.548719811746501</v>
      </c>
      <c r="AY2494" s="38">
        <v>42670</v>
      </c>
      <c r="AZ2494">
        <f t="shared" si="486"/>
        <v>0</v>
      </c>
      <c r="BA2494" s="40">
        <v>42670</v>
      </c>
      <c r="BB2494">
        <f t="shared" si="487"/>
        <v>20.9114210348379</v>
      </c>
      <c r="BC2494" s="40">
        <v>42670</v>
      </c>
      <c r="BD2494">
        <f t="shared" si="488"/>
        <v>70.4388973808516</v>
      </c>
      <c r="BE2494" s="40">
        <v>42670</v>
      </c>
      <c r="BF2494">
        <f t="shared" si="489"/>
        <v>50.543360024237003</v>
      </c>
      <c r="BG2494" s="40">
        <v>42670</v>
      </c>
      <c r="BH2494">
        <f t="shared" si="490"/>
        <v>151.6461594352395</v>
      </c>
      <c r="BJ2494" s="40">
        <v>42670</v>
      </c>
      <c r="BK2494">
        <f t="shared" si="491"/>
        <v>293.53983787516597</v>
      </c>
      <c r="BL2494">
        <f>BK2494-MAX($BK$3:BK2494)</f>
        <v>-1.3783459362097119</v>
      </c>
      <c r="BO2494" s="15">
        <v>44084</v>
      </c>
      <c r="BP2494">
        <v>-13.0931930905938</v>
      </c>
      <c r="BQ2494" s="15">
        <v>44021</v>
      </c>
      <c r="BR2494">
        <v>24.632080534973898</v>
      </c>
      <c r="BS2494" s="15">
        <v>43902</v>
      </c>
      <c r="BT2494">
        <v>33.299448690425798</v>
      </c>
      <c r="BU2494" s="15">
        <v>43920</v>
      </c>
      <c r="BV2494">
        <v>22.108599307643701</v>
      </c>
      <c r="BW2494" s="15">
        <v>43888</v>
      </c>
      <c r="BX2494">
        <v>40.362935444416998</v>
      </c>
      <c r="BZ2494" s="40">
        <v>42670</v>
      </c>
      <c r="CA2494">
        <f t="shared" si="492"/>
        <v>0</v>
      </c>
      <c r="CB2494" s="40">
        <v>42670</v>
      </c>
      <c r="CC2494">
        <f t="shared" si="493"/>
        <v>19.132080534973799</v>
      </c>
      <c r="CD2494" s="40">
        <v>42670</v>
      </c>
      <c r="CE2494">
        <f t="shared" si="494"/>
        <v>35.329448690425799</v>
      </c>
      <c r="CF2494" s="40">
        <v>42670</v>
      </c>
      <c r="CG2494">
        <f t="shared" si="495"/>
        <v>44.217198615287401</v>
      </c>
      <c r="CH2494" s="40">
        <v>42670</v>
      </c>
      <c r="CI2494">
        <f t="shared" si="496"/>
        <v>121.088806333251</v>
      </c>
      <c r="CK2494" s="40">
        <v>42670</v>
      </c>
      <c r="CL2494">
        <f t="shared" si="497"/>
        <v>219.767534173938</v>
      </c>
      <c r="CM2494">
        <f>CL2494-MAX($CL$3:CL2494)</f>
        <v>-1.3783459362097972</v>
      </c>
    </row>
    <row r="2495" spans="27:91">
      <c r="AA2495" s="38">
        <v>44029</v>
      </c>
      <c r="AB2495" s="12">
        <v>131.73514552987601</v>
      </c>
      <c r="AE2495" s="15">
        <v>44007</v>
      </c>
      <c r="AF2495">
        <v>137.91811862052299</v>
      </c>
      <c r="AI2495" s="15">
        <v>44445</v>
      </c>
      <c r="AJ2495">
        <v>96.103067820923499</v>
      </c>
      <c r="AK2495" s="15">
        <v>44130</v>
      </c>
      <c r="AL2495">
        <v>114.170687669342</v>
      </c>
      <c r="AN2495" s="15">
        <v>44085</v>
      </c>
      <c r="AO2495">
        <v>-13.0931930905938</v>
      </c>
      <c r="AP2495" s="15">
        <v>44029</v>
      </c>
      <c r="AQ2495">
        <v>24.011421034838001</v>
      </c>
      <c r="AR2495" s="15">
        <v>43916</v>
      </c>
      <c r="AS2495">
        <v>34.979448690425798</v>
      </c>
      <c r="AT2495" s="15">
        <v>43902</v>
      </c>
      <c r="AU2495">
        <v>25.391680012118499</v>
      </c>
      <c r="AV2495" s="15">
        <v>43872</v>
      </c>
      <c r="AW2495">
        <v>50.548719811746501</v>
      </c>
      <c r="AY2495" s="38">
        <v>42671</v>
      </c>
      <c r="AZ2495">
        <f t="shared" si="486"/>
        <v>0</v>
      </c>
      <c r="BA2495" s="40">
        <v>42671</v>
      </c>
      <c r="BB2495">
        <f t="shared" si="487"/>
        <v>20.9114210348379</v>
      </c>
      <c r="BC2495" s="40">
        <v>42671</v>
      </c>
      <c r="BD2495">
        <f t="shared" si="488"/>
        <v>70.4388973808516</v>
      </c>
      <c r="BE2495" s="40">
        <v>42671</v>
      </c>
      <c r="BF2495">
        <f t="shared" si="489"/>
        <v>50.543360024237003</v>
      </c>
      <c r="BG2495" s="40">
        <v>42671</v>
      </c>
      <c r="BH2495">
        <f t="shared" si="490"/>
        <v>151.6461594352395</v>
      </c>
      <c r="BJ2495" s="40">
        <v>42671</v>
      </c>
      <c r="BK2495">
        <f t="shared" si="491"/>
        <v>293.53983787516597</v>
      </c>
      <c r="BL2495">
        <f>BK2495-MAX($BK$3:BK2495)</f>
        <v>-1.3783459362097119</v>
      </c>
      <c r="BO2495" s="15">
        <v>44085</v>
      </c>
      <c r="BP2495">
        <v>-13.0931930905938</v>
      </c>
      <c r="BQ2495" s="15">
        <v>44022</v>
      </c>
      <c r="BR2495">
        <v>24.632080534973898</v>
      </c>
      <c r="BS2495" s="15">
        <v>43903</v>
      </c>
      <c r="BT2495">
        <v>33.299448690425798</v>
      </c>
      <c r="BU2495" s="15">
        <v>43921</v>
      </c>
      <c r="BV2495">
        <v>22.108599307643701</v>
      </c>
      <c r="BW2495" s="15">
        <v>43889</v>
      </c>
      <c r="BX2495">
        <v>40.362935444416998</v>
      </c>
      <c r="BZ2495" s="40">
        <v>42671</v>
      </c>
      <c r="CA2495">
        <f t="shared" si="492"/>
        <v>0</v>
      </c>
      <c r="CB2495" s="40">
        <v>42671</v>
      </c>
      <c r="CC2495">
        <f t="shared" si="493"/>
        <v>19.132080534973799</v>
      </c>
      <c r="CD2495" s="40">
        <v>42671</v>
      </c>
      <c r="CE2495">
        <f t="shared" si="494"/>
        <v>35.329448690425799</v>
      </c>
      <c r="CF2495" s="40">
        <v>42671</v>
      </c>
      <c r="CG2495">
        <f t="shared" si="495"/>
        <v>44.217198615287401</v>
      </c>
      <c r="CH2495" s="40">
        <v>42671</v>
      </c>
      <c r="CI2495">
        <f t="shared" si="496"/>
        <v>121.088806333251</v>
      </c>
      <c r="CK2495" s="40">
        <v>42671</v>
      </c>
      <c r="CL2495">
        <f t="shared" si="497"/>
        <v>219.767534173938</v>
      </c>
      <c r="CM2495">
        <f>CL2495-MAX($CL$3:CL2495)</f>
        <v>-1.3783459362097972</v>
      </c>
    </row>
    <row r="2496" spans="27:91">
      <c r="AA2496" s="38">
        <v>44032</v>
      </c>
      <c r="AB2496" s="12">
        <v>132.175145529876</v>
      </c>
      <c r="AE2496" s="15">
        <v>44008</v>
      </c>
      <c r="AF2496">
        <v>138.33811862052301</v>
      </c>
      <c r="AI2496" s="15">
        <v>44446</v>
      </c>
      <c r="AJ2496">
        <v>96.553067820923502</v>
      </c>
      <c r="AK2496" s="15">
        <v>44131</v>
      </c>
      <c r="AL2496">
        <v>113.950687669342</v>
      </c>
      <c r="AN2496" s="15">
        <v>44088</v>
      </c>
      <c r="AO2496">
        <v>-13.0931930905938</v>
      </c>
      <c r="AP2496" s="15">
        <v>44032</v>
      </c>
      <c r="AQ2496">
        <v>24.011421034838001</v>
      </c>
      <c r="AR2496" s="15">
        <v>43917</v>
      </c>
      <c r="AS2496">
        <v>34.979448690425798</v>
      </c>
      <c r="AT2496" s="15">
        <v>43903</v>
      </c>
      <c r="AU2496">
        <v>25.391680012118499</v>
      </c>
      <c r="AV2496" s="15">
        <v>43873</v>
      </c>
      <c r="AW2496">
        <v>50.548719811746501</v>
      </c>
      <c r="AY2496" s="38">
        <v>42672</v>
      </c>
      <c r="AZ2496">
        <f t="shared" si="486"/>
        <v>0</v>
      </c>
      <c r="BA2496" s="40">
        <v>42672</v>
      </c>
      <c r="BB2496">
        <f t="shared" si="487"/>
        <v>20.9114210348379</v>
      </c>
      <c r="BC2496" s="40">
        <v>42672</v>
      </c>
      <c r="BD2496">
        <f t="shared" si="488"/>
        <v>70.4388973808516</v>
      </c>
      <c r="BE2496" s="40">
        <v>42672</v>
      </c>
      <c r="BF2496">
        <f t="shared" si="489"/>
        <v>50.543360024237003</v>
      </c>
      <c r="BG2496" s="40">
        <v>42672</v>
      </c>
      <c r="BH2496">
        <f t="shared" si="490"/>
        <v>151.6461594352395</v>
      </c>
      <c r="BJ2496" s="40">
        <v>42672</v>
      </c>
      <c r="BK2496">
        <f t="shared" si="491"/>
        <v>293.53983787516597</v>
      </c>
      <c r="BL2496">
        <f>BK2496-MAX($BK$3:BK2496)</f>
        <v>-1.3783459362097119</v>
      </c>
      <c r="BO2496" s="15">
        <v>44088</v>
      </c>
      <c r="BP2496">
        <v>-13.0931930905938</v>
      </c>
      <c r="BQ2496" s="15">
        <v>44025</v>
      </c>
      <c r="BR2496">
        <v>24.632080534973898</v>
      </c>
      <c r="BS2496" s="15">
        <v>43906</v>
      </c>
      <c r="BT2496">
        <v>33.299448690425798</v>
      </c>
      <c r="BU2496" s="15">
        <v>43922</v>
      </c>
      <c r="BV2496">
        <v>22.108599307643701</v>
      </c>
      <c r="BW2496" s="15">
        <v>43892</v>
      </c>
      <c r="BX2496">
        <v>40.362935444416998</v>
      </c>
      <c r="BZ2496" s="40">
        <v>42672</v>
      </c>
      <c r="CA2496">
        <f t="shared" si="492"/>
        <v>0</v>
      </c>
      <c r="CB2496" s="40">
        <v>42672</v>
      </c>
      <c r="CC2496">
        <f t="shared" si="493"/>
        <v>19.132080534973799</v>
      </c>
      <c r="CD2496" s="40">
        <v>42672</v>
      </c>
      <c r="CE2496">
        <f t="shared" si="494"/>
        <v>35.329448690425799</v>
      </c>
      <c r="CF2496" s="40">
        <v>42672</v>
      </c>
      <c r="CG2496">
        <f t="shared" si="495"/>
        <v>44.217198615287401</v>
      </c>
      <c r="CH2496" s="40">
        <v>42672</v>
      </c>
      <c r="CI2496">
        <f t="shared" si="496"/>
        <v>121.088806333251</v>
      </c>
      <c r="CK2496" s="40">
        <v>42672</v>
      </c>
      <c r="CL2496">
        <f t="shared" si="497"/>
        <v>219.767534173938</v>
      </c>
      <c r="CM2496">
        <f>CL2496-MAX($CL$3:CL2496)</f>
        <v>-1.3783459362097972</v>
      </c>
    </row>
    <row r="2497" spans="27:91">
      <c r="AA2497" s="38">
        <v>44033</v>
      </c>
      <c r="AB2497" s="12">
        <v>132.56514552987599</v>
      </c>
      <c r="AE2497" s="15">
        <v>44011</v>
      </c>
      <c r="AF2497">
        <v>138.14811862052301</v>
      </c>
      <c r="AI2497" s="15">
        <v>44447</v>
      </c>
      <c r="AJ2497">
        <v>96.513067820923496</v>
      </c>
      <c r="AK2497" s="15">
        <v>44132</v>
      </c>
      <c r="AL2497">
        <v>114.250687669342</v>
      </c>
      <c r="AN2497" s="15">
        <v>44089</v>
      </c>
      <c r="AO2497">
        <v>-13.0931930905938</v>
      </c>
      <c r="AP2497" s="15">
        <v>44033</v>
      </c>
      <c r="AQ2497">
        <v>24.011421034838001</v>
      </c>
      <c r="AR2497" s="15">
        <v>43920</v>
      </c>
      <c r="AS2497">
        <v>34.979448690425798</v>
      </c>
      <c r="AT2497" s="15">
        <v>43906</v>
      </c>
      <c r="AU2497">
        <v>25.391680012118499</v>
      </c>
      <c r="AV2497" s="15">
        <v>43874</v>
      </c>
      <c r="AW2497">
        <v>50.548719811746501</v>
      </c>
      <c r="AY2497" s="38">
        <v>42673</v>
      </c>
      <c r="AZ2497">
        <f t="shared" si="486"/>
        <v>0</v>
      </c>
      <c r="BA2497" s="40">
        <v>42673</v>
      </c>
      <c r="BB2497">
        <f t="shared" si="487"/>
        <v>20.9114210348379</v>
      </c>
      <c r="BC2497" s="40">
        <v>42673</v>
      </c>
      <c r="BD2497">
        <f t="shared" si="488"/>
        <v>70.4388973808516</v>
      </c>
      <c r="BE2497" s="40">
        <v>42673</v>
      </c>
      <c r="BF2497">
        <f t="shared" si="489"/>
        <v>50.543360024237003</v>
      </c>
      <c r="BG2497" s="40">
        <v>42673</v>
      </c>
      <c r="BH2497">
        <f t="shared" si="490"/>
        <v>151.6461594352395</v>
      </c>
      <c r="BJ2497" s="40">
        <v>42673</v>
      </c>
      <c r="BK2497">
        <f t="shared" si="491"/>
        <v>293.53983787516597</v>
      </c>
      <c r="BL2497">
        <f>BK2497-MAX($BK$3:BK2497)</f>
        <v>-1.3783459362097119</v>
      </c>
      <c r="BO2497" s="15">
        <v>44089</v>
      </c>
      <c r="BP2497">
        <v>-13.0931930905938</v>
      </c>
      <c r="BQ2497" s="15">
        <v>44026</v>
      </c>
      <c r="BR2497">
        <v>24.632080534973898</v>
      </c>
      <c r="BS2497" s="15">
        <v>43907</v>
      </c>
      <c r="BT2497">
        <v>33.299448690425798</v>
      </c>
      <c r="BU2497" s="15">
        <v>43923</v>
      </c>
      <c r="BV2497">
        <v>22.108599307643701</v>
      </c>
      <c r="BW2497" s="15">
        <v>43893</v>
      </c>
      <c r="BX2497">
        <v>40.362935444416998</v>
      </c>
      <c r="BZ2497" s="40">
        <v>42673</v>
      </c>
      <c r="CA2497">
        <f t="shared" si="492"/>
        <v>0</v>
      </c>
      <c r="CB2497" s="40">
        <v>42673</v>
      </c>
      <c r="CC2497">
        <f t="shared" si="493"/>
        <v>19.132080534973799</v>
      </c>
      <c r="CD2497" s="40">
        <v>42673</v>
      </c>
      <c r="CE2497">
        <f t="shared" si="494"/>
        <v>35.329448690425799</v>
      </c>
      <c r="CF2497" s="40">
        <v>42673</v>
      </c>
      <c r="CG2497">
        <f t="shared" si="495"/>
        <v>44.217198615287401</v>
      </c>
      <c r="CH2497" s="40">
        <v>42673</v>
      </c>
      <c r="CI2497">
        <f t="shared" si="496"/>
        <v>121.088806333251</v>
      </c>
      <c r="CK2497" s="40">
        <v>42673</v>
      </c>
      <c r="CL2497">
        <f t="shared" si="497"/>
        <v>219.767534173938</v>
      </c>
      <c r="CM2497">
        <f>CL2497-MAX($CL$3:CL2497)</f>
        <v>-1.3783459362097972</v>
      </c>
    </row>
    <row r="2498" spans="27:91">
      <c r="AA2498" s="38">
        <v>44034</v>
      </c>
      <c r="AB2498" s="12">
        <v>132.76514552987601</v>
      </c>
      <c r="AE2498" s="15">
        <v>44012</v>
      </c>
      <c r="AF2498">
        <v>138.908118620523</v>
      </c>
      <c r="AI2498" s="15">
        <v>44448</v>
      </c>
      <c r="AJ2498">
        <v>95.423067820923507</v>
      </c>
      <c r="AK2498" s="15">
        <v>44133</v>
      </c>
      <c r="AL2498">
        <v>113.32068766934201</v>
      </c>
      <c r="AN2498" s="15">
        <v>44090</v>
      </c>
      <c r="AO2498">
        <v>-13.0931930905938</v>
      </c>
      <c r="AP2498" s="15">
        <v>44034</v>
      </c>
      <c r="AQ2498">
        <v>24.011421034838001</v>
      </c>
      <c r="AR2498" s="15">
        <v>43921</v>
      </c>
      <c r="AS2498">
        <v>34.979448690425798</v>
      </c>
      <c r="AT2498" s="15">
        <v>43907</v>
      </c>
      <c r="AU2498">
        <v>25.391680012118499</v>
      </c>
      <c r="AV2498" s="15">
        <v>43875</v>
      </c>
      <c r="AW2498">
        <v>50.548719811746501</v>
      </c>
      <c r="AY2498" s="38">
        <v>42674</v>
      </c>
      <c r="AZ2498">
        <f t="shared" si="486"/>
        <v>0</v>
      </c>
      <c r="BA2498" s="40">
        <v>42674</v>
      </c>
      <c r="BB2498">
        <f t="shared" si="487"/>
        <v>20.831421034837899</v>
      </c>
      <c r="BC2498" s="40">
        <v>42674</v>
      </c>
      <c r="BD2498">
        <f t="shared" si="488"/>
        <v>70.4388973808516</v>
      </c>
      <c r="BE2498" s="40">
        <v>42674</v>
      </c>
      <c r="BF2498">
        <f t="shared" si="489"/>
        <v>50.543360024237003</v>
      </c>
      <c r="BG2498" s="40">
        <v>42674</v>
      </c>
      <c r="BH2498">
        <f t="shared" si="490"/>
        <v>151.6461594352395</v>
      </c>
      <c r="BJ2498" s="40">
        <v>42674</v>
      </c>
      <c r="BK2498">
        <f t="shared" si="491"/>
        <v>293.45983787516599</v>
      </c>
      <c r="BL2498">
        <f>BK2498-MAX($BK$3:BK2498)</f>
        <v>-1.458345936209696</v>
      </c>
      <c r="BO2498" s="15">
        <v>44090</v>
      </c>
      <c r="BP2498">
        <v>-13.0931930905938</v>
      </c>
      <c r="BQ2498" s="15">
        <v>44027</v>
      </c>
      <c r="BR2498">
        <v>24.632080534973898</v>
      </c>
      <c r="BS2498" s="15">
        <v>43908</v>
      </c>
      <c r="BT2498">
        <v>33.299448690425798</v>
      </c>
      <c r="BU2498" s="15">
        <v>43924</v>
      </c>
      <c r="BV2498">
        <v>22.108599307643701</v>
      </c>
      <c r="BW2498" s="15">
        <v>43894</v>
      </c>
      <c r="BX2498">
        <v>40.362935444416998</v>
      </c>
      <c r="BZ2498" s="40">
        <v>42674</v>
      </c>
      <c r="CA2498">
        <f t="shared" si="492"/>
        <v>0</v>
      </c>
      <c r="CB2498" s="40">
        <v>42674</v>
      </c>
      <c r="CC2498">
        <f t="shared" si="493"/>
        <v>19.0520805349738</v>
      </c>
      <c r="CD2498" s="40">
        <v>42674</v>
      </c>
      <c r="CE2498">
        <f t="shared" si="494"/>
        <v>35.329448690425799</v>
      </c>
      <c r="CF2498" s="40">
        <v>42674</v>
      </c>
      <c r="CG2498">
        <f t="shared" si="495"/>
        <v>44.217198615287401</v>
      </c>
      <c r="CH2498" s="40">
        <v>42674</v>
      </c>
      <c r="CI2498">
        <f t="shared" si="496"/>
        <v>121.088806333251</v>
      </c>
      <c r="CK2498" s="40">
        <v>42674</v>
      </c>
      <c r="CL2498">
        <f t="shared" si="497"/>
        <v>219.68753417393799</v>
      </c>
      <c r="CM2498">
        <f>CL2498-MAX($CL$3:CL2498)</f>
        <v>-1.4583459362098097</v>
      </c>
    </row>
    <row r="2499" spans="27:91">
      <c r="AA2499" s="38">
        <v>44035</v>
      </c>
      <c r="AB2499" s="12">
        <v>133.00514552987599</v>
      </c>
      <c r="AE2499" s="15">
        <v>44013</v>
      </c>
      <c r="AF2499">
        <v>139.308118620523</v>
      </c>
      <c r="AI2499" s="15">
        <v>44449</v>
      </c>
      <c r="AJ2499">
        <v>95.683067820923497</v>
      </c>
      <c r="AK2499" s="15">
        <v>44134</v>
      </c>
      <c r="AL2499">
        <v>110.520687669342</v>
      </c>
      <c r="AN2499" s="15">
        <v>44091</v>
      </c>
      <c r="AO2499">
        <v>-13.0931930905938</v>
      </c>
      <c r="AP2499" s="15">
        <v>44035</v>
      </c>
      <c r="AQ2499">
        <v>24.011421034838001</v>
      </c>
      <c r="AR2499" s="15">
        <v>43922</v>
      </c>
      <c r="AS2499">
        <v>34.979448690425798</v>
      </c>
      <c r="AT2499" s="15">
        <v>43908</v>
      </c>
      <c r="AU2499">
        <v>25.391680012118499</v>
      </c>
      <c r="AV2499" s="15">
        <v>43878</v>
      </c>
      <c r="AW2499">
        <v>50.548719811746501</v>
      </c>
      <c r="AY2499" s="38">
        <v>42675</v>
      </c>
      <c r="AZ2499">
        <f t="shared" si="486"/>
        <v>0</v>
      </c>
      <c r="BA2499" s="40">
        <v>42675</v>
      </c>
      <c r="BB2499">
        <f t="shared" si="487"/>
        <v>20.831421034837899</v>
      </c>
      <c r="BC2499" s="40">
        <v>42675</v>
      </c>
      <c r="BD2499">
        <f t="shared" si="488"/>
        <v>70.4388973808516</v>
      </c>
      <c r="BE2499" s="40">
        <v>42675</v>
      </c>
      <c r="BF2499">
        <f t="shared" si="489"/>
        <v>50.543360024237003</v>
      </c>
      <c r="BG2499" s="40">
        <v>42675</v>
      </c>
      <c r="BH2499">
        <f t="shared" si="490"/>
        <v>151.6461594352395</v>
      </c>
      <c r="BJ2499" s="40">
        <v>42675</v>
      </c>
      <c r="BK2499">
        <f t="shared" si="491"/>
        <v>293.45983787516599</v>
      </c>
      <c r="BL2499">
        <f>BK2499-MAX($BK$3:BK2499)</f>
        <v>-1.458345936209696</v>
      </c>
      <c r="BO2499" s="15">
        <v>44091</v>
      </c>
      <c r="BP2499">
        <v>-13.0931930905938</v>
      </c>
      <c r="BQ2499" s="15">
        <v>44028</v>
      </c>
      <c r="BR2499">
        <v>24.632080534973898</v>
      </c>
      <c r="BS2499" s="15">
        <v>43909</v>
      </c>
      <c r="BT2499">
        <v>33.299448690425798</v>
      </c>
      <c r="BU2499" s="15">
        <v>43927</v>
      </c>
      <c r="BV2499">
        <v>22.108599307643701</v>
      </c>
      <c r="BW2499" s="15">
        <v>43895</v>
      </c>
      <c r="BX2499">
        <v>40.362935444416998</v>
      </c>
      <c r="BZ2499" s="40">
        <v>42675</v>
      </c>
      <c r="CA2499">
        <f t="shared" si="492"/>
        <v>0</v>
      </c>
      <c r="CB2499" s="40">
        <v>42675</v>
      </c>
      <c r="CC2499">
        <f t="shared" si="493"/>
        <v>19.0520805349738</v>
      </c>
      <c r="CD2499" s="40">
        <v>42675</v>
      </c>
      <c r="CE2499">
        <f t="shared" si="494"/>
        <v>35.329448690425799</v>
      </c>
      <c r="CF2499" s="40">
        <v>42675</v>
      </c>
      <c r="CG2499">
        <f t="shared" si="495"/>
        <v>44.217198615287401</v>
      </c>
      <c r="CH2499" s="40">
        <v>42675</v>
      </c>
      <c r="CI2499">
        <f t="shared" si="496"/>
        <v>121.088806333251</v>
      </c>
      <c r="CK2499" s="40">
        <v>42675</v>
      </c>
      <c r="CL2499">
        <f t="shared" si="497"/>
        <v>219.68753417393799</v>
      </c>
      <c r="CM2499">
        <f>CL2499-MAX($CL$3:CL2499)</f>
        <v>-1.4583459362098097</v>
      </c>
    </row>
    <row r="2500" spans="27:91">
      <c r="AA2500" s="38">
        <v>44036</v>
      </c>
      <c r="AB2500" s="12">
        <v>132.66514552987601</v>
      </c>
      <c r="AE2500" s="15">
        <v>44014</v>
      </c>
      <c r="AF2500">
        <v>139.94811862052299</v>
      </c>
      <c r="AI2500" s="15">
        <v>44452</v>
      </c>
      <c r="AJ2500">
        <v>95.823067820923498</v>
      </c>
      <c r="AK2500" s="15">
        <v>44137</v>
      </c>
      <c r="AL2500">
        <v>111.380687669342</v>
      </c>
      <c r="AN2500" s="15">
        <v>44092</v>
      </c>
      <c r="AO2500">
        <v>-13.0931930905938</v>
      </c>
      <c r="AP2500" s="15">
        <v>44036</v>
      </c>
      <c r="AQ2500">
        <v>24.011421034838001</v>
      </c>
      <c r="AR2500" s="15">
        <v>43923</v>
      </c>
      <c r="AS2500">
        <v>34.979448690425798</v>
      </c>
      <c r="AT2500" s="15">
        <v>43909</v>
      </c>
      <c r="AU2500">
        <v>25.391680012118499</v>
      </c>
      <c r="AV2500" s="15">
        <v>43879</v>
      </c>
      <c r="AW2500">
        <v>50.548719811746501</v>
      </c>
      <c r="AY2500" s="38">
        <v>42676</v>
      </c>
      <c r="AZ2500">
        <f t="shared" ref="AZ2500:AZ2563" si="498">IFERROR(AZ$1*VLOOKUP(AY2500,AN:AO,2,0),AZ2499)</f>
        <v>0</v>
      </c>
      <c r="BA2500" s="40">
        <v>42676</v>
      </c>
      <c r="BB2500">
        <f t="shared" ref="BB2500:BB2563" si="499">IFERROR(BB$1*VLOOKUP(BA2500,AP:AQ,2,0),BB2499)</f>
        <v>20.4314210348379</v>
      </c>
      <c r="BC2500" s="40">
        <v>42676</v>
      </c>
      <c r="BD2500">
        <f t="shared" ref="BD2500:BD2563" si="500">IFERROR(BD$1*VLOOKUP(BC2500,AR:AS,2,0),BD2499)</f>
        <v>70.4388973808516</v>
      </c>
      <c r="BE2500" s="40">
        <v>42676</v>
      </c>
      <c r="BF2500">
        <f t="shared" ref="BF2500:BF2563" si="501">IFERROR(BF$1*VLOOKUP(BE2500,AT:AU,2,0),BF2499)</f>
        <v>50.543360024237003</v>
      </c>
      <c r="BG2500" s="40">
        <v>42676</v>
      </c>
      <c r="BH2500">
        <f t="shared" ref="BH2500:BH2563" si="502">IFERROR(BH$1*VLOOKUP(BG2500,AV:AW,2,0),BH2499)</f>
        <v>151.6461594352395</v>
      </c>
      <c r="BJ2500" s="40">
        <v>42676</v>
      </c>
      <c r="BK2500">
        <f t="shared" ref="BK2500:BK2563" si="503">AZ2500+BB2500+BD2500+BF2500+BH2500</f>
        <v>293.05983787516601</v>
      </c>
      <c r="BL2500">
        <f>BK2500-MAX($BK$3:BK2500)</f>
        <v>-1.8583459362096733</v>
      </c>
      <c r="BO2500" s="15">
        <v>44092</v>
      </c>
      <c r="BP2500">
        <v>-13.0931930905938</v>
      </c>
      <c r="BQ2500" s="15">
        <v>44029</v>
      </c>
      <c r="BR2500">
        <v>24.632080534973898</v>
      </c>
      <c r="BS2500" s="15">
        <v>43910</v>
      </c>
      <c r="BT2500">
        <v>33.299448690425798</v>
      </c>
      <c r="BU2500" s="15">
        <v>43928</v>
      </c>
      <c r="BV2500">
        <v>22.108599307643701</v>
      </c>
      <c r="BW2500" s="15">
        <v>43896</v>
      </c>
      <c r="BX2500">
        <v>40.362935444416998</v>
      </c>
      <c r="BZ2500" s="40">
        <v>42676</v>
      </c>
      <c r="CA2500">
        <f t="shared" ref="CA2500:CA2563" si="504">IFERROR(CA$1*VLOOKUP(BZ2500,BO:BP,2,0),CA2499)</f>
        <v>0</v>
      </c>
      <c r="CB2500" s="40">
        <v>42676</v>
      </c>
      <c r="CC2500">
        <f t="shared" ref="CC2500:CC2563" si="505">IFERROR(CC$1*VLOOKUP(CB2500,BQ:BR,2,0),CC2499)</f>
        <v>18.652080534973798</v>
      </c>
      <c r="CD2500" s="40">
        <v>42676</v>
      </c>
      <c r="CE2500">
        <f t="shared" ref="CE2500:CE2563" si="506">IFERROR(CE$1*VLOOKUP(CD2500,BS:BT,2,0),CE2499)</f>
        <v>35.329448690425799</v>
      </c>
      <c r="CF2500" s="40">
        <v>42676</v>
      </c>
      <c r="CG2500">
        <f t="shared" ref="CG2500:CG2563" si="507">IFERROR(CG$1*VLOOKUP(CF2500,BU:BV,2,0),CG2499)</f>
        <v>44.217198615287401</v>
      </c>
      <c r="CH2500" s="40">
        <v>42676</v>
      </c>
      <c r="CI2500">
        <f t="shared" ref="CI2500:CI2563" si="508">IFERROR(CI$1*VLOOKUP(CH2500,BW:BX,2,0),CI2499)</f>
        <v>121.088806333251</v>
      </c>
      <c r="CK2500" s="40">
        <v>42676</v>
      </c>
      <c r="CL2500">
        <f t="shared" ref="CL2500:CL2563" si="509">CA2500+CC2500+CE2500+CG2500+CI2500</f>
        <v>219.28753417393801</v>
      </c>
      <c r="CM2500">
        <f>CL2500-MAX($CL$3:CL2500)</f>
        <v>-1.8583459362097869</v>
      </c>
    </row>
    <row r="2501" spans="27:91">
      <c r="AA2501" s="38">
        <v>44039</v>
      </c>
      <c r="AB2501" s="12">
        <v>132.685145529876</v>
      </c>
      <c r="AE2501" s="15">
        <v>44015</v>
      </c>
      <c r="AF2501">
        <v>140.468118620523</v>
      </c>
      <c r="AI2501" s="15">
        <v>44453</v>
      </c>
      <c r="AJ2501">
        <v>96.043067820923497</v>
      </c>
      <c r="AK2501" s="15">
        <v>44138</v>
      </c>
      <c r="AL2501">
        <v>111.880687669342</v>
      </c>
      <c r="AN2501" s="15">
        <v>44095</v>
      </c>
      <c r="AO2501">
        <v>-13.0931930905938</v>
      </c>
      <c r="AP2501" s="15">
        <v>44039</v>
      </c>
      <c r="AQ2501">
        <v>24.011421034838001</v>
      </c>
      <c r="AR2501" s="15">
        <v>43924</v>
      </c>
      <c r="AS2501">
        <v>34.979448690425798</v>
      </c>
      <c r="AT2501" s="15">
        <v>43910</v>
      </c>
      <c r="AU2501">
        <v>25.391680012118499</v>
      </c>
      <c r="AV2501" s="15">
        <v>43880</v>
      </c>
      <c r="AW2501">
        <v>50.548719811746501</v>
      </c>
      <c r="AY2501" s="38">
        <v>42677</v>
      </c>
      <c r="AZ2501">
        <f t="shared" si="498"/>
        <v>0</v>
      </c>
      <c r="BA2501" s="40">
        <v>42677</v>
      </c>
      <c r="BB2501">
        <f t="shared" si="499"/>
        <v>20.5214210348379</v>
      </c>
      <c r="BC2501" s="40">
        <v>42677</v>
      </c>
      <c r="BD2501">
        <f t="shared" si="500"/>
        <v>70.4388973808516</v>
      </c>
      <c r="BE2501" s="40">
        <v>42677</v>
      </c>
      <c r="BF2501">
        <f t="shared" si="501"/>
        <v>50.543360024237003</v>
      </c>
      <c r="BG2501" s="40">
        <v>42677</v>
      </c>
      <c r="BH2501">
        <f t="shared" si="502"/>
        <v>151.6461594352395</v>
      </c>
      <c r="BJ2501" s="40">
        <v>42677</v>
      </c>
      <c r="BK2501">
        <f t="shared" si="503"/>
        <v>293.14983787516599</v>
      </c>
      <c r="BL2501">
        <f>BK2501-MAX($BK$3:BK2501)</f>
        <v>-1.7683459362096983</v>
      </c>
      <c r="BO2501" s="15">
        <v>44095</v>
      </c>
      <c r="BP2501">
        <v>-13.0931930905938</v>
      </c>
      <c r="BQ2501" s="15">
        <v>44032</v>
      </c>
      <c r="BR2501">
        <v>24.632080534973898</v>
      </c>
      <c r="BS2501" s="15">
        <v>43913</v>
      </c>
      <c r="BT2501">
        <v>33.299448690425798</v>
      </c>
      <c r="BU2501" s="15">
        <v>43929</v>
      </c>
      <c r="BV2501">
        <v>22.108599307643701</v>
      </c>
      <c r="BW2501" s="15">
        <v>43899</v>
      </c>
      <c r="BX2501">
        <v>40.362935444416998</v>
      </c>
      <c r="BZ2501" s="40">
        <v>42677</v>
      </c>
      <c r="CA2501">
        <f t="shared" si="504"/>
        <v>0</v>
      </c>
      <c r="CB2501" s="40">
        <v>42677</v>
      </c>
      <c r="CC2501">
        <f t="shared" si="505"/>
        <v>18.742080534973802</v>
      </c>
      <c r="CD2501" s="40">
        <v>42677</v>
      </c>
      <c r="CE2501">
        <f t="shared" si="506"/>
        <v>35.329448690425799</v>
      </c>
      <c r="CF2501" s="40">
        <v>42677</v>
      </c>
      <c r="CG2501">
        <f t="shared" si="507"/>
        <v>44.217198615287401</v>
      </c>
      <c r="CH2501" s="40">
        <v>42677</v>
      </c>
      <c r="CI2501">
        <f t="shared" si="508"/>
        <v>121.088806333251</v>
      </c>
      <c r="CK2501" s="40">
        <v>42677</v>
      </c>
      <c r="CL2501">
        <f t="shared" si="509"/>
        <v>219.37753417393799</v>
      </c>
      <c r="CM2501">
        <f>CL2501-MAX($CL$3:CL2501)</f>
        <v>-1.768345936209812</v>
      </c>
    </row>
    <row r="2502" spans="27:91">
      <c r="AA2502" s="38">
        <v>44040</v>
      </c>
      <c r="AB2502" s="12">
        <v>131.69514552987599</v>
      </c>
      <c r="AE2502" s="15">
        <v>44018</v>
      </c>
      <c r="AF2502">
        <v>140.348118620523</v>
      </c>
      <c r="AI2502" s="15">
        <v>44454</v>
      </c>
      <c r="AJ2502">
        <v>96.053067820923502</v>
      </c>
      <c r="AK2502" s="15">
        <v>44139</v>
      </c>
      <c r="AL2502">
        <v>112.120687669342</v>
      </c>
      <c r="AN2502" s="15">
        <v>44096</v>
      </c>
      <c r="AO2502">
        <v>-13.0931930905938</v>
      </c>
      <c r="AP2502" s="15">
        <v>44040</v>
      </c>
      <c r="AQ2502">
        <v>24.011421034838001</v>
      </c>
      <c r="AR2502" s="15">
        <v>43927</v>
      </c>
      <c r="AS2502">
        <v>34.979448690425798</v>
      </c>
      <c r="AT2502" s="15">
        <v>43913</v>
      </c>
      <c r="AU2502">
        <v>25.391680012118499</v>
      </c>
      <c r="AV2502" s="15">
        <v>43881</v>
      </c>
      <c r="AW2502">
        <v>50.548719811746501</v>
      </c>
      <c r="AY2502" s="38">
        <v>42678</v>
      </c>
      <c r="AZ2502">
        <f t="shared" si="498"/>
        <v>0</v>
      </c>
      <c r="BA2502" s="40">
        <v>42678</v>
      </c>
      <c r="BB2502">
        <f t="shared" si="499"/>
        <v>20.2714210348379</v>
      </c>
      <c r="BC2502" s="40">
        <v>42678</v>
      </c>
      <c r="BD2502">
        <f t="shared" si="500"/>
        <v>70.4388973808516</v>
      </c>
      <c r="BE2502" s="40">
        <v>42678</v>
      </c>
      <c r="BF2502">
        <f t="shared" si="501"/>
        <v>50.543360024237003</v>
      </c>
      <c r="BG2502" s="40">
        <v>42678</v>
      </c>
      <c r="BH2502">
        <f t="shared" si="502"/>
        <v>151.6461594352395</v>
      </c>
      <c r="BJ2502" s="40">
        <v>42678</v>
      </c>
      <c r="BK2502">
        <f t="shared" si="503"/>
        <v>292.89983787516599</v>
      </c>
      <c r="BL2502">
        <f>BK2502-MAX($BK$3:BK2502)</f>
        <v>-2.0183459362096983</v>
      </c>
      <c r="BO2502" s="15">
        <v>44096</v>
      </c>
      <c r="BP2502">
        <v>-13.0931930905938</v>
      </c>
      <c r="BQ2502" s="15">
        <v>44033</v>
      </c>
      <c r="BR2502">
        <v>24.632080534973898</v>
      </c>
      <c r="BS2502" s="15">
        <v>43914</v>
      </c>
      <c r="BT2502">
        <v>33.299448690425798</v>
      </c>
      <c r="BU2502" s="15">
        <v>43930</v>
      </c>
      <c r="BV2502">
        <v>22.108599307643701</v>
      </c>
      <c r="BW2502" s="15">
        <v>43900</v>
      </c>
      <c r="BX2502">
        <v>40.362935444416998</v>
      </c>
      <c r="BZ2502" s="40">
        <v>42678</v>
      </c>
      <c r="CA2502">
        <f t="shared" si="504"/>
        <v>0</v>
      </c>
      <c r="CB2502" s="40">
        <v>42678</v>
      </c>
      <c r="CC2502">
        <f t="shared" si="505"/>
        <v>18.492080534973802</v>
      </c>
      <c r="CD2502" s="40">
        <v>42678</v>
      </c>
      <c r="CE2502">
        <f t="shared" si="506"/>
        <v>35.329448690425799</v>
      </c>
      <c r="CF2502" s="40">
        <v>42678</v>
      </c>
      <c r="CG2502">
        <f t="shared" si="507"/>
        <v>44.217198615287401</v>
      </c>
      <c r="CH2502" s="40">
        <v>42678</v>
      </c>
      <c r="CI2502">
        <f t="shared" si="508"/>
        <v>121.088806333251</v>
      </c>
      <c r="CK2502" s="40">
        <v>42678</v>
      </c>
      <c r="CL2502">
        <f t="shared" si="509"/>
        <v>219.12753417393799</v>
      </c>
      <c r="CM2502">
        <f>CL2502-MAX($CL$3:CL2502)</f>
        <v>-2.018345936209812</v>
      </c>
    </row>
    <row r="2503" spans="27:91">
      <c r="AA2503" s="38">
        <v>44041</v>
      </c>
      <c r="AB2503" s="12">
        <v>131.03514552987599</v>
      </c>
      <c r="AE2503" s="15">
        <v>44019</v>
      </c>
      <c r="AF2503">
        <v>140.278118620523</v>
      </c>
      <c r="AI2503" s="15">
        <v>44455</v>
      </c>
      <c r="AJ2503">
        <v>95.923067820923507</v>
      </c>
      <c r="AK2503" s="15">
        <v>44140</v>
      </c>
      <c r="AL2503">
        <v>112.35068766934199</v>
      </c>
      <c r="AN2503" s="15">
        <v>44097</v>
      </c>
      <c r="AO2503">
        <v>-13.0931930905938</v>
      </c>
      <c r="AP2503" s="15">
        <v>44041</v>
      </c>
      <c r="AQ2503">
        <v>24.011421034838001</v>
      </c>
      <c r="AR2503" s="15">
        <v>43928</v>
      </c>
      <c r="AS2503">
        <v>34.979448690425798</v>
      </c>
      <c r="AT2503" s="15">
        <v>43914</v>
      </c>
      <c r="AU2503">
        <v>25.391680012118499</v>
      </c>
      <c r="AV2503" s="15">
        <v>43882</v>
      </c>
      <c r="AW2503">
        <v>50.548719811746501</v>
      </c>
      <c r="AY2503" s="38">
        <v>42679</v>
      </c>
      <c r="AZ2503">
        <f t="shared" si="498"/>
        <v>0</v>
      </c>
      <c r="BA2503" s="40">
        <v>42679</v>
      </c>
      <c r="BB2503">
        <f t="shared" si="499"/>
        <v>20.2714210348379</v>
      </c>
      <c r="BC2503" s="40">
        <v>42679</v>
      </c>
      <c r="BD2503">
        <f t="shared" si="500"/>
        <v>70.4388973808516</v>
      </c>
      <c r="BE2503" s="40">
        <v>42679</v>
      </c>
      <c r="BF2503">
        <f t="shared" si="501"/>
        <v>50.543360024237003</v>
      </c>
      <c r="BG2503" s="40">
        <v>42679</v>
      </c>
      <c r="BH2503">
        <f t="shared" si="502"/>
        <v>151.6461594352395</v>
      </c>
      <c r="BJ2503" s="40">
        <v>42679</v>
      </c>
      <c r="BK2503">
        <f t="shared" si="503"/>
        <v>292.89983787516599</v>
      </c>
      <c r="BL2503">
        <f>BK2503-MAX($BK$3:BK2503)</f>
        <v>-2.0183459362096983</v>
      </c>
      <c r="BO2503" s="15">
        <v>44097</v>
      </c>
      <c r="BP2503">
        <v>-13.0931930905938</v>
      </c>
      <c r="BQ2503" s="15">
        <v>44034</v>
      </c>
      <c r="BR2503">
        <v>24.632080534973898</v>
      </c>
      <c r="BS2503" s="15">
        <v>43915</v>
      </c>
      <c r="BT2503">
        <v>33.299448690425798</v>
      </c>
      <c r="BU2503" s="15">
        <v>43931</v>
      </c>
      <c r="BV2503">
        <v>22.108599307643701</v>
      </c>
      <c r="BW2503" s="15">
        <v>43901</v>
      </c>
      <c r="BX2503">
        <v>40.362935444416998</v>
      </c>
      <c r="BZ2503" s="40">
        <v>42679</v>
      </c>
      <c r="CA2503">
        <f t="shared" si="504"/>
        <v>0</v>
      </c>
      <c r="CB2503" s="40">
        <v>42679</v>
      </c>
      <c r="CC2503">
        <f t="shared" si="505"/>
        <v>18.492080534973802</v>
      </c>
      <c r="CD2503" s="40">
        <v>42679</v>
      </c>
      <c r="CE2503">
        <f t="shared" si="506"/>
        <v>35.329448690425799</v>
      </c>
      <c r="CF2503" s="40">
        <v>42679</v>
      </c>
      <c r="CG2503">
        <f t="shared" si="507"/>
        <v>44.217198615287401</v>
      </c>
      <c r="CH2503" s="40">
        <v>42679</v>
      </c>
      <c r="CI2503">
        <f t="shared" si="508"/>
        <v>121.088806333251</v>
      </c>
      <c r="CK2503" s="40">
        <v>42679</v>
      </c>
      <c r="CL2503">
        <f t="shared" si="509"/>
        <v>219.12753417393799</v>
      </c>
      <c r="CM2503">
        <f>CL2503-MAX($CL$3:CL2503)</f>
        <v>-2.018345936209812</v>
      </c>
    </row>
    <row r="2504" spans="27:91">
      <c r="AA2504" s="38">
        <v>44042</v>
      </c>
      <c r="AB2504" s="12">
        <v>131.435145529876</v>
      </c>
      <c r="AE2504" s="15">
        <v>44020</v>
      </c>
      <c r="AF2504">
        <v>140.44811862052299</v>
      </c>
      <c r="AI2504" s="15">
        <v>44456</v>
      </c>
      <c r="AJ2504">
        <v>96.013067820923496</v>
      </c>
      <c r="AK2504" s="15">
        <v>44141</v>
      </c>
      <c r="AL2504">
        <v>112.40068766934201</v>
      </c>
      <c r="AN2504" s="15">
        <v>44098</v>
      </c>
      <c r="AO2504">
        <v>-13.0931930905938</v>
      </c>
      <c r="AP2504" s="15">
        <v>44042</v>
      </c>
      <c r="AQ2504">
        <v>24.011421034838001</v>
      </c>
      <c r="AR2504" s="15">
        <v>43929</v>
      </c>
      <c r="AS2504">
        <v>34.979448690425798</v>
      </c>
      <c r="AT2504" s="15">
        <v>43915</v>
      </c>
      <c r="AU2504">
        <v>25.391680012118499</v>
      </c>
      <c r="AV2504" s="15">
        <v>43885</v>
      </c>
      <c r="AW2504">
        <v>50.548719811746501</v>
      </c>
      <c r="AY2504" s="38">
        <v>42680</v>
      </c>
      <c r="AZ2504">
        <f t="shared" si="498"/>
        <v>0</v>
      </c>
      <c r="BA2504" s="40">
        <v>42680</v>
      </c>
      <c r="BB2504">
        <f t="shared" si="499"/>
        <v>20.2714210348379</v>
      </c>
      <c r="BC2504" s="40">
        <v>42680</v>
      </c>
      <c r="BD2504">
        <f t="shared" si="500"/>
        <v>70.4388973808516</v>
      </c>
      <c r="BE2504" s="40">
        <v>42680</v>
      </c>
      <c r="BF2504">
        <f t="shared" si="501"/>
        <v>50.543360024237003</v>
      </c>
      <c r="BG2504" s="40">
        <v>42680</v>
      </c>
      <c r="BH2504">
        <f t="shared" si="502"/>
        <v>151.6461594352395</v>
      </c>
      <c r="BJ2504" s="40">
        <v>42680</v>
      </c>
      <c r="BK2504">
        <f t="shared" si="503"/>
        <v>292.89983787516599</v>
      </c>
      <c r="BL2504">
        <f>BK2504-MAX($BK$3:BK2504)</f>
        <v>-2.0183459362096983</v>
      </c>
      <c r="BO2504" s="15">
        <v>44098</v>
      </c>
      <c r="BP2504">
        <v>-13.0931930905938</v>
      </c>
      <c r="BQ2504" s="15">
        <v>44035</v>
      </c>
      <c r="BR2504">
        <v>24.632080534973898</v>
      </c>
      <c r="BS2504" s="15">
        <v>43916</v>
      </c>
      <c r="BT2504">
        <v>33.299448690425798</v>
      </c>
      <c r="BU2504" s="15">
        <v>43934</v>
      </c>
      <c r="BV2504">
        <v>22.108599307643701</v>
      </c>
      <c r="BW2504" s="15">
        <v>43902</v>
      </c>
      <c r="BX2504">
        <v>40.362935444416998</v>
      </c>
      <c r="BZ2504" s="40">
        <v>42680</v>
      </c>
      <c r="CA2504">
        <f t="shared" si="504"/>
        <v>0</v>
      </c>
      <c r="CB2504" s="40">
        <v>42680</v>
      </c>
      <c r="CC2504">
        <f t="shared" si="505"/>
        <v>18.492080534973802</v>
      </c>
      <c r="CD2504" s="40">
        <v>42680</v>
      </c>
      <c r="CE2504">
        <f t="shared" si="506"/>
        <v>35.329448690425799</v>
      </c>
      <c r="CF2504" s="40">
        <v>42680</v>
      </c>
      <c r="CG2504">
        <f t="shared" si="507"/>
        <v>44.217198615287401</v>
      </c>
      <c r="CH2504" s="40">
        <v>42680</v>
      </c>
      <c r="CI2504">
        <f t="shared" si="508"/>
        <v>121.088806333251</v>
      </c>
      <c r="CK2504" s="40">
        <v>42680</v>
      </c>
      <c r="CL2504">
        <f t="shared" si="509"/>
        <v>219.12753417393799</v>
      </c>
      <c r="CM2504">
        <f>CL2504-MAX($CL$3:CL2504)</f>
        <v>-2.018345936209812</v>
      </c>
    </row>
    <row r="2505" spans="27:91">
      <c r="AA2505" s="38">
        <v>44043</v>
      </c>
      <c r="AB2505" s="12">
        <v>131.835145529876</v>
      </c>
      <c r="AE2505" s="15">
        <v>44021</v>
      </c>
      <c r="AF2505">
        <v>140.968118620523</v>
      </c>
      <c r="AI2505" s="15">
        <v>44462</v>
      </c>
      <c r="AJ2505">
        <v>95.9930678209235</v>
      </c>
      <c r="AK2505" s="15">
        <v>44144</v>
      </c>
      <c r="AL2505">
        <v>112.340687669342</v>
      </c>
      <c r="AN2505" s="15">
        <v>44099</v>
      </c>
      <c r="AO2505">
        <v>-13.0931930905938</v>
      </c>
      <c r="AP2505" s="15">
        <v>44043</v>
      </c>
      <c r="AQ2505">
        <v>24.011421034838001</v>
      </c>
      <c r="AR2505" s="15">
        <v>43930</v>
      </c>
      <c r="AS2505">
        <v>34.979448690425798</v>
      </c>
      <c r="AT2505" s="15">
        <v>43916</v>
      </c>
      <c r="AU2505">
        <v>25.391680012118499</v>
      </c>
      <c r="AV2505" s="15">
        <v>43886</v>
      </c>
      <c r="AW2505">
        <v>50.548719811746501</v>
      </c>
      <c r="AY2505" s="38">
        <v>42681</v>
      </c>
      <c r="AZ2505">
        <f t="shared" si="498"/>
        <v>0</v>
      </c>
      <c r="BA2505" s="40">
        <v>42681</v>
      </c>
      <c r="BB2505">
        <f t="shared" si="499"/>
        <v>20.561421034837899</v>
      </c>
      <c r="BC2505" s="40">
        <v>42681</v>
      </c>
      <c r="BD2505">
        <f t="shared" si="500"/>
        <v>70.4388973808516</v>
      </c>
      <c r="BE2505" s="40">
        <v>42681</v>
      </c>
      <c r="BF2505">
        <f t="shared" si="501"/>
        <v>50.543360024237003</v>
      </c>
      <c r="BG2505" s="40">
        <v>42681</v>
      </c>
      <c r="BH2505">
        <f t="shared" si="502"/>
        <v>151.6461594352395</v>
      </c>
      <c r="BJ2505" s="40">
        <v>42681</v>
      </c>
      <c r="BK2505">
        <f t="shared" si="503"/>
        <v>293.18983787516601</v>
      </c>
      <c r="BL2505">
        <f>BK2505-MAX($BK$3:BK2505)</f>
        <v>-1.7283459362096778</v>
      </c>
      <c r="BO2505" s="15">
        <v>44099</v>
      </c>
      <c r="BP2505">
        <v>-13.0931930905938</v>
      </c>
      <c r="BQ2505" s="15">
        <v>44036</v>
      </c>
      <c r="BR2505">
        <v>24.632080534973898</v>
      </c>
      <c r="BS2505" s="15">
        <v>43917</v>
      </c>
      <c r="BT2505">
        <v>33.299448690425798</v>
      </c>
      <c r="BU2505" s="15">
        <v>43935</v>
      </c>
      <c r="BV2505">
        <v>22.108599307643701</v>
      </c>
      <c r="BW2505" s="15">
        <v>43903</v>
      </c>
      <c r="BX2505">
        <v>40.362935444416998</v>
      </c>
      <c r="BZ2505" s="40">
        <v>42681</v>
      </c>
      <c r="CA2505">
        <f t="shared" si="504"/>
        <v>0</v>
      </c>
      <c r="CB2505" s="40">
        <v>42681</v>
      </c>
      <c r="CC2505">
        <f t="shared" si="505"/>
        <v>18.782080534973801</v>
      </c>
      <c r="CD2505" s="40">
        <v>42681</v>
      </c>
      <c r="CE2505">
        <f t="shared" si="506"/>
        <v>35.329448690425799</v>
      </c>
      <c r="CF2505" s="40">
        <v>42681</v>
      </c>
      <c r="CG2505">
        <f t="shared" si="507"/>
        <v>44.217198615287401</v>
      </c>
      <c r="CH2505" s="40">
        <v>42681</v>
      </c>
      <c r="CI2505">
        <f t="shared" si="508"/>
        <v>121.088806333251</v>
      </c>
      <c r="CK2505" s="40">
        <v>42681</v>
      </c>
      <c r="CL2505">
        <f t="shared" si="509"/>
        <v>219.41753417393801</v>
      </c>
      <c r="CM2505">
        <f>CL2505-MAX($CL$3:CL2505)</f>
        <v>-1.7283459362097915</v>
      </c>
    </row>
    <row r="2506" spans="27:91">
      <c r="AA2506" s="38">
        <v>44046</v>
      </c>
      <c r="AB2506" s="12">
        <v>132.525145529876</v>
      </c>
      <c r="AE2506" s="15">
        <v>44022</v>
      </c>
      <c r="AF2506">
        <v>140.91811862052299</v>
      </c>
      <c r="AI2506" s="15">
        <v>44463</v>
      </c>
      <c r="AJ2506">
        <v>96.183067820923497</v>
      </c>
      <c r="AK2506" s="15">
        <v>44145</v>
      </c>
      <c r="AL2506">
        <v>112.530687669342</v>
      </c>
      <c r="AN2506" s="15">
        <v>44102</v>
      </c>
      <c r="AO2506">
        <v>-13.0931930905938</v>
      </c>
      <c r="AP2506" s="15">
        <v>44046</v>
      </c>
      <c r="AQ2506">
        <v>24.011421034838001</v>
      </c>
      <c r="AR2506" s="15">
        <v>43931</v>
      </c>
      <c r="AS2506">
        <v>34.979448690425798</v>
      </c>
      <c r="AT2506" s="15">
        <v>43917</v>
      </c>
      <c r="AU2506">
        <v>25.391680012118499</v>
      </c>
      <c r="AV2506" s="15">
        <v>43887</v>
      </c>
      <c r="AW2506">
        <v>50.548719811746501</v>
      </c>
      <c r="AY2506" s="38">
        <v>42682</v>
      </c>
      <c r="AZ2506">
        <f t="shared" si="498"/>
        <v>0</v>
      </c>
      <c r="BA2506" s="40">
        <v>42682</v>
      </c>
      <c r="BB2506">
        <f t="shared" si="499"/>
        <v>20.791421034837899</v>
      </c>
      <c r="BC2506" s="40">
        <v>42682</v>
      </c>
      <c r="BD2506">
        <f t="shared" si="500"/>
        <v>70.698897380851605</v>
      </c>
      <c r="BE2506" s="40">
        <v>42682</v>
      </c>
      <c r="BF2506">
        <f t="shared" si="501"/>
        <v>50.543360024237003</v>
      </c>
      <c r="BG2506" s="40">
        <v>42682</v>
      </c>
      <c r="BH2506">
        <f t="shared" si="502"/>
        <v>151.6461594352395</v>
      </c>
      <c r="BJ2506" s="40">
        <v>42682</v>
      </c>
      <c r="BK2506">
        <f t="shared" si="503"/>
        <v>293.67983787516602</v>
      </c>
      <c r="BL2506">
        <f>BK2506-MAX($BK$3:BK2506)</f>
        <v>-1.2383459362096687</v>
      </c>
      <c r="BO2506" s="15">
        <v>44102</v>
      </c>
      <c r="BP2506">
        <v>-13.0931930905938</v>
      </c>
      <c r="BQ2506" s="15">
        <v>44039</v>
      </c>
      <c r="BR2506">
        <v>24.632080534973898</v>
      </c>
      <c r="BS2506" s="15">
        <v>43920</v>
      </c>
      <c r="BT2506">
        <v>33.299448690425798</v>
      </c>
      <c r="BU2506" s="15">
        <v>43937</v>
      </c>
      <c r="BV2506">
        <v>22.108599307643701</v>
      </c>
      <c r="BW2506" s="15">
        <v>43906</v>
      </c>
      <c r="BX2506">
        <v>40.362935444416998</v>
      </c>
      <c r="BZ2506" s="40">
        <v>42682</v>
      </c>
      <c r="CA2506">
        <f t="shared" si="504"/>
        <v>0</v>
      </c>
      <c r="CB2506" s="40">
        <v>42682</v>
      </c>
      <c r="CC2506">
        <f t="shared" si="505"/>
        <v>19.012080534973801</v>
      </c>
      <c r="CD2506" s="40">
        <v>42682</v>
      </c>
      <c r="CE2506">
        <f t="shared" si="506"/>
        <v>35.459448690425802</v>
      </c>
      <c r="CF2506" s="40">
        <v>42682</v>
      </c>
      <c r="CG2506">
        <f t="shared" si="507"/>
        <v>44.217198615287401</v>
      </c>
      <c r="CH2506" s="40">
        <v>42682</v>
      </c>
      <c r="CI2506">
        <f t="shared" si="508"/>
        <v>121.088806333251</v>
      </c>
      <c r="CK2506" s="40">
        <v>42682</v>
      </c>
      <c r="CL2506">
        <f t="shared" si="509"/>
        <v>219.77753417393802</v>
      </c>
      <c r="CM2506">
        <f>CL2506-MAX($CL$3:CL2506)</f>
        <v>-1.3683459362097778</v>
      </c>
    </row>
    <row r="2507" spans="27:91">
      <c r="AA2507" s="38">
        <v>44047</v>
      </c>
      <c r="AB2507" s="12">
        <v>132.56514552987599</v>
      </c>
      <c r="AE2507" s="15">
        <v>44025</v>
      </c>
      <c r="AF2507">
        <v>141.17811862052301</v>
      </c>
      <c r="AI2507" s="15">
        <v>44466</v>
      </c>
      <c r="AJ2507">
        <v>96.453067820923494</v>
      </c>
      <c r="AK2507" s="15">
        <v>44146</v>
      </c>
      <c r="AL2507">
        <v>112.300687669342</v>
      </c>
      <c r="AN2507" s="15">
        <v>44103</v>
      </c>
      <c r="AO2507">
        <v>-13.0931930905938</v>
      </c>
      <c r="AP2507" s="15">
        <v>44047</v>
      </c>
      <c r="AQ2507">
        <v>24.011421034838001</v>
      </c>
      <c r="AR2507" s="15">
        <v>43934</v>
      </c>
      <c r="AS2507">
        <v>34.979448690425798</v>
      </c>
      <c r="AT2507" s="15">
        <v>43920</v>
      </c>
      <c r="AU2507">
        <v>25.391680012118499</v>
      </c>
      <c r="AV2507" s="15">
        <v>43888</v>
      </c>
      <c r="AW2507">
        <v>50.548719811746501</v>
      </c>
      <c r="AY2507" s="38">
        <v>42683</v>
      </c>
      <c r="AZ2507">
        <f t="shared" si="498"/>
        <v>0</v>
      </c>
      <c r="BA2507" s="40">
        <v>42683</v>
      </c>
      <c r="BB2507">
        <f t="shared" si="499"/>
        <v>20.231421034837901</v>
      </c>
      <c r="BC2507" s="40">
        <v>42683</v>
      </c>
      <c r="BD2507">
        <f t="shared" si="500"/>
        <v>69.698897380851605</v>
      </c>
      <c r="BE2507" s="40">
        <v>42683</v>
      </c>
      <c r="BF2507">
        <f t="shared" si="501"/>
        <v>50.543360024237003</v>
      </c>
      <c r="BG2507" s="40">
        <v>42683</v>
      </c>
      <c r="BH2507">
        <f t="shared" si="502"/>
        <v>151.6461594352395</v>
      </c>
      <c r="BJ2507" s="40">
        <v>42683</v>
      </c>
      <c r="BK2507">
        <f t="shared" si="503"/>
        <v>292.11983787516601</v>
      </c>
      <c r="BL2507">
        <f>BK2507-MAX($BK$3:BK2507)</f>
        <v>-2.798345936209671</v>
      </c>
      <c r="BO2507" s="15">
        <v>44103</v>
      </c>
      <c r="BP2507">
        <v>-13.0931930905938</v>
      </c>
      <c r="BQ2507" s="15">
        <v>44040</v>
      </c>
      <c r="BR2507">
        <v>24.632080534973898</v>
      </c>
      <c r="BS2507" s="15">
        <v>43921</v>
      </c>
      <c r="BT2507">
        <v>33.299448690425798</v>
      </c>
      <c r="BU2507" s="15">
        <v>43938</v>
      </c>
      <c r="BV2507">
        <v>22.108599307643701</v>
      </c>
      <c r="BW2507" s="15">
        <v>43907</v>
      </c>
      <c r="BX2507">
        <v>40.362935444416998</v>
      </c>
      <c r="BZ2507" s="40">
        <v>42683</v>
      </c>
      <c r="CA2507">
        <f t="shared" si="504"/>
        <v>0</v>
      </c>
      <c r="CB2507" s="40">
        <v>42683</v>
      </c>
      <c r="CC2507">
        <f t="shared" si="505"/>
        <v>18.452080534973799</v>
      </c>
      <c r="CD2507" s="40">
        <v>42683</v>
      </c>
      <c r="CE2507">
        <f t="shared" si="506"/>
        <v>34.959448690425802</v>
      </c>
      <c r="CF2507" s="40">
        <v>42683</v>
      </c>
      <c r="CG2507">
        <f t="shared" si="507"/>
        <v>44.217198615287401</v>
      </c>
      <c r="CH2507" s="40">
        <v>42683</v>
      </c>
      <c r="CI2507">
        <f t="shared" si="508"/>
        <v>121.088806333251</v>
      </c>
      <c r="CK2507" s="40">
        <v>42683</v>
      </c>
      <c r="CL2507">
        <f t="shared" si="509"/>
        <v>218.71753417393802</v>
      </c>
      <c r="CM2507">
        <f>CL2507-MAX($CL$3:CL2507)</f>
        <v>-2.4283459362097801</v>
      </c>
    </row>
    <row r="2508" spans="27:91">
      <c r="AA2508" s="38">
        <v>44048</v>
      </c>
      <c r="AB2508" s="12">
        <v>131.47514552987599</v>
      </c>
      <c r="AE2508" s="15">
        <v>44026</v>
      </c>
      <c r="AF2508">
        <v>140.98811862052301</v>
      </c>
      <c r="AI2508" s="15">
        <v>44467</v>
      </c>
      <c r="AJ2508">
        <v>96.083067820923503</v>
      </c>
      <c r="AK2508" s="15">
        <v>44147</v>
      </c>
      <c r="AL2508">
        <v>112.82068766934201</v>
      </c>
      <c r="AN2508" s="15">
        <v>44109</v>
      </c>
      <c r="AO2508">
        <v>-13.0931930905938</v>
      </c>
      <c r="AP2508" s="15">
        <v>44048</v>
      </c>
      <c r="AQ2508">
        <v>24.011421034838001</v>
      </c>
      <c r="AR2508" s="15">
        <v>43935</v>
      </c>
      <c r="AS2508">
        <v>34.979448690425798</v>
      </c>
      <c r="AT2508" s="15">
        <v>43921</v>
      </c>
      <c r="AU2508">
        <v>25.391680012118499</v>
      </c>
      <c r="AV2508" s="15">
        <v>43889</v>
      </c>
      <c r="AW2508">
        <v>50.548719811746501</v>
      </c>
      <c r="AY2508" s="38">
        <v>42684</v>
      </c>
      <c r="AZ2508">
        <f t="shared" si="498"/>
        <v>0</v>
      </c>
      <c r="BA2508" s="40">
        <v>42684</v>
      </c>
      <c r="BB2508">
        <f t="shared" si="499"/>
        <v>20.991421034837899</v>
      </c>
      <c r="BC2508" s="40">
        <v>42684</v>
      </c>
      <c r="BD2508">
        <f t="shared" si="500"/>
        <v>69.698897380851605</v>
      </c>
      <c r="BE2508" s="40">
        <v>42684</v>
      </c>
      <c r="BF2508">
        <f t="shared" si="501"/>
        <v>50.543360024237003</v>
      </c>
      <c r="BG2508" s="40">
        <v>42684</v>
      </c>
      <c r="BH2508">
        <f t="shared" si="502"/>
        <v>151.6461594352395</v>
      </c>
      <c r="BJ2508" s="40">
        <v>42684</v>
      </c>
      <c r="BK2508">
        <f t="shared" si="503"/>
        <v>292.879837875166</v>
      </c>
      <c r="BL2508">
        <f>BK2508-MAX($BK$3:BK2508)</f>
        <v>-2.0383459362096801</v>
      </c>
      <c r="BO2508" s="15">
        <v>44109</v>
      </c>
      <c r="BP2508">
        <v>-13.0931930905938</v>
      </c>
      <c r="BQ2508" s="15">
        <v>44041</v>
      </c>
      <c r="BR2508">
        <v>24.632080534973898</v>
      </c>
      <c r="BS2508" s="15">
        <v>43922</v>
      </c>
      <c r="BT2508">
        <v>33.299448690425798</v>
      </c>
      <c r="BU2508" s="15">
        <v>43941</v>
      </c>
      <c r="BV2508">
        <v>22.108599307643701</v>
      </c>
      <c r="BW2508" s="15">
        <v>43908</v>
      </c>
      <c r="BX2508">
        <v>40.362935444416998</v>
      </c>
      <c r="BZ2508" s="40">
        <v>42684</v>
      </c>
      <c r="CA2508">
        <f t="shared" si="504"/>
        <v>0</v>
      </c>
      <c r="CB2508" s="40">
        <v>42684</v>
      </c>
      <c r="CC2508">
        <f t="shared" si="505"/>
        <v>19.212080534973801</v>
      </c>
      <c r="CD2508" s="40">
        <v>42684</v>
      </c>
      <c r="CE2508">
        <f t="shared" si="506"/>
        <v>34.959448690425802</v>
      </c>
      <c r="CF2508" s="40">
        <v>42684</v>
      </c>
      <c r="CG2508">
        <f t="shared" si="507"/>
        <v>44.217198615287401</v>
      </c>
      <c r="CH2508" s="40">
        <v>42684</v>
      </c>
      <c r="CI2508">
        <f t="shared" si="508"/>
        <v>121.088806333251</v>
      </c>
      <c r="CK2508" s="40">
        <v>42684</v>
      </c>
      <c r="CL2508">
        <f t="shared" si="509"/>
        <v>219.47753417393801</v>
      </c>
      <c r="CM2508">
        <f>CL2508-MAX($CL$3:CL2508)</f>
        <v>-1.6683459362097892</v>
      </c>
    </row>
    <row r="2509" spans="27:91">
      <c r="AA2509" s="38">
        <v>44049</v>
      </c>
      <c r="AB2509" s="12">
        <v>127.385145529876</v>
      </c>
      <c r="AE2509" s="15">
        <v>44027</v>
      </c>
      <c r="AF2509">
        <v>141.06811862052299</v>
      </c>
      <c r="AI2509" s="15">
        <v>44468</v>
      </c>
      <c r="AJ2509">
        <v>94.613067820923504</v>
      </c>
      <c r="AK2509" s="15">
        <v>44148</v>
      </c>
      <c r="AL2509">
        <v>112.770687669342</v>
      </c>
      <c r="AN2509" s="15">
        <v>44110</v>
      </c>
      <c r="AO2509">
        <v>-13.0931930905938</v>
      </c>
      <c r="AP2509" s="15">
        <v>44049</v>
      </c>
      <c r="AQ2509">
        <v>24.011421034838001</v>
      </c>
      <c r="AR2509" s="15">
        <v>43937</v>
      </c>
      <c r="AS2509">
        <v>34.979448690425798</v>
      </c>
      <c r="AT2509" s="15">
        <v>43922</v>
      </c>
      <c r="AU2509">
        <v>25.391680012118499</v>
      </c>
      <c r="AV2509" s="15">
        <v>43892</v>
      </c>
      <c r="AW2509">
        <v>50.548719811746501</v>
      </c>
      <c r="AY2509" s="38">
        <v>42685</v>
      </c>
      <c r="AZ2509">
        <f t="shared" si="498"/>
        <v>0</v>
      </c>
      <c r="BA2509" s="40">
        <v>42685</v>
      </c>
      <c r="BB2509">
        <f t="shared" si="499"/>
        <v>20.921421034837898</v>
      </c>
      <c r="BC2509" s="40">
        <v>42685</v>
      </c>
      <c r="BD2509">
        <f t="shared" si="500"/>
        <v>69.698897380851605</v>
      </c>
      <c r="BE2509" s="40">
        <v>42685</v>
      </c>
      <c r="BF2509">
        <f t="shared" si="501"/>
        <v>50.543360024237003</v>
      </c>
      <c r="BG2509" s="40">
        <v>42685</v>
      </c>
      <c r="BH2509">
        <f t="shared" si="502"/>
        <v>151.6461594352395</v>
      </c>
      <c r="BJ2509" s="40">
        <v>42685</v>
      </c>
      <c r="BK2509">
        <f t="shared" si="503"/>
        <v>292.80983787516601</v>
      </c>
      <c r="BL2509">
        <f>BK2509-MAX($BK$3:BK2509)</f>
        <v>-2.1083459362096733</v>
      </c>
      <c r="BO2509" s="15">
        <v>44110</v>
      </c>
      <c r="BP2509">
        <v>-13.0931930905938</v>
      </c>
      <c r="BQ2509" s="15">
        <v>44042</v>
      </c>
      <c r="BR2509">
        <v>24.632080534973898</v>
      </c>
      <c r="BS2509" s="15">
        <v>43923</v>
      </c>
      <c r="BT2509">
        <v>33.299448690425798</v>
      </c>
      <c r="BU2509" s="15">
        <v>43942</v>
      </c>
      <c r="BV2509">
        <v>22.108599307643701</v>
      </c>
      <c r="BW2509" s="15">
        <v>43909</v>
      </c>
      <c r="BX2509">
        <v>40.362935444416998</v>
      </c>
      <c r="BZ2509" s="40">
        <v>42685</v>
      </c>
      <c r="CA2509">
        <f t="shared" si="504"/>
        <v>0</v>
      </c>
      <c r="CB2509" s="40">
        <v>42685</v>
      </c>
      <c r="CC2509">
        <f t="shared" si="505"/>
        <v>19.1420805349738</v>
      </c>
      <c r="CD2509" s="40">
        <v>42685</v>
      </c>
      <c r="CE2509">
        <f t="shared" si="506"/>
        <v>34.959448690425802</v>
      </c>
      <c r="CF2509" s="40">
        <v>42685</v>
      </c>
      <c r="CG2509">
        <f t="shared" si="507"/>
        <v>44.217198615287401</v>
      </c>
      <c r="CH2509" s="40">
        <v>42685</v>
      </c>
      <c r="CI2509">
        <f t="shared" si="508"/>
        <v>121.088806333251</v>
      </c>
      <c r="CK2509" s="40">
        <v>42685</v>
      </c>
      <c r="CL2509">
        <f t="shared" si="509"/>
        <v>219.40753417393802</v>
      </c>
      <c r="CM2509">
        <f>CL2509-MAX($CL$3:CL2509)</f>
        <v>-1.7383459362097824</v>
      </c>
    </row>
    <row r="2510" spans="27:91">
      <c r="AA2510" s="38">
        <v>44050</v>
      </c>
      <c r="AB2510" s="12">
        <v>127.415145529876</v>
      </c>
      <c r="AE2510" s="15">
        <v>44028</v>
      </c>
      <c r="AF2510">
        <v>141.76811862052301</v>
      </c>
      <c r="AI2510" s="15">
        <v>44469</v>
      </c>
      <c r="AJ2510">
        <v>94.973067820923504</v>
      </c>
      <c r="AK2510" s="15">
        <v>44151</v>
      </c>
      <c r="AL2510">
        <v>112.07068766934201</v>
      </c>
      <c r="AN2510" s="15">
        <v>44111</v>
      </c>
      <c r="AO2510">
        <v>-13.0931930905938</v>
      </c>
      <c r="AP2510" s="15">
        <v>44050</v>
      </c>
      <c r="AQ2510">
        <v>24.011421034838001</v>
      </c>
      <c r="AR2510" s="15">
        <v>43938</v>
      </c>
      <c r="AS2510">
        <v>34.979448690425798</v>
      </c>
      <c r="AT2510" s="15">
        <v>43923</v>
      </c>
      <c r="AU2510">
        <v>25.391680012118499</v>
      </c>
      <c r="AV2510" s="15">
        <v>43893</v>
      </c>
      <c r="AW2510">
        <v>50.548719811746501</v>
      </c>
      <c r="AY2510" s="38">
        <v>42686</v>
      </c>
      <c r="AZ2510">
        <f t="shared" si="498"/>
        <v>0</v>
      </c>
      <c r="BA2510" s="40">
        <v>42686</v>
      </c>
      <c r="BB2510">
        <f t="shared" si="499"/>
        <v>20.921421034837898</v>
      </c>
      <c r="BC2510" s="40">
        <v>42686</v>
      </c>
      <c r="BD2510">
        <f t="shared" si="500"/>
        <v>69.698897380851605</v>
      </c>
      <c r="BE2510" s="40">
        <v>42686</v>
      </c>
      <c r="BF2510">
        <f t="shared" si="501"/>
        <v>50.543360024237003</v>
      </c>
      <c r="BG2510" s="40">
        <v>42686</v>
      </c>
      <c r="BH2510">
        <f t="shared" si="502"/>
        <v>151.6461594352395</v>
      </c>
      <c r="BJ2510" s="40">
        <v>42686</v>
      </c>
      <c r="BK2510">
        <f t="shared" si="503"/>
        <v>292.80983787516601</v>
      </c>
      <c r="BL2510">
        <f>BK2510-MAX($BK$3:BK2510)</f>
        <v>-2.1083459362096733</v>
      </c>
      <c r="BO2510" s="15">
        <v>44111</v>
      </c>
      <c r="BP2510">
        <v>-13.0931930905938</v>
      </c>
      <c r="BQ2510" s="15">
        <v>44043</v>
      </c>
      <c r="BR2510">
        <v>24.632080534973898</v>
      </c>
      <c r="BS2510" s="15">
        <v>43924</v>
      </c>
      <c r="BT2510">
        <v>33.299448690425798</v>
      </c>
      <c r="BU2510" s="15">
        <v>43943</v>
      </c>
      <c r="BV2510">
        <v>22.108599307643701</v>
      </c>
      <c r="BW2510" s="15">
        <v>43910</v>
      </c>
      <c r="BX2510">
        <v>40.362935444416998</v>
      </c>
      <c r="BZ2510" s="40">
        <v>42686</v>
      </c>
      <c r="CA2510">
        <f t="shared" si="504"/>
        <v>0</v>
      </c>
      <c r="CB2510" s="40">
        <v>42686</v>
      </c>
      <c r="CC2510">
        <f t="shared" si="505"/>
        <v>19.1420805349738</v>
      </c>
      <c r="CD2510" s="40">
        <v>42686</v>
      </c>
      <c r="CE2510">
        <f t="shared" si="506"/>
        <v>34.959448690425802</v>
      </c>
      <c r="CF2510" s="40">
        <v>42686</v>
      </c>
      <c r="CG2510">
        <f t="shared" si="507"/>
        <v>44.217198615287401</v>
      </c>
      <c r="CH2510" s="40">
        <v>42686</v>
      </c>
      <c r="CI2510">
        <f t="shared" si="508"/>
        <v>121.088806333251</v>
      </c>
      <c r="CK2510" s="40">
        <v>42686</v>
      </c>
      <c r="CL2510">
        <f t="shared" si="509"/>
        <v>219.40753417393802</v>
      </c>
      <c r="CM2510">
        <f>CL2510-MAX($CL$3:CL2510)</f>
        <v>-1.7383459362097824</v>
      </c>
    </row>
    <row r="2511" spans="27:91">
      <c r="AA2511" s="38">
        <v>44053</v>
      </c>
      <c r="AB2511" s="12">
        <v>125.76514552987599</v>
      </c>
      <c r="AE2511" s="15">
        <v>44029</v>
      </c>
      <c r="AF2511">
        <v>142.23811862052301</v>
      </c>
      <c r="AI2511" s="15">
        <v>44470</v>
      </c>
      <c r="AJ2511">
        <v>93.793067820923497</v>
      </c>
      <c r="AK2511" s="15">
        <v>44152</v>
      </c>
      <c r="AL2511">
        <v>112.467661891932</v>
      </c>
      <c r="AN2511" s="15">
        <v>44112</v>
      </c>
      <c r="AO2511">
        <v>-13.0931930905938</v>
      </c>
      <c r="AP2511" s="15">
        <v>44053</v>
      </c>
      <c r="AQ2511">
        <v>24.011421034838001</v>
      </c>
      <c r="AR2511" s="15">
        <v>43941</v>
      </c>
      <c r="AS2511">
        <v>34.979448690425798</v>
      </c>
      <c r="AT2511" s="15">
        <v>43924</v>
      </c>
      <c r="AU2511">
        <v>25.391680012118499</v>
      </c>
      <c r="AV2511" s="15">
        <v>43894</v>
      </c>
      <c r="AW2511">
        <v>50.548719811746501</v>
      </c>
      <c r="AY2511" s="38">
        <v>42687</v>
      </c>
      <c r="AZ2511">
        <f t="shared" si="498"/>
        <v>0</v>
      </c>
      <c r="BA2511" s="40">
        <v>42687</v>
      </c>
      <c r="BB2511">
        <f t="shared" si="499"/>
        <v>20.921421034837898</v>
      </c>
      <c r="BC2511" s="40">
        <v>42687</v>
      </c>
      <c r="BD2511">
        <f t="shared" si="500"/>
        <v>69.698897380851605</v>
      </c>
      <c r="BE2511" s="40">
        <v>42687</v>
      </c>
      <c r="BF2511">
        <f t="shared" si="501"/>
        <v>50.543360024237003</v>
      </c>
      <c r="BG2511" s="40">
        <v>42687</v>
      </c>
      <c r="BH2511">
        <f t="shared" si="502"/>
        <v>151.6461594352395</v>
      </c>
      <c r="BJ2511" s="40">
        <v>42687</v>
      </c>
      <c r="BK2511">
        <f t="shared" si="503"/>
        <v>292.80983787516601</v>
      </c>
      <c r="BL2511">
        <f>BK2511-MAX($BK$3:BK2511)</f>
        <v>-2.1083459362096733</v>
      </c>
      <c r="BO2511" s="15">
        <v>44112</v>
      </c>
      <c r="BP2511">
        <v>-13.0931930905938</v>
      </c>
      <c r="BQ2511" s="15">
        <v>44046</v>
      </c>
      <c r="BR2511">
        <v>24.632080534973898</v>
      </c>
      <c r="BS2511" s="15">
        <v>43927</v>
      </c>
      <c r="BT2511">
        <v>33.299448690425798</v>
      </c>
      <c r="BU2511" s="15">
        <v>43944</v>
      </c>
      <c r="BV2511">
        <v>22.108599307643701</v>
      </c>
      <c r="BW2511" s="15">
        <v>43913</v>
      </c>
      <c r="BX2511">
        <v>40.362935444416998</v>
      </c>
      <c r="BZ2511" s="40">
        <v>42687</v>
      </c>
      <c r="CA2511">
        <f t="shared" si="504"/>
        <v>0</v>
      </c>
      <c r="CB2511" s="40">
        <v>42687</v>
      </c>
      <c r="CC2511">
        <f t="shared" si="505"/>
        <v>19.1420805349738</v>
      </c>
      <c r="CD2511" s="40">
        <v>42687</v>
      </c>
      <c r="CE2511">
        <f t="shared" si="506"/>
        <v>34.959448690425802</v>
      </c>
      <c r="CF2511" s="40">
        <v>42687</v>
      </c>
      <c r="CG2511">
        <f t="shared" si="507"/>
        <v>44.217198615287401</v>
      </c>
      <c r="CH2511" s="40">
        <v>42687</v>
      </c>
      <c r="CI2511">
        <f t="shared" si="508"/>
        <v>121.088806333251</v>
      </c>
      <c r="CK2511" s="40">
        <v>42687</v>
      </c>
      <c r="CL2511">
        <f t="shared" si="509"/>
        <v>219.40753417393802</v>
      </c>
      <c r="CM2511">
        <f>CL2511-MAX($CL$3:CL2511)</f>
        <v>-1.7383459362097824</v>
      </c>
    </row>
    <row r="2512" spans="27:91">
      <c r="AA2512" s="38">
        <v>44054</v>
      </c>
      <c r="AB2512" s="12">
        <v>125.634110382036</v>
      </c>
      <c r="AE2512" s="15">
        <v>44032</v>
      </c>
      <c r="AF2512">
        <v>142.67811862052301</v>
      </c>
      <c r="AI2512" s="15">
        <v>44487</v>
      </c>
      <c r="AJ2512">
        <v>93.793067820923497</v>
      </c>
      <c r="AK2512" s="15">
        <v>44153</v>
      </c>
      <c r="AL2512">
        <v>112.837661891932</v>
      </c>
      <c r="AN2512" s="15">
        <v>44116</v>
      </c>
      <c r="AO2512">
        <v>-13.0931930905938</v>
      </c>
      <c r="AP2512" s="15">
        <v>44054</v>
      </c>
      <c r="AQ2512">
        <v>24.011421034838001</v>
      </c>
      <c r="AR2512" s="15">
        <v>43942</v>
      </c>
      <c r="AS2512">
        <v>34.979448690425798</v>
      </c>
      <c r="AT2512" s="15">
        <v>43927</v>
      </c>
      <c r="AU2512">
        <v>25.391680012118499</v>
      </c>
      <c r="AV2512" s="15">
        <v>43895</v>
      </c>
      <c r="AW2512">
        <v>50.548719811746501</v>
      </c>
      <c r="AY2512" s="38">
        <v>42688</v>
      </c>
      <c r="AZ2512">
        <f t="shared" si="498"/>
        <v>0</v>
      </c>
      <c r="BA2512" s="40">
        <v>42688</v>
      </c>
      <c r="BB2512">
        <f t="shared" si="499"/>
        <v>20.681421034837999</v>
      </c>
      <c r="BC2512" s="40">
        <v>42688</v>
      </c>
      <c r="BD2512">
        <f t="shared" si="500"/>
        <v>69.698897380851605</v>
      </c>
      <c r="BE2512" s="40">
        <v>42688</v>
      </c>
      <c r="BF2512">
        <f t="shared" si="501"/>
        <v>50.543360024237003</v>
      </c>
      <c r="BG2512" s="40">
        <v>42688</v>
      </c>
      <c r="BH2512">
        <f t="shared" si="502"/>
        <v>151.6461594352395</v>
      </c>
      <c r="BJ2512" s="40">
        <v>42688</v>
      </c>
      <c r="BK2512">
        <f t="shared" si="503"/>
        <v>292.56983787516612</v>
      </c>
      <c r="BL2512">
        <f>BK2512-MAX($BK$3:BK2512)</f>
        <v>-2.3483459362095687</v>
      </c>
      <c r="BO2512" s="15">
        <v>44116</v>
      </c>
      <c r="BP2512">
        <v>-13.0931930905938</v>
      </c>
      <c r="BQ2512" s="15">
        <v>44047</v>
      </c>
      <c r="BR2512">
        <v>24.632080534973898</v>
      </c>
      <c r="BS2512" s="15">
        <v>43928</v>
      </c>
      <c r="BT2512">
        <v>33.299448690425798</v>
      </c>
      <c r="BU2512" s="15">
        <v>43945</v>
      </c>
      <c r="BV2512">
        <v>22.108599307643701</v>
      </c>
      <c r="BW2512" s="15">
        <v>43914</v>
      </c>
      <c r="BX2512">
        <v>40.362935444416998</v>
      </c>
      <c r="BZ2512" s="40">
        <v>42688</v>
      </c>
      <c r="CA2512">
        <f t="shared" si="504"/>
        <v>0</v>
      </c>
      <c r="CB2512" s="40">
        <v>42688</v>
      </c>
      <c r="CC2512">
        <f t="shared" si="505"/>
        <v>18.902080534973798</v>
      </c>
      <c r="CD2512" s="40">
        <v>42688</v>
      </c>
      <c r="CE2512">
        <f t="shared" si="506"/>
        <v>34.959448690425802</v>
      </c>
      <c r="CF2512" s="40">
        <v>42688</v>
      </c>
      <c r="CG2512">
        <f t="shared" si="507"/>
        <v>44.217198615287401</v>
      </c>
      <c r="CH2512" s="40">
        <v>42688</v>
      </c>
      <c r="CI2512">
        <f t="shared" si="508"/>
        <v>121.088806333251</v>
      </c>
      <c r="CK2512" s="40">
        <v>42688</v>
      </c>
      <c r="CL2512">
        <f t="shared" si="509"/>
        <v>219.16753417393801</v>
      </c>
      <c r="CM2512">
        <f>CL2512-MAX($CL$3:CL2512)</f>
        <v>-1.9783459362097915</v>
      </c>
    </row>
    <row r="2513" spans="27:91">
      <c r="AA2513" s="38">
        <v>44055</v>
      </c>
      <c r="AB2513" s="12">
        <v>125.714110382036</v>
      </c>
      <c r="AE2513" s="15">
        <v>44033</v>
      </c>
      <c r="AF2513">
        <v>143.06811862052299</v>
      </c>
      <c r="AI2513" s="15">
        <v>44488</v>
      </c>
      <c r="AJ2513">
        <v>93.983067820923495</v>
      </c>
      <c r="AK2513" s="15">
        <v>44154</v>
      </c>
      <c r="AL2513">
        <v>112.98766189193201</v>
      </c>
      <c r="AN2513" s="15">
        <v>44117</v>
      </c>
      <c r="AO2513">
        <v>-13.0931930905938</v>
      </c>
      <c r="AP2513" s="15">
        <v>44055</v>
      </c>
      <c r="AQ2513">
        <v>24.011421034838001</v>
      </c>
      <c r="AR2513" s="15">
        <v>43943</v>
      </c>
      <c r="AS2513">
        <v>34.979448690425798</v>
      </c>
      <c r="AT2513" s="15">
        <v>43928</v>
      </c>
      <c r="AU2513">
        <v>25.391680012118499</v>
      </c>
      <c r="AV2513" s="15">
        <v>43896</v>
      </c>
      <c r="AW2513">
        <v>50.548719811746501</v>
      </c>
      <c r="AY2513" s="38">
        <v>42689</v>
      </c>
      <c r="AZ2513">
        <f t="shared" si="498"/>
        <v>0</v>
      </c>
      <c r="BA2513" s="40">
        <v>42689</v>
      </c>
      <c r="BB2513">
        <f t="shared" si="499"/>
        <v>20.761421034838001</v>
      </c>
      <c r="BC2513" s="40">
        <v>42689</v>
      </c>
      <c r="BD2513">
        <f t="shared" si="500"/>
        <v>69.698897380851605</v>
      </c>
      <c r="BE2513" s="40">
        <v>42689</v>
      </c>
      <c r="BF2513">
        <f t="shared" si="501"/>
        <v>50.543360024237003</v>
      </c>
      <c r="BG2513" s="40">
        <v>42689</v>
      </c>
      <c r="BH2513">
        <f t="shared" si="502"/>
        <v>151.6461594352395</v>
      </c>
      <c r="BJ2513" s="40">
        <v>42689</v>
      </c>
      <c r="BK2513">
        <f t="shared" si="503"/>
        <v>292.6498378751661</v>
      </c>
      <c r="BL2513">
        <f>BK2513-MAX($BK$3:BK2513)</f>
        <v>-2.2683459362095846</v>
      </c>
      <c r="BO2513" s="15">
        <v>44117</v>
      </c>
      <c r="BP2513">
        <v>-13.0931930905938</v>
      </c>
      <c r="BQ2513" s="15">
        <v>44048</v>
      </c>
      <c r="BR2513">
        <v>24.632080534973898</v>
      </c>
      <c r="BS2513" s="15">
        <v>43929</v>
      </c>
      <c r="BT2513">
        <v>33.299448690425798</v>
      </c>
      <c r="BU2513" s="15">
        <v>43948</v>
      </c>
      <c r="BV2513">
        <v>22.108599307643701</v>
      </c>
      <c r="BW2513" s="15">
        <v>43915</v>
      </c>
      <c r="BX2513">
        <v>40.362935444416998</v>
      </c>
      <c r="BZ2513" s="40">
        <v>42689</v>
      </c>
      <c r="CA2513">
        <f t="shared" si="504"/>
        <v>0</v>
      </c>
      <c r="CB2513" s="40">
        <v>42689</v>
      </c>
      <c r="CC2513">
        <f t="shared" si="505"/>
        <v>18.9820805349738</v>
      </c>
      <c r="CD2513" s="40">
        <v>42689</v>
      </c>
      <c r="CE2513">
        <f t="shared" si="506"/>
        <v>34.959448690425802</v>
      </c>
      <c r="CF2513" s="40">
        <v>42689</v>
      </c>
      <c r="CG2513">
        <f t="shared" si="507"/>
        <v>44.217198615287401</v>
      </c>
      <c r="CH2513" s="40">
        <v>42689</v>
      </c>
      <c r="CI2513">
        <f t="shared" si="508"/>
        <v>121.088806333251</v>
      </c>
      <c r="CK2513" s="40">
        <v>42689</v>
      </c>
      <c r="CL2513">
        <f t="shared" si="509"/>
        <v>219.24753417393799</v>
      </c>
      <c r="CM2513">
        <f>CL2513-MAX($CL$3:CL2513)</f>
        <v>-1.8983459362098074</v>
      </c>
    </row>
    <row r="2514" spans="27:91">
      <c r="AA2514" s="38">
        <v>44056</v>
      </c>
      <c r="AB2514" s="12">
        <v>125.444110382036</v>
      </c>
      <c r="AE2514" s="15">
        <v>44034</v>
      </c>
      <c r="AF2514">
        <v>143.26811862052301</v>
      </c>
      <c r="AI2514" s="15">
        <v>44489</v>
      </c>
      <c r="AJ2514">
        <v>93.9930678209235</v>
      </c>
      <c r="AK2514" s="15">
        <v>44155</v>
      </c>
      <c r="AL2514">
        <v>113.15766189193199</v>
      </c>
      <c r="AN2514" s="15">
        <v>44118</v>
      </c>
      <c r="AO2514">
        <v>-13.0931930905938</v>
      </c>
      <c r="AP2514" s="15">
        <v>44056</v>
      </c>
      <c r="AQ2514">
        <v>24.011421034838001</v>
      </c>
      <c r="AR2514" s="15">
        <v>43944</v>
      </c>
      <c r="AS2514">
        <v>34.979448690425798</v>
      </c>
      <c r="AT2514" s="15">
        <v>43929</v>
      </c>
      <c r="AU2514">
        <v>25.391680012118499</v>
      </c>
      <c r="AV2514" s="15">
        <v>43899</v>
      </c>
      <c r="AW2514">
        <v>50.548719811746501</v>
      </c>
      <c r="AY2514" s="38">
        <v>42690</v>
      </c>
      <c r="AZ2514">
        <f t="shared" si="498"/>
        <v>0</v>
      </c>
      <c r="BA2514" s="40">
        <v>42690</v>
      </c>
      <c r="BB2514">
        <f t="shared" si="499"/>
        <v>21.241421034838002</v>
      </c>
      <c r="BC2514" s="40">
        <v>42690</v>
      </c>
      <c r="BD2514">
        <f t="shared" si="500"/>
        <v>69.698897380851605</v>
      </c>
      <c r="BE2514" s="40">
        <v>42690</v>
      </c>
      <c r="BF2514">
        <f t="shared" si="501"/>
        <v>50.543360024237003</v>
      </c>
      <c r="BG2514" s="40">
        <v>42690</v>
      </c>
      <c r="BH2514">
        <f t="shared" si="502"/>
        <v>151.6461594352395</v>
      </c>
      <c r="BJ2514" s="40">
        <v>42690</v>
      </c>
      <c r="BK2514">
        <f t="shared" si="503"/>
        <v>293.12983787516612</v>
      </c>
      <c r="BL2514">
        <f>BK2514-MAX($BK$3:BK2514)</f>
        <v>-1.7883459362095664</v>
      </c>
      <c r="BO2514" s="15">
        <v>44118</v>
      </c>
      <c r="BP2514">
        <v>-13.0931930905938</v>
      </c>
      <c r="BQ2514" s="15">
        <v>44049</v>
      </c>
      <c r="BR2514">
        <v>24.632080534973898</v>
      </c>
      <c r="BS2514" s="15">
        <v>43930</v>
      </c>
      <c r="BT2514">
        <v>33.299448690425798</v>
      </c>
      <c r="BU2514" s="15">
        <v>43949</v>
      </c>
      <c r="BV2514">
        <v>22.108599307643701</v>
      </c>
      <c r="BW2514" s="15">
        <v>43916</v>
      </c>
      <c r="BX2514">
        <v>40.362935444416998</v>
      </c>
      <c r="BZ2514" s="40">
        <v>42690</v>
      </c>
      <c r="CA2514">
        <f t="shared" si="504"/>
        <v>0</v>
      </c>
      <c r="CB2514" s="40">
        <v>42690</v>
      </c>
      <c r="CC2514">
        <f t="shared" si="505"/>
        <v>19.462080534973801</v>
      </c>
      <c r="CD2514" s="40">
        <v>42690</v>
      </c>
      <c r="CE2514">
        <f t="shared" si="506"/>
        <v>34.959448690425802</v>
      </c>
      <c r="CF2514" s="40">
        <v>42690</v>
      </c>
      <c r="CG2514">
        <f t="shared" si="507"/>
        <v>44.217198615287401</v>
      </c>
      <c r="CH2514" s="40">
        <v>42690</v>
      </c>
      <c r="CI2514">
        <f t="shared" si="508"/>
        <v>121.088806333251</v>
      </c>
      <c r="CK2514" s="40">
        <v>42690</v>
      </c>
      <c r="CL2514">
        <f t="shared" si="509"/>
        <v>219.72753417393801</v>
      </c>
      <c r="CM2514">
        <f>CL2514-MAX($CL$3:CL2514)</f>
        <v>-1.4183459362097892</v>
      </c>
    </row>
    <row r="2515" spans="27:91">
      <c r="AA2515" s="38">
        <v>44057</v>
      </c>
      <c r="AB2515" s="12">
        <v>125.824110382036</v>
      </c>
      <c r="AE2515" s="15">
        <v>44035</v>
      </c>
      <c r="AF2515">
        <v>143.50811862052299</v>
      </c>
      <c r="AI2515" s="15">
        <v>44490</v>
      </c>
      <c r="AJ2515">
        <v>94.103067820923499</v>
      </c>
      <c r="AK2515" s="15">
        <v>44158</v>
      </c>
      <c r="AL2515">
        <v>111.90766189193199</v>
      </c>
      <c r="AN2515" s="15">
        <v>44119</v>
      </c>
      <c r="AO2515">
        <v>-13.0931930905938</v>
      </c>
      <c r="AP2515" s="15">
        <v>44057</v>
      </c>
      <c r="AQ2515">
        <v>24.011421034838001</v>
      </c>
      <c r="AR2515" s="15">
        <v>43945</v>
      </c>
      <c r="AS2515">
        <v>34.979448690425798</v>
      </c>
      <c r="AT2515" s="15">
        <v>43930</v>
      </c>
      <c r="AU2515">
        <v>25.391680012118499</v>
      </c>
      <c r="AV2515" s="15">
        <v>43900</v>
      </c>
      <c r="AW2515">
        <v>49.6131199576078</v>
      </c>
      <c r="AY2515" s="38">
        <v>42691</v>
      </c>
      <c r="AZ2515">
        <f t="shared" si="498"/>
        <v>0</v>
      </c>
      <c r="BA2515" s="40">
        <v>42691</v>
      </c>
      <c r="BB2515">
        <f t="shared" si="499"/>
        <v>21.511421034838001</v>
      </c>
      <c r="BC2515" s="40">
        <v>42691</v>
      </c>
      <c r="BD2515">
        <f t="shared" si="500"/>
        <v>69.698897380851605</v>
      </c>
      <c r="BE2515" s="40">
        <v>42691</v>
      </c>
      <c r="BF2515">
        <f t="shared" si="501"/>
        <v>50.543360024237003</v>
      </c>
      <c r="BG2515" s="40">
        <v>42691</v>
      </c>
      <c r="BH2515">
        <f t="shared" si="502"/>
        <v>151.6461594352395</v>
      </c>
      <c r="BJ2515" s="40">
        <v>42691</v>
      </c>
      <c r="BK2515">
        <f t="shared" si="503"/>
        <v>293.3998378751661</v>
      </c>
      <c r="BL2515">
        <f>BK2515-MAX($BK$3:BK2515)</f>
        <v>-1.5183459362095846</v>
      </c>
      <c r="BO2515" s="15">
        <v>44119</v>
      </c>
      <c r="BP2515">
        <v>-13.0931930905938</v>
      </c>
      <c r="BQ2515" s="15">
        <v>44050</v>
      </c>
      <c r="BR2515">
        <v>24.632080534973898</v>
      </c>
      <c r="BS2515" s="15">
        <v>43931</v>
      </c>
      <c r="BT2515">
        <v>33.299448690425798</v>
      </c>
      <c r="BU2515" s="15">
        <v>43950</v>
      </c>
      <c r="BV2515">
        <v>22.108599307643701</v>
      </c>
      <c r="BW2515" s="15">
        <v>43917</v>
      </c>
      <c r="BX2515">
        <v>40.362935444416998</v>
      </c>
      <c r="BZ2515" s="40">
        <v>42691</v>
      </c>
      <c r="CA2515">
        <f t="shared" si="504"/>
        <v>0</v>
      </c>
      <c r="CB2515" s="40">
        <v>42691</v>
      </c>
      <c r="CC2515">
        <f t="shared" si="505"/>
        <v>19.7320805349738</v>
      </c>
      <c r="CD2515" s="40">
        <v>42691</v>
      </c>
      <c r="CE2515">
        <f t="shared" si="506"/>
        <v>34.959448690425802</v>
      </c>
      <c r="CF2515" s="40">
        <v>42691</v>
      </c>
      <c r="CG2515">
        <f t="shared" si="507"/>
        <v>44.217198615287401</v>
      </c>
      <c r="CH2515" s="40">
        <v>42691</v>
      </c>
      <c r="CI2515">
        <f t="shared" si="508"/>
        <v>121.088806333251</v>
      </c>
      <c r="CK2515" s="40">
        <v>42691</v>
      </c>
      <c r="CL2515">
        <f t="shared" si="509"/>
        <v>219.99753417393799</v>
      </c>
      <c r="CM2515">
        <f>CL2515-MAX($CL$3:CL2515)</f>
        <v>-1.1483459362098074</v>
      </c>
    </row>
    <row r="2516" spans="27:91">
      <c r="AA2516" s="38">
        <v>44061</v>
      </c>
      <c r="AB2516" s="12">
        <v>125.464110382036</v>
      </c>
      <c r="AE2516" s="15">
        <v>44036</v>
      </c>
      <c r="AF2516">
        <v>143.16811862052299</v>
      </c>
      <c r="AI2516" s="15">
        <v>44491</v>
      </c>
      <c r="AJ2516">
        <v>94.253067820923505</v>
      </c>
      <c r="AK2516" s="15">
        <v>44159</v>
      </c>
      <c r="AL2516">
        <v>111.833757795819</v>
      </c>
      <c r="AN2516" s="15">
        <v>44120</v>
      </c>
      <c r="AO2516">
        <v>-13.0931930905938</v>
      </c>
      <c r="AP2516" s="15">
        <v>44061</v>
      </c>
      <c r="AQ2516">
        <v>24.011421034838001</v>
      </c>
      <c r="AR2516" s="15">
        <v>43948</v>
      </c>
      <c r="AS2516">
        <v>34.979448690425798</v>
      </c>
      <c r="AT2516" s="15">
        <v>43931</v>
      </c>
      <c r="AU2516">
        <v>25.391680012118499</v>
      </c>
      <c r="AV2516" s="15">
        <v>43901</v>
      </c>
      <c r="AW2516">
        <v>49.6131199576078</v>
      </c>
      <c r="AY2516" s="38">
        <v>42692</v>
      </c>
      <c r="AZ2516">
        <f t="shared" si="498"/>
        <v>0</v>
      </c>
      <c r="BA2516" s="40">
        <v>42692</v>
      </c>
      <c r="BB2516">
        <f t="shared" si="499"/>
        <v>21.641421034838</v>
      </c>
      <c r="BC2516" s="40">
        <v>42692</v>
      </c>
      <c r="BD2516">
        <f t="shared" si="500"/>
        <v>69.698897380851605</v>
      </c>
      <c r="BE2516" s="40">
        <v>42692</v>
      </c>
      <c r="BF2516">
        <f t="shared" si="501"/>
        <v>50.543360024237003</v>
      </c>
      <c r="BG2516" s="40">
        <v>42692</v>
      </c>
      <c r="BH2516">
        <f t="shared" si="502"/>
        <v>151.6461594352395</v>
      </c>
      <c r="BJ2516" s="40">
        <v>42692</v>
      </c>
      <c r="BK2516">
        <f t="shared" si="503"/>
        <v>293.52983787516609</v>
      </c>
      <c r="BL2516">
        <f>BK2516-MAX($BK$3:BK2516)</f>
        <v>-1.3883459362095891</v>
      </c>
      <c r="BO2516" s="15">
        <v>44120</v>
      </c>
      <c r="BP2516">
        <v>-13.0931930905938</v>
      </c>
      <c r="BQ2516" s="15">
        <v>44053</v>
      </c>
      <c r="BR2516">
        <v>24.632080534973898</v>
      </c>
      <c r="BS2516" s="15">
        <v>43934</v>
      </c>
      <c r="BT2516">
        <v>33.299448690425798</v>
      </c>
      <c r="BU2516" s="15">
        <v>43955</v>
      </c>
      <c r="BV2516">
        <v>22.108599307643701</v>
      </c>
      <c r="BW2516" s="15">
        <v>43920</v>
      </c>
      <c r="BX2516">
        <v>40.362935444416998</v>
      </c>
      <c r="BZ2516" s="40">
        <v>42692</v>
      </c>
      <c r="CA2516">
        <f t="shared" si="504"/>
        <v>0</v>
      </c>
      <c r="CB2516" s="40">
        <v>42692</v>
      </c>
      <c r="CC2516">
        <f t="shared" si="505"/>
        <v>19.862080534973799</v>
      </c>
      <c r="CD2516" s="40">
        <v>42692</v>
      </c>
      <c r="CE2516">
        <f t="shared" si="506"/>
        <v>34.959448690425802</v>
      </c>
      <c r="CF2516" s="40">
        <v>42692</v>
      </c>
      <c r="CG2516">
        <f t="shared" si="507"/>
        <v>44.217198615287401</v>
      </c>
      <c r="CH2516" s="40">
        <v>42692</v>
      </c>
      <c r="CI2516">
        <f t="shared" si="508"/>
        <v>121.088806333251</v>
      </c>
      <c r="CK2516" s="40">
        <v>42692</v>
      </c>
      <c r="CL2516">
        <f t="shared" si="509"/>
        <v>220.12753417393799</v>
      </c>
      <c r="CM2516">
        <f>CL2516-MAX($CL$3:CL2516)</f>
        <v>-1.018345936209812</v>
      </c>
    </row>
    <row r="2517" spans="27:91">
      <c r="AA2517" s="38">
        <v>44062</v>
      </c>
      <c r="AB2517" s="12">
        <v>125.684110382036</v>
      </c>
      <c r="AE2517" s="15">
        <v>44039</v>
      </c>
      <c r="AF2517">
        <v>143.188118620523</v>
      </c>
      <c r="AI2517" s="15">
        <v>44494</v>
      </c>
      <c r="AJ2517">
        <v>94.453067820923494</v>
      </c>
      <c r="AK2517" s="15">
        <v>44160</v>
      </c>
      <c r="AL2517">
        <v>111.553757795819</v>
      </c>
      <c r="AN2517" s="15">
        <v>44123</v>
      </c>
      <c r="AO2517">
        <v>-13.0931930905938</v>
      </c>
      <c r="AP2517" s="15">
        <v>44062</v>
      </c>
      <c r="AQ2517">
        <v>24.011421034838001</v>
      </c>
      <c r="AR2517" s="15">
        <v>43949</v>
      </c>
      <c r="AS2517">
        <v>34.979448690425798</v>
      </c>
      <c r="AT2517" s="15">
        <v>43934</v>
      </c>
      <c r="AU2517">
        <v>25.391680012118499</v>
      </c>
      <c r="AV2517" s="15">
        <v>43902</v>
      </c>
      <c r="AW2517">
        <v>49.6131199576078</v>
      </c>
      <c r="AY2517" s="38">
        <v>42693</v>
      </c>
      <c r="AZ2517">
        <f t="shared" si="498"/>
        <v>0</v>
      </c>
      <c r="BA2517" s="40">
        <v>42693</v>
      </c>
      <c r="BB2517">
        <f t="shared" si="499"/>
        <v>21.641421034838</v>
      </c>
      <c r="BC2517" s="40">
        <v>42693</v>
      </c>
      <c r="BD2517">
        <f t="shared" si="500"/>
        <v>69.698897380851605</v>
      </c>
      <c r="BE2517" s="40">
        <v>42693</v>
      </c>
      <c r="BF2517">
        <f t="shared" si="501"/>
        <v>50.543360024237003</v>
      </c>
      <c r="BG2517" s="40">
        <v>42693</v>
      </c>
      <c r="BH2517">
        <f t="shared" si="502"/>
        <v>151.6461594352395</v>
      </c>
      <c r="BJ2517" s="40">
        <v>42693</v>
      </c>
      <c r="BK2517">
        <f t="shared" si="503"/>
        <v>293.52983787516609</v>
      </c>
      <c r="BL2517">
        <f>BK2517-MAX($BK$3:BK2517)</f>
        <v>-1.3883459362095891</v>
      </c>
      <c r="BO2517" s="15">
        <v>44123</v>
      </c>
      <c r="BP2517">
        <v>-13.0931930905938</v>
      </c>
      <c r="BQ2517" s="15">
        <v>44054</v>
      </c>
      <c r="BR2517">
        <v>24.632080534973898</v>
      </c>
      <c r="BS2517" s="15">
        <v>43935</v>
      </c>
      <c r="BT2517">
        <v>33.299448690425798</v>
      </c>
      <c r="BU2517" s="15">
        <v>43957</v>
      </c>
      <c r="BV2517">
        <v>22.108599307643701</v>
      </c>
      <c r="BW2517" s="15">
        <v>43921</v>
      </c>
      <c r="BX2517">
        <v>40.362935444416998</v>
      </c>
      <c r="BZ2517" s="40">
        <v>42693</v>
      </c>
      <c r="CA2517">
        <f t="shared" si="504"/>
        <v>0</v>
      </c>
      <c r="CB2517" s="40">
        <v>42693</v>
      </c>
      <c r="CC2517">
        <f t="shared" si="505"/>
        <v>19.862080534973799</v>
      </c>
      <c r="CD2517" s="40">
        <v>42693</v>
      </c>
      <c r="CE2517">
        <f t="shared" si="506"/>
        <v>34.959448690425802</v>
      </c>
      <c r="CF2517" s="40">
        <v>42693</v>
      </c>
      <c r="CG2517">
        <f t="shared" si="507"/>
        <v>44.217198615287401</v>
      </c>
      <c r="CH2517" s="40">
        <v>42693</v>
      </c>
      <c r="CI2517">
        <f t="shared" si="508"/>
        <v>121.088806333251</v>
      </c>
      <c r="CK2517" s="40">
        <v>42693</v>
      </c>
      <c r="CL2517">
        <f t="shared" si="509"/>
        <v>220.12753417393799</v>
      </c>
      <c r="CM2517">
        <f>CL2517-MAX($CL$3:CL2517)</f>
        <v>-1.018345936209812</v>
      </c>
    </row>
    <row r="2518" spans="27:91">
      <c r="AA2518" s="38">
        <v>44063</v>
      </c>
      <c r="AB2518" s="12">
        <v>124.104110382036</v>
      </c>
      <c r="AE2518" s="15">
        <v>44040</v>
      </c>
      <c r="AF2518">
        <v>142.19811862052299</v>
      </c>
      <c r="AI2518" s="15">
        <v>44495</v>
      </c>
      <c r="AJ2518">
        <v>94.643067820923505</v>
      </c>
      <c r="AK2518" s="15">
        <v>44161</v>
      </c>
      <c r="AL2518">
        <v>111.74375779581899</v>
      </c>
      <c r="AN2518" s="15">
        <v>44124</v>
      </c>
      <c r="AO2518">
        <v>-13.0931930905938</v>
      </c>
      <c r="AP2518" s="15">
        <v>44063</v>
      </c>
      <c r="AQ2518">
        <v>24.011421034838001</v>
      </c>
      <c r="AR2518" s="15">
        <v>43950</v>
      </c>
      <c r="AS2518">
        <v>34.979448690425798</v>
      </c>
      <c r="AT2518" s="15">
        <v>43935</v>
      </c>
      <c r="AU2518">
        <v>25.391680012118499</v>
      </c>
      <c r="AV2518" s="15">
        <v>43903</v>
      </c>
      <c r="AW2518">
        <v>49.6131199576078</v>
      </c>
      <c r="AY2518" s="38">
        <v>42694</v>
      </c>
      <c r="AZ2518">
        <f t="shared" si="498"/>
        <v>0</v>
      </c>
      <c r="BA2518" s="40">
        <v>42694</v>
      </c>
      <c r="BB2518">
        <f t="shared" si="499"/>
        <v>21.641421034838</v>
      </c>
      <c r="BC2518" s="40">
        <v>42694</v>
      </c>
      <c r="BD2518">
        <f t="shared" si="500"/>
        <v>69.698897380851605</v>
      </c>
      <c r="BE2518" s="40">
        <v>42694</v>
      </c>
      <c r="BF2518">
        <f t="shared" si="501"/>
        <v>50.543360024237003</v>
      </c>
      <c r="BG2518" s="40">
        <v>42694</v>
      </c>
      <c r="BH2518">
        <f t="shared" si="502"/>
        <v>151.6461594352395</v>
      </c>
      <c r="BJ2518" s="40">
        <v>42694</v>
      </c>
      <c r="BK2518">
        <f t="shared" si="503"/>
        <v>293.52983787516609</v>
      </c>
      <c r="BL2518">
        <f>BK2518-MAX($BK$3:BK2518)</f>
        <v>-1.3883459362095891</v>
      </c>
      <c r="BO2518" s="15">
        <v>44124</v>
      </c>
      <c r="BP2518">
        <v>-13.0931930905938</v>
      </c>
      <c r="BQ2518" s="15">
        <v>44055</v>
      </c>
      <c r="BR2518">
        <v>24.632080534973898</v>
      </c>
      <c r="BS2518" s="15">
        <v>43937</v>
      </c>
      <c r="BT2518">
        <v>33.299448690425798</v>
      </c>
      <c r="BU2518" s="15">
        <v>43958</v>
      </c>
      <c r="BV2518">
        <v>22.108599307643701</v>
      </c>
      <c r="BW2518" s="15">
        <v>43922</v>
      </c>
      <c r="BX2518">
        <v>40.362935444416998</v>
      </c>
      <c r="BZ2518" s="40">
        <v>42694</v>
      </c>
      <c r="CA2518">
        <f t="shared" si="504"/>
        <v>0</v>
      </c>
      <c r="CB2518" s="40">
        <v>42694</v>
      </c>
      <c r="CC2518">
        <f t="shared" si="505"/>
        <v>19.862080534973799</v>
      </c>
      <c r="CD2518" s="40">
        <v>42694</v>
      </c>
      <c r="CE2518">
        <f t="shared" si="506"/>
        <v>34.959448690425802</v>
      </c>
      <c r="CF2518" s="40">
        <v>42694</v>
      </c>
      <c r="CG2518">
        <f t="shared" si="507"/>
        <v>44.217198615287401</v>
      </c>
      <c r="CH2518" s="40">
        <v>42694</v>
      </c>
      <c r="CI2518">
        <f t="shared" si="508"/>
        <v>121.088806333251</v>
      </c>
      <c r="CK2518" s="40">
        <v>42694</v>
      </c>
      <c r="CL2518">
        <f t="shared" si="509"/>
        <v>220.12753417393799</v>
      </c>
      <c r="CM2518">
        <f>CL2518-MAX($CL$3:CL2518)</f>
        <v>-1.018345936209812</v>
      </c>
    </row>
    <row r="2519" spans="27:91">
      <c r="AA2519" s="38">
        <v>44067</v>
      </c>
      <c r="AB2519" s="12">
        <v>124.104110382036</v>
      </c>
      <c r="AE2519" s="15">
        <v>44041</v>
      </c>
      <c r="AF2519">
        <v>141.53811862052299</v>
      </c>
      <c r="AI2519" s="15">
        <v>44496</v>
      </c>
      <c r="AJ2519">
        <v>94.723067820923504</v>
      </c>
      <c r="AK2519" s="15">
        <v>44162</v>
      </c>
      <c r="AL2519">
        <v>111.983757795819</v>
      </c>
      <c r="AN2519" s="15">
        <v>44125</v>
      </c>
      <c r="AO2519">
        <v>-13.0931930905938</v>
      </c>
      <c r="AP2519" s="15">
        <v>44064</v>
      </c>
      <c r="AQ2519">
        <v>24.011421034838001</v>
      </c>
      <c r="AR2519" s="15">
        <v>43955</v>
      </c>
      <c r="AS2519">
        <v>34.979448690425798</v>
      </c>
      <c r="AT2519" s="15">
        <v>43937</v>
      </c>
      <c r="AU2519">
        <v>25.391680012118499</v>
      </c>
      <c r="AV2519" s="15">
        <v>43906</v>
      </c>
      <c r="AW2519">
        <v>49.6131199576078</v>
      </c>
      <c r="AY2519" s="38">
        <v>42695</v>
      </c>
      <c r="AZ2519">
        <f t="shared" si="498"/>
        <v>0</v>
      </c>
      <c r="BA2519" s="40">
        <v>42695</v>
      </c>
      <c r="BB2519">
        <f t="shared" si="499"/>
        <v>21.711421034838001</v>
      </c>
      <c r="BC2519" s="40">
        <v>42695</v>
      </c>
      <c r="BD2519">
        <f t="shared" si="500"/>
        <v>69.698897380851605</v>
      </c>
      <c r="BE2519" s="40">
        <v>42695</v>
      </c>
      <c r="BF2519">
        <f t="shared" si="501"/>
        <v>50.543360024237003</v>
      </c>
      <c r="BG2519" s="40">
        <v>42695</v>
      </c>
      <c r="BH2519">
        <f t="shared" si="502"/>
        <v>151.6461594352395</v>
      </c>
      <c r="BJ2519" s="40">
        <v>42695</v>
      </c>
      <c r="BK2519">
        <f t="shared" si="503"/>
        <v>293.59983787516609</v>
      </c>
      <c r="BL2519">
        <f>BK2519-MAX($BK$3:BK2519)</f>
        <v>-1.3183459362095959</v>
      </c>
      <c r="BO2519" s="15">
        <v>44125</v>
      </c>
      <c r="BP2519">
        <v>-13.0931930905938</v>
      </c>
      <c r="BQ2519" s="15">
        <v>44056</v>
      </c>
      <c r="BR2519">
        <v>24.632080534973898</v>
      </c>
      <c r="BS2519" s="15">
        <v>43938</v>
      </c>
      <c r="BT2519">
        <v>33.299448690425798</v>
      </c>
      <c r="BU2519" s="15">
        <v>43959</v>
      </c>
      <c r="BV2519">
        <v>22.108599307643701</v>
      </c>
      <c r="BW2519" s="15">
        <v>43923</v>
      </c>
      <c r="BX2519">
        <v>40.362935444416998</v>
      </c>
      <c r="BZ2519" s="40">
        <v>42695</v>
      </c>
      <c r="CA2519">
        <f t="shared" si="504"/>
        <v>0</v>
      </c>
      <c r="CB2519" s="40">
        <v>42695</v>
      </c>
      <c r="CC2519">
        <f t="shared" si="505"/>
        <v>19.9320805349738</v>
      </c>
      <c r="CD2519" s="40">
        <v>42695</v>
      </c>
      <c r="CE2519">
        <f t="shared" si="506"/>
        <v>34.959448690425802</v>
      </c>
      <c r="CF2519" s="40">
        <v>42695</v>
      </c>
      <c r="CG2519">
        <f t="shared" si="507"/>
        <v>44.217198615287401</v>
      </c>
      <c r="CH2519" s="40">
        <v>42695</v>
      </c>
      <c r="CI2519">
        <f t="shared" si="508"/>
        <v>121.088806333251</v>
      </c>
      <c r="CK2519" s="40">
        <v>42695</v>
      </c>
      <c r="CL2519">
        <f t="shared" si="509"/>
        <v>220.19753417393801</v>
      </c>
      <c r="CM2519">
        <f>CL2519-MAX($CL$3:CL2519)</f>
        <v>-0.94834593620979035</v>
      </c>
    </row>
    <row r="2520" spans="27:91">
      <c r="AA2520" s="38">
        <v>44068</v>
      </c>
      <c r="AB2520" s="12">
        <v>124.384110382036</v>
      </c>
      <c r="AE2520" s="15">
        <v>44042</v>
      </c>
      <c r="AF2520">
        <v>141.938118620523</v>
      </c>
      <c r="AI2520" s="15">
        <v>44497</v>
      </c>
      <c r="AJ2520">
        <v>94.763067820923496</v>
      </c>
      <c r="AK2520" s="15">
        <v>44165</v>
      </c>
      <c r="AL2520">
        <v>112.18375779581901</v>
      </c>
      <c r="AN2520" s="15">
        <v>44126</v>
      </c>
      <c r="AO2520">
        <v>-13.0931930905938</v>
      </c>
      <c r="AP2520" s="15">
        <v>44067</v>
      </c>
      <c r="AQ2520">
        <v>24.011421034838001</v>
      </c>
      <c r="AR2520" s="15">
        <v>43957</v>
      </c>
      <c r="AS2520">
        <v>34.979448690425798</v>
      </c>
      <c r="AT2520" s="15">
        <v>43938</v>
      </c>
      <c r="AU2520">
        <v>25.391680012118499</v>
      </c>
      <c r="AV2520" s="15">
        <v>43907</v>
      </c>
      <c r="AW2520">
        <v>47.405808409793899</v>
      </c>
      <c r="AY2520" s="38">
        <v>42696</v>
      </c>
      <c r="AZ2520">
        <f t="shared" si="498"/>
        <v>0</v>
      </c>
      <c r="BA2520" s="40">
        <v>42696</v>
      </c>
      <c r="BB2520">
        <f t="shared" si="499"/>
        <v>21.851421034838001</v>
      </c>
      <c r="BC2520" s="40">
        <v>42696</v>
      </c>
      <c r="BD2520">
        <f t="shared" si="500"/>
        <v>69.698897380851605</v>
      </c>
      <c r="BE2520" s="40">
        <v>42696</v>
      </c>
      <c r="BF2520">
        <f t="shared" si="501"/>
        <v>50.543360024237003</v>
      </c>
      <c r="BG2520" s="40">
        <v>42696</v>
      </c>
      <c r="BH2520">
        <f t="shared" si="502"/>
        <v>151.6461594352395</v>
      </c>
      <c r="BJ2520" s="40">
        <v>42696</v>
      </c>
      <c r="BK2520">
        <f t="shared" si="503"/>
        <v>293.73983787516613</v>
      </c>
      <c r="BL2520">
        <f>BK2520-MAX($BK$3:BK2520)</f>
        <v>-1.1783459362095527</v>
      </c>
      <c r="BO2520" s="15">
        <v>44126</v>
      </c>
      <c r="BP2520">
        <v>-13.0931930905938</v>
      </c>
      <c r="BQ2520" s="15">
        <v>44057</v>
      </c>
      <c r="BR2520">
        <v>24.632080534973898</v>
      </c>
      <c r="BS2520" s="15">
        <v>43941</v>
      </c>
      <c r="BT2520">
        <v>33.299448690425798</v>
      </c>
      <c r="BU2520" s="15">
        <v>43962</v>
      </c>
      <c r="BV2520">
        <v>22.108599307643701</v>
      </c>
      <c r="BW2520" s="15">
        <v>43924</v>
      </c>
      <c r="BX2520">
        <v>40.362935444416998</v>
      </c>
      <c r="BZ2520" s="40">
        <v>42696</v>
      </c>
      <c r="CA2520">
        <f t="shared" si="504"/>
        <v>0</v>
      </c>
      <c r="CB2520" s="40">
        <v>42696</v>
      </c>
      <c r="CC2520">
        <f t="shared" si="505"/>
        <v>20.0720805349738</v>
      </c>
      <c r="CD2520" s="40">
        <v>42696</v>
      </c>
      <c r="CE2520">
        <f t="shared" si="506"/>
        <v>34.959448690425802</v>
      </c>
      <c r="CF2520" s="40">
        <v>42696</v>
      </c>
      <c r="CG2520">
        <f t="shared" si="507"/>
        <v>44.217198615287401</v>
      </c>
      <c r="CH2520" s="40">
        <v>42696</v>
      </c>
      <c r="CI2520">
        <f t="shared" si="508"/>
        <v>121.088806333251</v>
      </c>
      <c r="CK2520" s="40">
        <v>42696</v>
      </c>
      <c r="CL2520">
        <f t="shared" si="509"/>
        <v>220.337534173938</v>
      </c>
      <c r="CM2520">
        <f>CL2520-MAX($CL$3:CL2520)</f>
        <v>-0.80834593620980399</v>
      </c>
    </row>
    <row r="2521" spans="27:91">
      <c r="AA2521" s="38">
        <v>44069</v>
      </c>
      <c r="AB2521" s="12">
        <v>124.414110382036</v>
      </c>
      <c r="AE2521" s="15">
        <v>44043</v>
      </c>
      <c r="AF2521">
        <v>142.33811862052301</v>
      </c>
      <c r="AI2521" s="15">
        <v>44498</v>
      </c>
      <c r="AJ2521">
        <v>94.003067820923505</v>
      </c>
      <c r="AK2521" s="15">
        <v>44166</v>
      </c>
      <c r="AL2521">
        <v>112.373757795819</v>
      </c>
      <c r="AN2521" s="15">
        <v>44127</v>
      </c>
      <c r="AO2521">
        <v>-13.0931930905938</v>
      </c>
      <c r="AP2521" s="15">
        <v>44068</v>
      </c>
      <c r="AQ2521">
        <v>24.011421034838001</v>
      </c>
      <c r="AR2521" s="15">
        <v>43958</v>
      </c>
      <c r="AS2521">
        <v>34.979448690425798</v>
      </c>
      <c r="AT2521" s="15">
        <v>43941</v>
      </c>
      <c r="AU2521">
        <v>25.391680012118499</v>
      </c>
      <c r="AV2521" s="15">
        <v>43908</v>
      </c>
      <c r="AW2521">
        <v>47.405808409793899</v>
      </c>
      <c r="AY2521" s="38">
        <v>42697</v>
      </c>
      <c r="AZ2521">
        <f t="shared" si="498"/>
        <v>0</v>
      </c>
      <c r="BA2521" s="40">
        <v>42697</v>
      </c>
      <c r="BB2521">
        <f t="shared" si="499"/>
        <v>21.941421034838001</v>
      </c>
      <c r="BC2521" s="40">
        <v>42697</v>
      </c>
      <c r="BD2521">
        <f t="shared" si="500"/>
        <v>69.698897380851605</v>
      </c>
      <c r="BE2521" s="40">
        <v>42697</v>
      </c>
      <c r="BF2521">
        <f t="shared" si="501"/>
        <v>50.543360024237003</v>
      </c>
      <c r="BG2521" s="40">
        <v>42697</v>
      </c>
      <c r="BH2521">
        <f t="shared" si="502"/>
        <v>151.6461594352395</v>
      </c>
      <c r="BJ2521" s="40">
        <v>42697</v>
      </c>
      <c r="BK2521">
        <f t="shared" si="503"/>
        <v>293.82983787516611</v>
      </c>
      <c r="BL2521">
        <f>BK2521-MAX($BK$3:BK2521)</f>
        <v>-1.0883459362095778</v>
      </c>
      <c r="BO2521" s="15">
        <v>44127</v>
      </c>
      <c r="BP2521">
        <v>-13.0931930905938</v>
      </c>
      <c r="BQ2521" s="15">
        <v>44061</v>
      </c>
      <c r="BR2521">
        <v>24.632080534973898</v>
      </c>
      <c r="BS2521" s="15">
        <v>43942</v>
      </c>
      <c r="BT2521">
        <v>33.299448690425798</v>
      </c>
      <c r="BU2521" s="15">
        <v>43963</v>
      </c>
      <c r="BV2521">
        <v>22.108599307643701</v>
      </c>
      <c r="BW2521" s="15">
        <v>43927</v>
      </c>
      <c r="BX2521">
        <v>40.362935444416998</v>
      </c>
      <c r="BZ2521" s="40">
        <v>42697</v>
      </c>
      <c r="CA2521">
        <f t="shared" si="504"/>
        <v>0</v>
      </c>
      <c r="CB2521" s="40">
        <v>42697</v>
      </c>
      <c r="CC2521">
        <f t="shared" si="505"/>
        <v>20.1620805349738</v>
      </c>
      <c r="CD2521" s="40">
        <v>42697</v>
      </c>
      <c r="CE2521">
        <f t="shared" si="506"/>
        <v>34.959448690425802</v>
      </c>
      <c r="CF2521" s="40">
        <v>42697</v>
      </c>
      <c r="CG2521">
        <f t="shared" si="507"/>
        <v>44.217198615287401</v>
      </c>
      <c r="CH2521" s="40">
        <v>42697</v>
      </c>
      <c r="CI2521">
        <f t="shared" si="508"/>
        <v>121.088806333251</v>
      </c>
      <c r="CK2521" s="40">
        <v>42697</v>
      </c>
      <c r="CL2521">
        <f t="shared" si="509"/>
        <v>220.427534173938</v>
      </c>
      <c r="CM2521">
        <f>CL2521-MAX($CL$3:CL2521)</f>
        <v>-0.71834593620980058</v>
      </c>
    </row>
    <row r="2522" spans="27:91">
      <c r="AA2522" s="38">
        <v>44070</v>
      </c>
      <c r="AB2522" s="12">
        <v>124.184110382036</v>
      </c>
      <c r="AE2522" s="15">
        <v>44046</v>
      </c>
      <c r="AF2522">
        <v>143.028118620523</v>
      </c>
      <c r="AI2522" s="15">
        <v>44501</v>
      </c>
      <c r="AJ2522">
        <v>94.503067820923505</v>
      </c>
      <c r="AK2522" s="15">
        <v>44167</v>
      </c>
      <c r="AL2522">
        <v>111.033757795819</v>
      </c>
      <c r="AN2522" s="15">
        <v>44130</v>
      </c>
      <c r="AO2522">
        <v>-13.0931930905938</v>
      </c>
      <c r="AP2522" s="15">
        <v>44069</v>
      </c>
      <c r="AQ2522">
        <v>24.011421034838001</v>
      </c>
      <c r="AR2522" s="15">
        <v>43959</v>
      </c>
      <c r="AS2522">
        <v>34.979448690425798</v>
      </c>
      <c r="AT2522" s="15">
        <v>43942</v>
      </c>
      <c r="AU2522">
        <v>25.391680012118499</v>
      </c>
      <c r="AV2522" s="15">
        <v>43909</v>
      </c>
      <c r="AW2522">
        <v>47.405808409793899</v>
      </c>
      <c r="AY2522" s="38">
        <v>42698</v>
      </c>
      <c r="AZ2522">
        <f t="shared" si="498"/>
        <v>0</v>
      </c>
      <c r="BA2522" s="40">
        <v>42698</v>
      </c>
      <c r="BB2522">
        <f t="shared" si="499"/>
        <v>21.961421034838001</v>
      </c>
      <c r="BC2522" s="40">
        <v>42698</v>
      </c>
      <c r="BD2522">
        <f t="shared" si="500"/>
        <v>69.698897380851605</v>
      </c>
      <c r="BE2522" s="40">
        <v>42698</v>
      </c>
      <c r="BF2522">
        <f t="shared" si="501"/>
        <v>50.543360024237003</v>
      </c>
      <c r="BG2522" s="40">
        <v>42698</v>
      </c>
      <c r="BH2522">
        <f t="shared" si="502"/>
        <v>151.6461594352395</v>
      </c>
      <c r="BJ2522" s="40">
        <v>42698</v>
      </c>
      <c r="BK2522">
        <f t="shared" si="503"/>
        <v>293.84983787516609</v>
      </c>
      <c r="BL2522">
        <f>BK2522-MAX($BK$3:BK2522)</f>
        <v>-1.0683459362095959</v>
      </c>
      <c r="BO2522" s="15">
        <v>44130</v>
      </c>
      <c r="BP2522">
        <v>-13.0931930905938</v>
      </c>
      <c r="BQ2522" s="15">
        <v>44062</v>
      </c>
      <c r="BR2522">
        <v>24.632080534973898</v>
      </c>
      <c r="BS2522" s="15">
        <v>43943</v>
      </c>
      <c r="BT2522">
        <v>33.299448690425798</v>
      </c>
      <c r="BU2522" s="15">
        <v>43964</v>
      </c>
      <c r="BV2522">
        <v>22.108599307643701</v>
      </c>
      <c r="BW2522" s="15">
        <v>43928</v>
      </c>
      <c r="BX2522">
        <v>40.621755931862602</v>
      </c>
      <c r="BZ2522" s="40">
        <v>42698</v>
      </c>
      <c r="CA2522">
        <f t="shared" si="504"/>
        <v>0</v>
      </c>
      <c r="CB2522" s="40">
        <v>42698</v>
      </c>
      <c r="CC2522">
        <f t="shared" si="505"/>
        <v>20.1820805349738</v>
      </c>
      <c r="CD2522" s="40">
        <v>42698</v>
      </c>
      <c r="CE2522">
        <f t="shared" si="506"/>
        <v>34.959448690425802</v>
      </c>
      <c r="CF2522" s="40">
        <v>42698</v>
      </c>
      <c r="CG2522">
        <f t="shared" si="507"/>
        <v>44.217198615287401</v>
      </c>
      <c r="CH2522" s="40">
        <v>42698</v>
      </c>
      <c r="CI2522">
        <f t="shared" si="508"/>
        <v>121.088806333251</v>
      </c>
      <c r="CK2522" s="40">
        <v>42698</v>
      </c>
      <c r="CL2522">
        <f t="shared" si="509"/>
        <v>220.44753417393801</v>
      </c>
      <c r="CM2522">
        <f>CL2522-MAX($CL$3:CL2522)</f>
        <v>-0.69834593620979035</v>
      </c>
    </row>
    <row r="2523" spans="27:91">
      <c r="AA2523" s="38">
        <v>44071</v>
      </c>
      <c r="AB2523" s="12">
        <v>124.324110382036</v>
      </c>
      <c r="AE2523" s="15">
        <v>44047</v>
      </c>
      <c r="AF2523">
        <v>143.06811862052299</v>
      </c>
      <c r="AI2523" s="15">
        <v>44502</v>
      </c>
      <c r="AJ2523">
        <v>95.083067820923503</v>
      </c>
      <c r="AK2523" s="15">
        <v>44168</v>
      </c>
      <c r="AL2523">
        <v>110.52375779581899</v>
      </c>
      <c r="AN2523" s="15">
        <v>44131</v>
      </c>
      <c r="AO2523">
        <v>-13.0931930905938</v>
      </c>
      <c r="AP2523" s="15">
        <v>44070</v>
      </c>
      <c r="AQ2523">
        <v>24.011421034838001</v>
      </c>
      <c r="AR2523" s="15">
        <v>43962</v>
      </c>
      <c r="AS2523">
        <v>34.979448690425798</v>
      </c>
      <c r="AT2523" s="15">
        <v>43943</v>
      </c>
      <c r="AU2523">
        <v>25.391680012118499</v>
      </c>
      <c r="AV2523" s="15">
        <v>43910</v>
      </c>
      <c r="AW2523">
        <v>47.405808409793899</v>
      </c>
      <c r="AY2523" s="38">
        <v>42699</v>
      </c>
      <c r="AZ2523">
        <f t="shared" si="498"/>
        <v>0</v>
      </c>
      <c r="BA2523" s="40">
        <v>42699</v>
      </c>
      <c r="BB2523">
        <f t="shared" si="499"/>
        <v>21.961421034838001</v>
      </c>
      <c r="BC2523" s="40">
        <v>42699</v>
      </c>
      <c r="BD2523">
        <f t="shared" si="500"/>
        <v>69.698897380851605</v>
      </c>
      <c r="BE2523" s="40">
        <v>42699</v>
      </c>
      <c r="BF2523">
        <f t="shared" si="501"/>
        <v>50.543360024237003</v>
      </c>
      <c r="BG2523" s="40">
        <v>42699</v>
      </c>
      <c r="BH2523">
        <f t="shared" si="502"/>
        <v>151.6461594352395</v>
      </c>
      <c r="BJ2523" s="40">
        <v>42699</v>
      </c>
      <c r="BK2523">
        <f t="shared" si="503"/>
        <v>293.84983787516609</v>
      </c>
      <c r="BL2523">
        <f>BK2523-MAX($BK$3:BK2523)</f>
        <v>-1.0683459362095959</v>
      </c>
      <c r="BO2523" s="15">
        <v>44131</v>
      </c>
      <c r="BP2523">
        <v>-13.0931930905938</v>
      </c>
      <c r="BQ2523" s="15">
        <v>44063</v>
      </c>
      <c r="BR2523">
        <v>24.632080534973898</v>
      </c>
      <c r="BS2523" s="15">
        <v>43944</v>
      </c>
      <c r="BT2523">
        <v>33.299448690425798</v>
      </c>
      <c r="BU2523" s="15">
        <v>43965</v>
      </c>
      <c r="BV2523">
        <v>22.108599307643701</v>
      </c>
      <c r="BW2523" s="15">
        <v>43929</v>
      </c>
      <c r="BX2523">
        <v>40.642935444416999</v>
      </c>
      <c r="BZ2523" s="40">
        <v>42699</v>
      </c>
      <c r="CA2523">
        <f t="shared" si="504"/>
        <v>0</v>
      </c>
      <c r="CB2523" s="40">
        <v>42699</v>
      </c>
      <c r="CC2523">
        <f t="shared" si="505"/>
        <v>20.1820805349738</v>
      </c>
      <c r="CD2523" s="40">
        <v>42699</v>
      </c>
      <c r="CE2523">
        <f t="shared" si="506"/>
        <v>34.959448690425802</v>
      </c>
      <c r="CF2523" s="40">
        <v>42699</v>
      </c>
      <c r="CG2523">
        <f t="shared" si="507"/>
        <v>44.217198615287401</v>
      </c>
      <c r="CH2523" s="40">
        <v>42699</v>
      </c>
      <c r="CI2523">
        <f t="shared" si="508"/>
        <v>121.088806333251</v>
      </c>
      <c r="CK2523" s="40">
        <v>42699</v>
      </c>
      <c r="CL2523">
        <f t="shared" si="509"/>
        <v>220.44753417393801</v>
      </c>
      <c r="CM2523">
        <f>CL2523-MAX($CL$3:CL2523)</f>
        <v>-0.69834593620979035</v>
      </c>
    </row>
    <row r="2524" spans="27:91">
      <c r="AA2524" s="38">
        <v>44074</v>
      </c>
      <c r="AB2524" s="12">
        <v>124.26411038203599</v>
      </c>
      <c r="AE2524" s="15">
        <v>44048</v>
      </c>
      <c r="AF2524">
        <v>141.97811862052299</v>
      </c>
      <c r="AI2524" s="15">
        <v>44503</v>
      </c>
      <c r="AJ2524">
        <v>94.773067820923501</v>
      </c>
      <c r="AK2524" s="15">
        <v>44169</v>
      </c>
      <c r="AL2524">
        <v>106.68375779581901</v>
      </c>
      <c r="AN2524" s="15">
        <v>44132</v>
      </c>
      <c r="AO2524">
        <v>-13.0931930905938</v>
      </c>
      <c r="AP2524" s="15">
        <v>44071</v>
      </c>
      <c r="AQ2524">
        <v>24.011421034838001</v>
      </c>
      <c r="AR2524" s="15">
        <v>43963</v>
      </c>
      <c r="AS2524">
        <v>34.979448690425798</v>
      </c>
      <c r="AT2524" s="15">
        <v>43944</v>
      </c>
      <c r="AU2524">
        <v>25.391680012118499</v>
      </c>
      <c r="AV2524" s="15">
        <v>43913</v>
      </c>
      <c r="AW2524">
        <v>47.405808409793899</v>
      </c>
      <c r="AY2524" s="38">
        <v>42700</v>
      </c>
      <c r="AZ2524">
        <f t="shared" si="498"/>
        <v>0</v>
      </c>
      <c r="BA2524" s="40">
        <v>42700</v>
      </c>
      <c r="BB2524">
        <f t="shared" si="499"/>
        <v>21.961421034838001</v>
      </c>
      <c r="BC2524" s="40">
        <v>42700</v>
      </c>
      <c r="BD2524">
        <f t="shared" si="500"/>
        <v>69.698897380851605</v>
      </c>
      <c r="BE2524" s="40">
        <v>42700</v>
      </c>
      <c r="BF2524">
        <f t="shared" si="501"/>
        <v>50.543360024237003</v>
      </c>
      <c r="BG2524" s="40">
        <v>42700</v>
      </c>
      <c r="BH2524">
        <f t="shared" si="502"/>
        <v>151.6461594352395</v>
      </c>
      <c r="BJ2524" s="40">
        <v>42700</v>
      </c>
      <c r="BK2524">
        <f t="shared" si="503"/>
        <v>293.84983787516609</v>
      </c>
      <c r="BL2524">
        <f>BK2524-MAX($BK$3:BK2524)</f>
        <v>-1.0683459362095959</v>
      </c>
      <c r="BO2524" s="15">
        <v>44132</v>
      </c>
      <c r="BP2524">
        <v>-13.0931930905938</v>
      </c>
      <c r="BQ2524" s="15">
        <v>44064</v>
      </c>
      <c r="BR2524">
        <v>24.632080534973898</v>
      </c>
      <c r="BS2524" s="15">
        <v>43945</v>
      </c>
      <c r="BT2524">
        <v>33.299448690425798</v>
      </c>
      <c r="BU2524" s="15">
        <v>43966</v>
      </c>
      <c r="BV2524">
        <v>22.108599307643701</v>
      </c>
      <c r="BW2524" s="15">
        <v>43930</v>
      </c>
      <c r="BX2524">
        <v>40.572935444416999</v>
      </c>
      <c r="BZ2524" s="40">
        <v>42700</v>
      </c>
      <c r="CA2524">
        <f t="shared" si="504"/>
        <v>0</v>
      </c>
      <c r="CB2524" s="40">
        <v>42700</v>
      </c>
      <c r="CC2524">
        <f t="shared" si="505"/>
        <v>20.1820805349738</v>
      </c>
      <c r="CD2524" s="40">
        <v>42700</v>
      </c>
      <c r="CE2524">
        <f t="shared" si="506"/>
        <v>34.959448690425802</v>
      </c>
      <c r="CF2524" s="40">
        <v>42700</v>
      </c>
      <c r="CG2524">
        <f t="shared" si="507"/>
        <v>44.217198615287401</v>
      </c>
      <c r="CH2524" s="40">
        <v>42700</v>
      </c>
      <c r="CI2524">
        <f t="shared" si="508"/>
        <v>121.088806333251</v>
      </c>
      <c r="CK2524" s="40">
        <v>42700</v>
      </c>
      <c r="CL2524">
        <f t="shared" si="509"/>
        <v>220.44753417393801</v>
      </c>
      <c r="CM2524">
        <f>CL2524-MAX($CL$3:CL2524)</f>
        <v>-0.69834593620979035</v>
      </c>
    </row>
    <row r="2525" spans="27:91">
      <c r="AA2525" s="38">
        <v>44075</v>
      </c>
      <c r="AB2525" s="12">
        <v>124.334110382036</v>
      </c>
      <c r="AE2525" s="15">
        <v>44049</v>
      </c>
      <c r="AF2525">
        <v>137.88811862052299</v>
      </c>
      <c r="AI2525" s="15">
        <v>44504</v>
      </c>
      <c r="AJ2525">
        <v>95.123067820923495</v>
      </c>
      <c r="AK2525" s="15">
        <v>44172</v>
      </c>
      <c r="AL2525">
        <v>106.68375779581901</v>
      </c>
      <c r="AN2525" s="15">
        <v>44133</v>
      </c>
      <c r="AO2525">
        <v>-13.0931930905938</v>
      </c>
      <c r="AP2525" s="15">
        <v>44074</v>
      </c>
      <c r="AQ2525">
        <v>24.011421034838001</v>
      </c>
      <c r="AR2525" s="15">
        <v>43964</v>
      </c>
      <c r="AS2525">
        <v>34.979448690425798</v>
      </c>
      <c r="AT2525" s="15">
        <v>43945</v>
      </c>
      <c r="AU2525">
        <v>25.391680012118499</v>
      </c>
      <c r="AV2525" s="15">
        <v>43914</v>
      </c>
      <c r="AW2525">
        <v>50.925808409793902</v>
      </c>
      <c r="AY2525" s="38">
        <v>42701</v>
      </c>
      <c r="AZ2525">
        <f t="shared" si="498"/>
        <v>0</v>
      </c>
      <c r="BA2525" s="40">
        <v>42701</v>
      </c>
      <c r="BB2525">
        <f t="shared" si="499"/>
        <v>21.961421034838001</v>
      </c>
      <c r="BC2525" s="40">
        <v>42701</v>
      </c>
      <c r="BD2525">
        <f t="shared" si="500"/>
        <v>69.698897380851605</v>
      </c>
      <c r="BE2525" s="40">
        <v>42701</v>
      </c>
      <c r="BF2525">
        <f t="shared" si="501"/>
        <v>50.543360024237003</v>
      </c>
      <c r="BG2525" s="40">
        <v>42701</v>
      </c>
      <c r="BH2525">
        <f t="shared" si="502"/>
        <v>151.6461594352395</v>
      </c>
      <c r="BJ2525" s="40">
        <v>42701</v>
      </c>
      <c r="BK2525">
        <f t="shared" si="503"/>
        <v>293.84983787516609</v>
      </c>
      <c r="BL2525">
        <f>BK2525-MAX($BK$3:BK2525)</f>
        <v>-1.0683459362095959</v>
      </c>
      <c r="BO2525" s="15">
        <v>44133</v>
      </c>
      <c r="BP2525">
        <v>-13.0931930905938</v>
      </c>
      <c r="BQ2525" s="15">
        <v>44067</v>
      </c>
      <c r="BR2525">
        <v>24.632080534973898</v>
      </c>
      <c r="BS2525" s="15">
        <v>43948</v>
      </c>
      <c r="BT2525">
        <v>33.299448690425798</v>
      </c>
      <c r="BU2525" s="15">
        <v>43969</v>
      </c>
      <c r="BV2525">
        <v>22.108599307643701</v>
      </c>
      <c r="BW2525" s="15">
        <v>43931</v>
      </c>
      <c r="BX2525">
        <v>40.832935444416997</v>
      </c>
      <c r="BZ2525" s="40">
        <v>42701</v>
      </c>
      <c r="CA2525">
        <f t="shared" si="504"/>
        <v>0</v>
      </c>
      <c r="CB2525" s="40">
        <v>42701</v>
      </c>
      <c r="CC2525">
        <f t="shared" si="505"/>
        <v>20.1820805349738</v>
      </c>
      <c r="CD2525" s="40">
        <v>42701</v>
      </c>
      <c r="CE2525">
        <f t="shared" si="506"/>
        <v>34.959448690425802</v>
      </c>
      <c r="CF2525" s="40">
        <v>42701</v>
      </c>
      <c r="CG2525">
        <f t="shared" si="507"/>
        <v>44.217198615287401</v>
      </c>
      <c r="CH2525" s="40">
        <v>42701</v>
      </c>
      <c r="CI2525">
        <f t="shared" si="508"/>
        <v>121.088806333251</v>
      </c>
      <c r="CK2525" s="40">
        <v>42701</v>
      </c>
      <c r="CL2525">
        <f t="shared" si="509"/>
        <v>220.44753417393801</v>
      </c>
      <c r="CM2525">
        <f>CL2525-MAX($CL$3:CL2525)</f>
        <v>-0.69834593620979035</v>
      </c>
    </row>
    <row r="2526" spans="27:91">
      <c r="AA2526" s="38">
        <v>44076</v>
      </c>
      <c r="AB2526" s="12">
        <v>124.604110382036</v>
      </c>
      <c r="AE2526" s="15">
        <v>44050</v>
      </c>
      <c r="AF2526">
        <v>137.91811862052299</v>
      </c>
      <c r="AI2526" s="15">
        <v>44505</v>
      </c>
      <c r="AJ2526">
        <v>95.033067820923506</v>
      </c>
      <c r="AK2526" s="15">
        <v>44173</v>
      </c>
      <c r="AL2526">
        <v>106.59723901169301</v>
      </c>
      <c r="AN2526" s="15">
        <v>44134</v>
      </c>
      <c r="AO2526">
        <v>-13.0931930905938</v>
      </c>
      <c r="AP2526" s="15">
        <v>44075</v>
      </c>
      <c r="AQ2526">
        <v>24.011421034838001</v>
      </c>
      <c r="AR2526" s="15">
        <v>43965</v>
      </c>
      <c r="AS2526">
        <v>34.979448690425798</v>
      </c>
      <c r="AT2526" s="15">
        <v>43948</v>
      </c>
      <c r="AU2526">
        <v>25.391680012118499</v>
      </c>
      <c r="AV2526" s="15">
        <v>43915</v>
      </c>
      <c r="AW2526">
        <v>51.145808409793901</v>
      </c>
      <c r="AY2526" s="38">
        <v>42702</v>
      </c>
      <c r="AZ2526">
        <f t="shared" si="498"/>
        <v>0</v>
      </c>
      <c r="BA2526" s="40">
        <v>42702</v>
      </c>
      <c r="BB2526">
        <f t="shared" si="499"/>
        <v>21.991421034838002</v>
      </c>
      <c r="BC2526" s="40">
        <v>42702</v>
      </c>
      <c r="BD2526">
        <f t="shared" si="500"/>
        <v>69.698897380851605</v>
      </c>
      <c r="BE2526" s="40">
        <v>42702</v>
      </c>
      <c r="BF2526">
        <f t="shared" si="501"/>
        <v>50.543360024237003</v>
      </c>
      <c r="BG2526" s="40">
        <v>42702</v>
      </c>
      <c r="BH2526">
        <f t="shared" si="502"/>
        <v>151.6461594352395</v>
      </c>
      <c r="BJ2526" s="40">
        <v>42702</v>
      </c>
      <c r="BK2526">
        <f t="shared" si="503"/>
        <v>293.87983787516612</v>
      </c>
      <c r="BL2526">
        <f>BK2526-MAX($BK$3:BK2526)</f>
        <v>-1.0383459362095664</v>
      </c>
      <c r="BO2526" s="15">
        <v>44134</v>
      </c>
      <c r="BP2526">
        <v>-13.0931930905938</v>
      </c>
      <c r="BQ2526" s="15">
        <v>44068</v>
      </c>
      <c r="BR2526">
        <v>24.632080534973898</v>
      </c>
      <c r="BS2526" s="15">
        <v>43949</v>
      </c>
      <c r="BT2526">
        <v>33.299448690425798</v>
      </c>
      <c r="BU2526" s="15">
        <v>43970</v>
      </c>
      <c r="BV2526">
        <v>22.108599307643701</v>
      </c>
      <c r="BW2526" s="15">
        <v>43934</v>
      </c>
      <c r="BX2526">
        <v>40.682935444416998</v>
      </c>
      <c r="BZ2526" s="40">
        <v>42702</v>
      </c>
      <c r="CA2526">
        <f t="shared" si="504"/>
        <v>0</v>
      </c>
      <c r="CB2526" s="40">
        <v>42702</v>
      </c>
      <c r="CC2526">
        <f t="shared" si="505"/>
        <v>20.212080534973801</v>
      </c>
      <c r="CD2526" s="40">
        <v>42702</v>
      </c>
      <c r="CE2526">
        <f t="shared" si="506"/>
        <v>34.959448690425802</v>
      </c>
      <c r="CF2526" s="40">
        <v>42702</v>
      </c>
      <c r="CG2526">
        <f t="shared" si="507"/>
        <v>44.217198615287401</v>
      </c>
      <c r="CH2526" s="40">
        <v>42702</v>
      </c>
      <c r="CI2526">
        <f t="shared" si="508"/>
        <v>121.088806333251</v>
      </c>
      <c r="CK2526" s="40">
        <v>42702</v>
      </c>
      <c r="CL2526">
        <f t="shared" si="509"/>
        <v>220.47753417393801</v>
      </c>
      <c r="CM2526">
        <f>CL2526-MAX($CL$3:CL2526)</f>
        <v>-0.66834593620978922</v>
      </c>
    </row>
    <row r="2527" spans="27:91">
      <c r="AA2527" s="38">
        <v>44077</v>
      </c>
      <c r="AB2527" s="12">
        <v>124.644110382036</v>
      </c>
      <c r="AE2527" s="15">
        <v>44053</v>
      </c>
      <c r="AF2527">
        <v>136.26811862052301</v>
      </c>
      <c r="AI2527" s="15">
        <v>44508</v>
      </c>
      <c r="AJ2527">
        <v>95.1330678209235</v>
      </c>
      <c r="AK2527" s="15">
        <v>44174</v>
      </c>
      <c r="AL2527">
        <v>107.326918498061</v>
      </c>
      <c r="AN2527" s="15">
        <v>44137</v>
      </c>
      <c r="AO2527">
        <v>-13.0931930905938</v>
      </c>
      <c r="AP2527" s="15">
        <v>44076</v>
      </c>
      <c r="AQ2527">
        <v>24.011421034838001</v>
      </c>
      <c r="AR2527" s="15">
        <v>43966</v>
      </c>
      <c r="AS2527">
        <v>34.979448690425798</v>
      </c>
      <c r="AT2527" s="15">
        <v>43949</v>
      </c>
      <c r="AU2527">
        <v>25.391680012118499</v>
      </c>
      <c r="AV2527" s="15">
        <v>43916</v>
      </c>
      <c r="AW2527">
        <v>50.7558084097939</v>
      </c>
      <c r="AY2527" s="38">
        <v>42703</v>
      </c>
      <c r="AZ2527">
        <f t="shared" si="498"/>
        <v>0</v>
      </c>
      <c r="BA2527" s="40">
        <v>42703</v>
      </c>
      <c r="BB2527">
        <f t="shared" si="499"/>
        <v>21.991421034838002</v>
      </c>
      <c r="BC2527" s="40">
        <v>42703</v>
      </c>
      <c r="BD2527">
        <f t="shared" si="500"/>
        <v>69.698897380851605</v>
      </c>
      <c r="BE2527" s="40">
        <v>42703</v>
      </c>
      <c r="BF2527">
        <f t="shared" si="501"/>
        <v>50.543360024237003</v>
      </c>
      <c r="BG2527" s="40">
        <v>42703</v>
      </c>
      <c r="BH2527">
        <f t="shared" si="502"/>
        <v>151.6461594352395</v>
      </c>
      <c r="BJ2527" s="40">
        <v>42703</v>
      </c>
      <c r="BK2527">
        <f t="shared" si="503"/>
        <v>293.87983787516612</v>
      </c>
      <c r="BL2527">
        <f>BK2527-MAX($BK$3:BK2527)</f>
        <v>-1.0383459362095664</v>
      </c>
      <c r="BO2527" s="15">
        <v>44137</v>
      </c>
      <c r="BP2527">
        <v>-13.0931930905938</v>
      </c>
      <c r="BQ2527" s="15">
        <v>44069</v>
      </c>
      <c r="BR2527">
        <v>24.632080534973898</v>
      </c>
      <c r="BS2527" s="15">
        <v>43950</v>
      </c>
      <c r="BT2527">
        <v>33.299448690425798</v>
      </c>
      <c r="BU2527" s="15">
        <v>43971</v>
      </c>
      <c r="BV2527">
        <v>22.108599307643701</v>
      </c>
      <c r="BW2527" s="15">
        <v>43935</v>
      </c>
      <c r="BX2527">
        <v>41.292935444416997</v>
      </c>
      <c r="BZ2527" s="40">
        <v>42703</v>
      </c>
      <c r="CA2527">
        <f t="shared" si="504"/>
        <v>0</v>
      </c>
      <c r="CB2527" s="40">
        <v>42703</v>
      </c>
      <c r="CC2527">
        <f t="shared" si="505"/>
        <v>20.212080534973801</v>
      </c>
      <c r="CD2527" s="40">
        <v>42703</v>
      </c>
      <c r="CE2527">
        <f t="shared" si="506"/>
        <v>34.959448690425802</v>
      </c>
      <c r="CF2527" s="40">
        <v>42703</v>
      </c>
      <c r="CG2527">
        <f t="shared" si="507"/>
        <v>44.217198615287401</v>
      </c>
      <c r="CH2527" s="40">
        <v>42703</v>
      </c>
      <c r="CI2527">
        <f t="shared" si="508"/>
        <v>121.088806333251</v>
      </c>
      <c r="CK2527" s="40">
        <v>42703</v>
      </c>
      <c r="CL2527">
        <f t="shared" si="509"/>
        <v>220.47753417393801</v>
      </c>
      <c r="CM2527">
        <f>CL2527-MAX($CL$3:CL2527)</f>
        <v>-0.66834593620978922</v>
      </c>
    </row>
    <row r="2528" spans="27:91">
      <c r="AA2528" s="38">
        <v>44078</v>
      </c>
      <c r="AB2528" s="12">
        <v>124.524110382036</v>
      </c>
      <c r="AE2528" s="15">
        <v>44054</v>
      </c>
      <c r="AF2528">
        <v>136.137083472683</v>
      </c>
      <c r="AI2528" s="15">
        <v>44509</v>
      </c>
      <c r="AJ2528">
        <v>95.343067820923494</v>
      </c>
      <c r="AK2528" s="15">
        <v>44175</v>
      </c>
      <c r="AL2528">
        <v>106.919848189595</v>
      </c>
      <c r="AN2528" s="15">
        <v>44138</v>
      </c>
      <c r="AO2528">
        <v>-13.0931930905938</v>
      </c>
      <c r="AP2528" s="15">
        <v>44077</v>
      </c>
      <c r="AQ2528">
        <v>24.011421034838001</v>
      </c>
      <c r="AR2528" s="15">
        <v>43969</v>
      </c>
      <c r="AS2528">
        <v>34.979448690425798</v>
      </c>
      <c r="AT2528" s="15">
        <v>43950</v>
      </c>
      <c r="AU2528">
        <v>25.391680012118499</v>
      </c>
      <c r="AV2528" s="15">
        <v>43917</v>
      </c>
      <c r="AW2528">
        <v>49.645808409793901</v>
      </c>
      <c r="AY2528" s="38">
        <v>42704</v>
      </c>
      <c r="AZ2528">
        <f t="shared" si="498"/>
        <v>0</v>
      </c>
      <c r="BA2528" s="40">
        <v>42704</v>
      </c>
      <c r="BB2528">
        <f t="shared" si="499"/>
        <v>21.991421034838002</v>
      </c>
      <c r="BC2528" s="40">
        <v>42704</v>
      </c>
      <c r="BD2528">
        <f t="shared" si="500"/>
        <v>69.698897380851605</v>
      </c>
      <c r="BE2528" s="40">
        <v>42704</v>
      </c>
      <c r="BF2528">
        <f t="shared" si="501"/>
        <v>50.543360024237003</v>
      </c>
      <c r="BG2528" s="40">
        <v>42704</v>
      </c>
      <c r="BH2528">
        <f t="shared" si="502"/>
        <v>151.6461594352395</v>
      </c>
      <c r="BJ2528" s="40">
        <v>42704</v>
      </c>
      <c r="BK2528">
        <f t="shared" si="503"/>
        <v>293.87983787516612</v>
      </c>
      <c r="BL2528">
        <f>BK2528-MAX($BK$3:BK2528)</f>
        <v>-1.0383459362095664</v>
      </c>
      <c r="BO2528" s="15">
        <v>44138</v>
      </c>
      <c r="BP2528">
        <v>-13.0931930905938</v>
      </c>
      <c r="BQ2528" s="15">
        <v>44070</v>
      </c>
      <c r="BR2528">
        <v>24.632080534973898</v>
      </c>
      <c r="BS2528" s="15">
        <v>43955</v>
      </c>
      <c r="BT2528">
        <v>33.299448690425798</v>
      </c>
      <c r="BU2528" s="15">
        <v>43972</v>
      </c>
      <c r="BV2528">
        <v>22.108599307643701</v>
      </c>
      <c r="BW2528" s="15">
        <v>43937</v>
      </c>
      <c r="BX2528">
        <v>41.662935444416902</v>
      </c>
      <c r="BZ2528" s="40">
        <v>42704</v>
      </c>
      <c r="CA2528">
        <f t="shared" si="504"/>
        <v>0</v>
      </c>
      <c r="CB2528" s="40">
        <v>42704</v>
      </c>
      <c r="CC2528">
        <f t="shared" si="505"/>
        <v>20.212080534973801</v>
      </c>
      <c r="CD2528" s="40">
        <v>42704</v>
      </c>
      <c r="CE2528">
        <f t="shared" si="506"/>
        <v>34.959448690425802</v>
      </c>
      <c r="CF2528" s="40">
        <v>42704</v>
      </c>
      <c r="CG2528">
        <f t="shared" si="507"/>
        <v>44.217198615287401</v>
      </c>
      <c r="CH2528" s="40">
        <v>42704</v>
      </c>
      <c r="CI2528">
        <f t="shared" si="508"/>
        <v>121.088806333251</v>
      </c>
      <c r="CK2528" s="40">
        <v>42704</v>
      </c>
      <c r="CL2528">
        <f t="shared" si="509"/>
        <v>220.47753417393801</v>
      </c>
      <c r="CM2528">
        <f>CL2528-MAX($CL$3:CL2528)</f>
        <v>-0.66834593620978922</v>
      </c>
    </row>
    <row r="2529" spans="27:91">
      <c r="AA2529" s="38">
        <v>44081</v>
      </c>
      <c r="AB2529" s="12">
        <v>124.95411038203601</v>
      </c>
      <c r="AE2529" s="15">
        <v>44055</v>
      </c>
      <c r="AF2529">
        <v>136.21708347268299</v>
      </c>
      <c r="AI2529" s="15">
        <v>44510</v>
      </c>
      <c r="AJ2529">
        <v>95.113067820923504</v>
      </c>
      <c r="AK2529" s="15">
        <v>44176</v>
      </c>
      <c r="AL2529">
        <v>107.269893060825</v>
      </c>
      <c r="AN2529" s="15">
        <v>44139</v>
      </c>
      <c r="AO2529">
        <v>-13.0931930905938</v>
      </c>
      <c r="AP2529" s="15">
        <v>44078</v>
      </c>
      <c r="AQ2529">
        <v>24.011421034838001</v>
      </c>
      <c r="AR2529" s="15">
        <v>43970</v>
      </c>
      <c r="AS2529">
        <v>34.979448690425798</v>
      </c>
      <c r="AT2529" s="15">
        <v>43955</v>
      </c>
      <c r="AU2529">
        <v>25.391680012118499</v>
      </c>
      <c r="AV2529" s="15">
        <v>43920</v>
      </c>
      <c r="AW2529">
        <v>49.625808409793898</v>
      </c>
      <c r="AY2529" s="38">
        <v>42705</v>
      </c>
      <c r="AZ2529">
        <f t="shared" si="498"/>
        <v>0</v>
      </c>
      <c r="BA2529" s="40">
        <v>42705</v>
      </c>
      <c r="BB2529">
        <f t="shared" si="499"/>
        <v>21.991421034838002</v>
      </c>
      <c r="BC2529" s="40">
        <v>42705</v>
      </c>
      <c r="BD2529">
        <f t="shared" si="500"/>
        <v>69.698897380851605</v>
      </c>
      <c r="BE2529" s="40">
        <v>42705</v>
      </c>
      <c r="BF2529">
        <f t="shared" si="501"/>
        <v>50.543360024237003</v>
      </c>
      <c r="BG2529" s="40">
        <v>42705</v>
      </c>
      <c r="BH2529">
        <f t="shared" si="502"/>
        <v>151.6461594352395</v>
      </c>
      <c r="BJ2529" s="40">
        <v>42705</v>
      </c>
      <c r="BK2529">
        <f t="shared" si="503"/>
        <v>293.87983787516612</v>
      </c>
      <c r="BL2529">
        <f>BK2529-MAX($BK$3:BK2529)</f>
        <v>-1.0383459362095664</v>
      </c>
      <c r="BO2529" s="15">
        <v>44139</v>
      </c>
      <c r="BP2529">
        <v>-13.0931930905938</v>
      </c>
      <c r="BQ2529" s="15">
        <v>44071</v>
      </c>
      <c r="BR2529">
        <v>24.632080534973898</v>
      </c>
      <c r="BS2529" s="15">
        <v>43957</v>
      </c>
      <c r="BT2529">
        <v>33.299448690425798</v>
      </c>
      <c r="BU2529" s="15">
        <v>43973</v>
      </c>
      <c r="BV2529">
        <v>22.108599307643701</v>
      </c>
      <c r="BW2529" s="15">
        <v>43938</v>
      </c>
      <c r="BX2529">
        <v>41.382935444416901</v>
      </c>
      <c r="BZ2529" s="40">
        <v>42705</v>
      </c>
      <c r="CA2529">
        <f t="shared" si="504"/>
        <v>0</v>
      </c>
      <c r="CB2529" s="40">
        <v>42705</v>
      </c>
      <c r="CC2529">
        <f t="shared" si="505"/>
        <v>20.212080534973801</v>
      </c>
      <c r="CD2529" s="40">
        <v>42705</v>
      </c>
      <c r="CE2529">
        <f t="shared" si="506"/>
        <v>34.959448690425802</v>
      </c>
      <c r="CF2529" s="40">
        <v>42705</v>
      </c>
      <c r="CG2529">
        <f t="shared" si="507"/>
        <v>44.217198615287401</v>
      </c>
      <c r="CH2529" s="40">
        <v>42705</v>
      </c>
      <c r="CI2529">
        <f t="shared" si="508"/>
        <v>121.088806333251</v>
      </c>
      <c r="CK2529" s="40">
        <v>42705</v>
      </c>
      <c r="CL2529">
        <f t="shared" si="509"/>
        <v>220.47753417393801</v>
      </c>
      <c r="CM2529">
        <f>CL2529-MAX($CL$3:CL2529)</f>
        <v>-0.66834593620978922</v>
      </c>
    </row>
    <row r="2530" spans="27:91">
      <c r="AA2530" s="38">
        <v>44082</v>
      </c>
      <c r="AB2530" s="12">
        <v>125.544110382036</v>
      </c>
      <c r="AE2530" s="15">
        <v>44056</v>
      </c>
      <c r="AF2530">
        <v>135.947083472683</v>
      </c>
      <c r="AI2530" s="15">
        <v>44511</v>
      </c>
      <c r="AJ2530">
        <v>95.7430678209235</v>
      </c>
      <c r="AK2530" s="15">
        <v>44179</v>
      </c>
      <c r="AL2530">
        <v>107.186487742069</v>
      </c>
      <c r="AN2530" s="15">
        <v>44140</v>
      </c>
      <c r="AO2530">
        <v>-13.0931930905938</v>
      </c>
      <c r="AP2530" s="15">
        <v>44081</v>
      </c>
      <c r="AQ2530">
        <v>24.011421034838001</v>
      </c>
      <c r="AR2530" s="15">
        <v>43971</v>
      </c>
      <c r="AS2530">
        <v>34.979448690425798</v>
      </c>
      <c r="AT2530" s="15">
        <v>43957</v>
      </c>
      <c r="AU2530">
        <v>25.391680012118499</v>
      </c>
      <c r="AV2530" s="15">
        <v>43921</v>
      </c>
      <c r="AW2530">
        <v>51.855808409793902</v>
      </c>
      <c r="AY2530" s="38">
        <v>42706</v>
      </c>
      <c r="AZ2530">
        <f t="shared" si="498"/>
        <v>0</v>
      </c>
      <c r="BA2530" s="40">
        <v>42706</v>
      </c>
      <c r="BB2530">
        <f t="shared" si="499"/>
        <v>21.981421034838</v>
      </c>
      <c r="BC2530" s="40">
        <v>42706</v>
      </c>
      <c r="BD2530">
        <f t="shared" si="500"/>
        <v>69.698897380851605</v>
      </c>
      <c r="BE2530" s="40">
        <v>42706</v>
      </c>
      <c r="BF2530">
        <f t="shared" si="501"/>
        <v>50.543360024237003</v>
      </c>
      <c r="BG2530" s="40">
        <v>42706</v>
      </c>
      <c r="BH2530">
        <f t="shared" si="502"/>
        <v>151.6461594352395</v>
      </c>
      <c r="BJ2530" s="40">
        <v>42706</v>
      </c>
      <c r="BK2530">
        <f t="shared" si="503"/>
        <v>293.86983787516613</v>
      </c>
      <c r="BL2530">
        <f>BK2530-MAX($BK$3:BK2530)</f>
        <v>-1.0483459362095573</v>
      </c>
      <c r="BO2530" s="15">
        <v>44140</v>
      </c>
      <c r="BP2530">
        <v>-13.0931930905938</v>
      </c>
      <c r="BQ2530" s="15">
        <v>44074</v>
      </c>
      <c r="BR2530">
        <v>24.632080534973898</v>
      </c>
      <c r="BS2530" s="15">
        <v>43958</v>
      </c>
      <c r="BT2530">
        <v>33.299448690425798</v>
      </c>
      <c r="BU2530" s="15">
        <v>43976</v>
      </c>
      <c r="BV2530">
        <v>22.108599307643701</v>
      </c>
      <c r="BW2530" s="15">
        <v>43941</v>
      </c>
      <c r="BX2530">
        <v>41.582935444416997</v>
      </c>
      <c r="BZ2530" s="40">
        <v>42706</v>
      </c>
      <c r="CA2530">
        <f t="shared" si="504"/>
        <v>0</v>
      </c>
      <c r="CB2530" s="40">
        <v>42706</v>
      </c>
      <c r="CC2530">
        <f t="shared" si="505"/>
        <v>20.202080534973799</v>
      </c>
      <c r="CD2530" s="40">
        <v>42706</v>
      </c>
      <c r="CE2530">
        <f t="shared" si="506"/>
        <v>34.959448690425802</v>
      </c>
      <c r="CF2530" s="40">
        <v>42706</v>
      </c>
      <c r="CG2530">
        <f t="shared" si="507"/>
        <v>44.217198615287401</v>
      </c>
      <c r="CH2530" s="40">
        <v>42706</v>
      </c>
      <c r="CI2530">
        <f t="shared" si="508"/>
        <v>121.088806333251</v>
      </c>
      <c r="CK2530" s="40">
        <v>42706</v>
      </c>
      <c r="CL2530">
        <f t="shared" si="509"/>
        <v>220.46753417393802</v>
      </c>
      <c r="CM2530">
        <f>CL2530-MAX($CL$3:CL2530)</f>
        <v>-0.67834593620978012</v>
      </c>
    </row>
    <row r="2531" spans="27:91">
      <c r="AA2531" s="38">
        <v>44083</v>
      </c>
      <c r="AB2531" s="12">
        <v>125.684110382036</v>
      </c>
      <c r="AE2531" s="15">
        <v>44057</v>
      </c>
      <c r="AF2531">
        <v>136.327083472683</v>
      </c>
      <c r="AI2531" s="15">
        <v>44512</v>
      </c>
      <c r="AJ2531">
        <v>96.073067820923498</v>
      </c>
      <c r="AK2531" s="15">
        <v>44180</v>
      </c>
      <c r="AL2531">
        <v>107.196087528528</v>
      </c>
      <c r="AN2531" s="15">
        <v>44141</v>
      </c>
      <c r="AO2531">
        <v>-13.0931930905938</v>
      </c>
      <c r="AP2531" s="15">
        <v>44082</v>
      </c>
      <c r="AQ2531">
        <v>24.011421034838001</v>
      </c>
      <c r="AR2531" s="15">
        <v>43972</v>
      </c>
      <c r="AS2531">
        <v>34.979448690425798</v>
      </c>
      <c r="AT2531" s="15">
        <v>43958</v>
      </c>
      <c r="AU2531">
        <v>25.391680012118499</v>
      </c>
      <c r="AV2531" s="15">
        <v>43922</v>
      </c>
      <c r="AW2531">
        <v>52.495808409793902</v>
      </c>
      <c r="AY2531" s="38">
        <v>42707</v>
      </c>
      <c r="AZ2531">
        <f t="shared" si="498"/>
        <v>0</v>
      </c>
      <c r="BA2531" s="40">
        <v>42707</v>
      </c>
      <c r="BB2531">
        <f t="shared" si="499"/>
        <v>21.981421034838</v>
      </c>
      <c r="BC2531" s="40">
        <v>42707</v>
      </c>
      <c r="BD2531">
        <f t="shared" si="500"/>
        <v>69.698897380851605</v>
      </c>
      <c r="BE2531" s="40">
        <v>42707</v>
      </c>
      <c r="BF2531">
        <f t="shared" si="501"/>
        <v>50.543360024237003</v>
      </c>
      <c r="BG2531" s="40">
        <v>42707</v>
      </c>
      <c r="BH2531">
        <f t="shared" si="502"/>
        <v>151.6461594352395</v>
      </c>
      <c r="BJ2531" s="40">
        <v>42707</v>
      </c>
      <c r="BK2531">
        <f t="shared" si="503"/>
        <v>293.86983787516613</v>
      </c>
      <c r="BL2531">
        <f>BK2531-MAX($BK$3:BK2531)</f>
        <v>-1.0483459362095573</v>
      </c>
      <c r="BO2531" s="15">
        <v>44141</v>
      </c>
      <c r="BP2531">
        <v>-13.0931930905938</v>
      </c>
      <c r="BQ2531" s="15">
        <v>44075</v>
      </c>
      <c r="BR2531">
        <v>24.632080534973898</v>
      </c>
      <c r="BS2531" s="15">
        <v>43959</v>
      </c>
      <c r="BT2531">
        <v>33.299448690425798</v>
      </c>
      <c r="BU2531" s="15">
        <v>43977</v>
      </c>
      <c r="BV2531">
        <v>22.208599307643698</v>
      </c>
      <c r="BW2531" s="15">
        <v>43942</v>
      </c>
      <c r="BX2531">
        <v>41.052935444416903</v>
      </c>
      <c r="BZ2531" s="40">
        <v>42707</v>
      </c>
      <c r="CA2531">
        <f t="shared" si="504"/>
        <v>0</v>
      </c>
      <c r="CB2531" s="40">
        <v>42707</v>
      </c>
      <c r="CC2531">
        <f t="shared" si="505"/>
        <v>20.202080534973799</v>
      </c>
      <c r="CD2531" s="40">
        <v>42707</v>
      </c>
      <c r="CE2531">
        <f t="shared" si="506"/>
        <v>34.959448690425802</v>
      </c>
      <c r="CF2531" s="40">
        <v>42707</v>
      </c>
      <c r="CG2531">
        <f t="shared" si="507"/>
        <v>44.217198615287401</v>
      </c>
      <c r="CH2531" s="40">
        <v>42707</v>
      </c>
      <c r="CI2531">
        <f t="shared" si="508"/>
        <v>121.088806333251</v>
      </c>
      <c r="CK2531" s="40">
        <v>42707</v>
      </c>
      <c r="CL2531">
        <f t="shared" si="509"/>
        <v>220.46753417393802</v>
      </c>
      <c r="CM2531">
        <f>CL2531-MAX($CL$3:CL2531)</f>
        <v>-0.67834593620978012</v>
      </c>
    </row>
    <row r="2532" spans="27:91">
      <c r="AA2532" s="38">
        <v>44084</v>
      </c>
      <c r="AB2532" s="12">
        <v>126.414110382036</v>
      </c>
      <c r="AE2532" s="15">
        <v>44061</v>
      </c>
      <c r="AF2532">
        <v>135.96708347268299</v>
      </c>
      <c r="AI2532" s="15">
        <v>44515</v>
      </c>
      <c r="AJ2532">
        <v>96.263067820923496</v>
      </c>
      <c r="AK2532" s="15">
        <v>44181</v>
      </c>
      <c r="AL2532">
        <v>107.566473543846</v>
      </c>
      <c r="AN2532" s="15">
        <v>44144</v>
      </c>
      <c r="AO2532">
        <v>-13.0931930905938</v>
      </c>
      <c r="AP2532" s="15">
        <v>44083</v>
      </c>
      <c r="AQ2532">
        <v>24.011421034838001</v>
      </c>
      <c r="AR2532" s="15">
        <v>43973</v>
      </c>
      <c r="AS2532">
        <v>34.979448690425798</v>
      </c>
      <c r="AT2532" s="15">
        <v>43959</v>
      </c>
      <c r="AU2532">
        <v>25.391680012118499</v>
      </c>
      <c r="AV2532" s="15">
        <v>43923</v>
      </c>
      <c r="AW2532">
        <v>53.235808409793897</v>
      </c>
      <c r="AY2532" s="38">
        <v>42708</v>
      </c>
      <c r="AZ2532">
        <f t="shared" si="498"/>
        <v>0</v>
      </c>
      <c r="BA2532" s="40">
        <v>42708</v>
      </c>
      <c r="BB2532">
        <f t="shared" si="499"/>
        <v>21.981421034838</v>
      </c>
      <c r="BC2532" s="40">
        <v>42708</v>
      </c>
      <c r="BD2532">
        <f t="shared" si="500"/>
        <v>69.698897380851605</v>
      </c>
      <c r="BE2532" s="40">
        <v>42708</v>
      </c>
      <c r="BF2532">
        <f t="shared" si="501"/>
        <v>50.543360024237003</v>
      </c>
      <c r="BG2532" s="40">
        <v>42708</v>
      </c>
      <c r="BH2532">
        <f t="shared" si="502"/>
        <v>151.6461594352395</v>
      </c>
      <c r="BJ2532" s="40">
        <v>42708</v>
      </c>
      <c r="BK2532">
        <f t="shared" si="503"/>
        <v>293.86983787516613</v>
      </c>
      <c r="BL2532">
        <f>BK2532-MAX($BK$3:BK2532)</f>
        <v>-1.0483459362095573</v>
      </c>
      <c r="BO2532" s="15">
        <v>44144</v>
      </c>
      <c r="BP2532">
        <v>-13.0931930905938</v>
      </c>
      <c r="BQ2532" s="15">
        <v>44076</v>
      </c>
      <c r="BR2532">
        <v>24.632080534973898</v>
      </c>
      <c r="BS2532" s="15">
        <v>43962</v>
      </c>
      <c r="BT2532">
        <v>33.299448690425798</v>
      </c>
      <c r="BU2532" s="15">
        <v>43978</v>
      </c>
      <c r="BV2532">
        <v>22.098599307643699</v>
      </c>
      <c r="BW2532" s="15">
        <v>43943</v>
      </c>
      <c r="BX2532">
        <v>40.7829354444169</v>
      </c>
      <c r="BZ2532" s="40">
        <v>42708</v>
      </c>
      <c r="CA2532">
        <f t="shared" si="504"/>
        <v>0</v>
      </c>
      <c r="CB2532" s="40">
        <v>42708</v>
      </c>
      <c r="CC2532">
        <f t="shared" si="505"/>
        <v>20.202080534973799</v>
      </c>
      <c r="CD2532" s="40">
        <v>42708</v>
      </c>
      <c r="CE2532">
        <f t="shared" si="506"/>
        <v>34.959448690425802</v>
      </c>
      <c r="CF2532" s="40">
        <v>42708</v>
      </c>
      <c r="CG2532">
        <f t="shared" si="507"/>
        <v>44.217198615287401</v>
      </c>
      <c r="CH2532" s="40">
        <v>42708</v>
      </c>
      <c r="CI2532">
        <f t="shared" si="508"/>
        <v>121.088806333251</v>
      </c>
      <c r="CK2532" s="40">
        <v>42708</v>
      </c>
      <c r="CL2532">
        <f t="shared" si="509"/>
        <v>220.46753417393802</v>
      </c>
      <c r="CM2532">
        <f>CL2532-MAX($CL$3:CL2532)</f>
        <v>-0.67834593620978012</v>
      </c>
    </row>
    <row r="2533" spans="27:91">
      <c r="AA2533" s="38">
        <v>44085</v>
      </c>
      <c r="AB2533" s="12">
        <v>126.664110382036</v>
      </c>
      <c r="AE2533" s="15">
        <v>44062</v>
      </c>
      <c r="AF2533">
        <v>136.18708347268301</v>
      </c>
      <c r="AI2533" s="15">
        <v>44516</v>
      </c>
      <c r="AJ2533">
        <v>96.273067820923501</v>
      </c>
      <c r="AK2533" s="15">
        <v>44182</v>
      </c>
      <c r="AL2533">
        <v>107.95444590298</v>
      </c>
      <c r="AN2533" s="15">
        <v>44145</v>
      </c>
      <c r="AO2533">
        <v>-13.0931930905938</v>
      </c>
      <c r="AP2533" s="15">
        <v>44084</v>
      </c>
      <c r="AQ2533">
        <v>24.011421034838001</v>
      </c>
      <c r="AR2533" s="15">
        <v>43976</v>
      </c>
      <c r="AS2533">
        <v>34.979448690425798</v>
      </c>
      <c r="AT2533" s="15">
        <v>43962</v>
      </c>
      <c r="AU2533">
        <v>25.391680012118499</v>
      </c>
      <c r="AV2533" s="15">
        <v>43924</v>
      </c>
      <c r="AW2533">
        <v>54.0758084097939</v>
      </c>
      <c r="AY2533" s="38">
        <v>42709</v>
      </c>
      <c r="AZ2533">
        <f t="shared" si="498"/>
        <v>0</v>
      </c>
      <c r="BA2533" s="40">
        <v>42709</v>
      </c>
      <c r="BB2533">
        <f t="shared" si="499"/>
        <v>22.021421034837999</v>
      </c>
      <c r="BC2533" s="40">
        <v>42709</v>
      </c>
      <c r="BD2533">
        <f t="shared" si="500"/>
        <v>69.698897380851605</v>
      </c>
      <c r="BE2533" s="40">
        <v>42709</v>
      </c>
      <c r="BF2533">
        <f t="shared" si="501"/>
        <v>50.543360024237003</v>
      </c>
      <c r="BG2533" s="40">
        <v>42709</v>
      </c>
      <c r="BH2533">
        <f t="shared" si="502"/>
        <v>151.6461594352395</v>
      </c>
      <c r="BJ2533" s="40">
        <v>42709</v>
      </c>
      <c r="BK2533">
        <f t="shared" si="503"/>
        <v>293.90983787516609</v>
      </c>
      <c r="BL2533">
        <f>BK2533-MAX($BK$3:BK2533)</f>
        <v>-1.0083459362095937</v>
      </c>
      <c r="BO2533" s="15">
        <v>44145</v>
      </c>
      <c r="BP2533">
        <v>-13.0931930905938</v>
      </c>
      <c r="BQ2533" s="15">
        <v>44077</v>
      </c>
      <c r="BR2533">
        <v>24.632080534973898</v>
      </c>
      <c r="BS2533" s="15">
        <v>43963</v>
      </c>
      <c r="BT2533">
        <v>33.299448690425798</v>
      </c>
      <c r="BU2533" s="15">
        <v>43979</v>
      </c>
      <c r="BV2533">
        <v>21.9685993076437</v>
      </c>
      <c r="BW2533" s="15">
        <v>43944</v>
      </c>
      <c r="BX2533">
        <v>41.082935444416897</v>
      </c>
      <c r="BZ2533" s="40">
        <v>42709</v>
      </c>
      <c r="CA2533">
        <f t="shared" si="504"/>
        <v>0</v>
      </c>
      <c r="CB2533" s="40">
        <v>42709</v>
      </c>
      <c r="CC2533">
        <f t="shared" si="505"/>
        <v>20.242080534973802</v>
      </c>
      <c r="CD2533" s="40">
        <v>42709</v>
      </c>
      <c r="CE2533">
        <f t="shared" si="506"/>
        <v>34.959448690425802</v>
      </c>
      <c r="CF2533" s="40">
        <v>42709</v>
      </c>
      <c r="CG2533">
        <f t="shared" si="507"/>
        <v>44.217198615287401</v>
      </c>
      <c r="CH2533" s="40">
        <v>42709</v>
      </c>
      <c r="CI2533">
        <f t="shared" si="508"/>
        <v>121.088806333251</v>
      </c>
      <c r="CK2533" s="40">
        <v>42709</v>
      </c>
      <c r="CL2533">
        <f t="shared" si="509"/>
        <v>220.50753417393801</v>
      </c>
      <c r="CM2533">
        <f>CL2533-MAX($CL$3:CL2533)</f>
        <v>-0.63834593620978808</v>
      </c>
    </row>
    <row r="2534" spans="27:91">
      <c r="AA2534" s="38">
        <v>44088</v>
      </c>
      <c r="AB2534" s="12">
        <v>126.824110382036</v>
      </c>
      <c r="AE2534" s="15">
        <v>44063</v>
      </c>
      <c r="AF2534">
        <v>134.607083472683</v>
      </c>
      <c r="AI2534" s="15">
        <v>44517</v>
      </c>
      <c r="AJ2534">
        <v>95.893067820923505</v>
      </c>
      <c r="AK2534" s="15">
        <v>44183</v>
      </c>
      <c r="AL2534">
        <v>108.18396390372401</v>
      </c>
      <c r="AN2534" s="15">
        <v>44146</v>
      </c>
      <c r="AO2534">
        <v>-13.0931930905938</v>
      </c>
      <c r="AP2534" s="15">
        <v>44085</v>
      </c>
      <c r="AQ2534">
        <v>24.011421034838001</v>
      </c>
      <c r="AR2534" s="15">
        <v>43977</v>
      </c>
      <c r="AS2534">
        <v>34.979448690425798</v>
      </c>
      <c r="AT2534" s="15">
        <v>43963</v>
      </c>
      <c r="AU2534">
        <v>25.391680012118499</v>
      </c>
      <c r="AV2534" s="15">
        <v>43927</v>
      </c>
      <c r="AW2534">
        <v>54.7558084097939</v>
      </c>
      <c r="AY2534" s="38">
        <v>42710</v>
      </c>
      <c r="AZ2534">
        <f t="shared" si="498"/>
        <v>0</v>
      </c>
      <c r="BA2534" s="40">
        <v>42710</v>
      </c>
      <c r="BB2534">
        <f t="shared" si="499"/>
        <v>22.071421034838</v>
      </c>
      <c r="BC2534" s="40">
        <v>42710</v>
      </c>
      <c r="BD2534">
        <f t="shared" si="500"/>
        <v>69.698897380851605</v>
      </c>
      <c r="BE2534" s="40">
        <v>42710</v>
      </c>
      <c r="BF2534">
        <f t="shared" si="501"/>
        <v>50.543360024237003</v>
      </c>
      <c r="BG2534" s="40">
        <v>42710</v>
      </c>
      <c r="BH2534">
        <f t="shared" si="502"/>
        <v>151.6461594352395</v>
      </c>
      <c r="BJ2534" s="40">
        <v>42710</v>
      </c>
      <c r="BK2534">
        <f t="shared" si="503"/>
        <v>293.9598378751661</v>
      </c>
      <c r="BL2534">
        <f>BK2534-MAX($BK$3:BK2534)</f>
        <v>-0.95834593620958231</v>
      </c>
      <c r="BO2534" s="15">
        <v>44146</v>
      </c>
      <c r="BP2534">
        <v>-13.0931930905938</v>
      </c>
      <c r="BQ2534" s="15">
        <v>44078</v>
      </c>
      <c r="BR2534">
        <v>24.632080534973898</v>
      </c>
      <c r="BS2534" s="15">
        <v>43964</v>
      </c>
      <c r="BT2534">
        <v>33.299448690425798</v>
      </c>
      <c r="BU2534" s="15">
        <v>43980</v>
      </c>
      <c r="BV2534">
        <v>21.9885993076437</v>
      </c>
      <c r="BW2534" s="15">
        <v>43945</v>
      </c>
      <c r="BX2534">
        <v>40.5329354444169</v>
      </c>
      <c r="BZ2534" s="40">
        <v>42710</v>
      </c>
      <c r="CA2534">
        <f t="shared" si="504"/>
        <v>0</v>
      </c>
      <c r="CB2534" s="40">
        <v>42710</v>
      </c>
      <c r="CC2534">
        <f t="shared" si="505"/>
        <v>20.292080534973799</v>
      </c>
      <c r="CD2534" s="40">
        <v>42710</v>
      </c>
      <c r="CE2534">
        <f t="shared" si="506"/>
        <v>34.959448690425802</v>
      </c>
      <c r="CF2534" s="40">
        <v>42710</v>
      </c>
      <c r="CG2534">
        <f t="shared" si="507"/>
        <v>44.217198615287401</v>
      </c>
      <c r="CH2534" s="40">
        <v>42710</v>
      </c>
      <c r="CI2534">
        <f t="shared" si="508"/>
        <v>121.088806333251</v>
      </c>
      <c r="CK2534" s="40">
        <v>42710</v>
      </c>
      <c r="CL2534">
        <f t="shared" si="509"/>
        <v>220.557534173938</v>
      </c>
      <c r="CM2534">
        <f>CL2534-MAX($CL$3:CL2534)</f>
        <v>-0.58834593620980513</v>
      </c>
    </row>
    <row r="2535" spans="27:91">
      <c r="AA2535" s="38">
        <v>44089</v>
      </c>
      <c r="AB2535" s="12">
        <v>126.944110382036</v>
      </c>
      <c r="AE2535" s="15">
        <v>44067</v>
      </c>
      <c r="AF2535">
        <v>134.607083472683</v>
      </c>
      <c r="AI2535" s="15">
        <v>44518</v>
      </c>
      <c r="AJ2535">
        <v>95.6330678209235</v>
      </c>
      <c r="AK2535" s="15">
        <v>44186</v>
      </c>
      <c r="AL2535">
        <v>108.253553827616</v>
      </c>
      <c r="AN2535" s="15">
        <v>44147</v>
      </c>
      <c r="AO2535">
        <v>-13.0931930905938</v>
      </c>
      <c r="AP2535" s="15">
        <v>44088</v>
      </c>
      <c r="AQ2535">
        <v>24.011421034838001</v>
      </c>
      <c r="AR2535" s="15">
        <v>43978</v>
      </c>
      <c r="AS2535">
        <v>34.979448690425798</v>
      </c>
      <c r="AT2535" s="15">
        <v>43964</v>
      </c>
      <c r="AU2535">
        <v>25.391680012118499</v>
      </c>
      <c r="AV2535" s="15">
        <v>43928</v>
      </c>
      <c r="AW2535">
        <v>54.624628897239603</v>
      </c>
      <c r="AY2535" s="38">
        <v>42711</v>
      </c>
      <c r="AZ2535">
        <f t="shared" si="498"/>
        <v>0</v>
      </c>
      <c r="BA2535" s="40">
        <v>42711</v>
      </c>
      <c r="BB2535">
        <f t="shared" si="499"/>
        <v>22.071421034838</v>
      </c>
      <c r="BC2535" s="40">
        <v>42711</v>
      </c>
      <c r="BD2535">
        <f t="shared" si="500"/>
        <v>69.698897380851605</v>
      </c>
      <c r="BE2535" s="40">
        <v>42711</v>
      </c>
      <c r="BF2535">
        <f t="shared" si="501"/>
        <v>50.543360024237003</v>
      </c>
      <c r="BG2535" s="40">
        <v>42711</v>
      </c>
      <c r="BH2535">
        <f t="shared" si="502"/>
        <v>151.6461594352395</v>
      </c>
      <c r="BJ2535" s="40">
        <v>42711</v>
      </c>
      <c r="BK2535">
        <f t="shared" si="503"/>
        <v>293.9598378751661</v>
      </c>
      <c r="BL2535">
        <f>BK2535-MAX($BK$3:BK2535)</f>
        <v>-0.95834593620958231</v>
      </c>
      <c r="BO2535" s="15">
        <v>44147</v>
      </c>
      <c r="BP2535">
        <v>-13.0931930905938</v>
      </c>
      <c r="BQ2535" s="15">
        <v>44081</v>
      </c>
      <c r="BR2535">
        <v>24.632080534973898</v>
      </c>
      <c r="BS2535" s="15">
        <v>43965</v>
      </c>
      <c r="BT2535">
        <v>33.299448690425798</v>
      </c>
      <c r="BU2535" s="15">
        <v>43983</v>
      </c>
      <c r="BV2535">
        <v>21.518599307643701</v>
      </c>
      <c r="BW2535" s="15">
        <v>43948</v>
      </c>
      <c r="BX2535">
        <v>41.502935444416899</v>
      </c>
      <c r="BZ2535" s="40">
        <v>42711</v>
      </c>
      <c r="CA2535">
        <f t="shared" si="504"/>
        <v>0</v>
      </c>
      <c r="CB2535" s="40">
        <v>42711</v>
      </c>
      <c r="CC2535">
        <f t="shared" si="505"/>
        <v>20.292080534973799</v>
      </c>
      <c r="CD2535" s="40">
        <v>42711</v>
      </c>
      <c r="CE2535">
        <f t="shared" si="506"/>
        <v>34.959448690425802</v>
      </c>
      <c r="CF2535" s="40">
        <v>42711</v>
      </c>
      <c r="CG2535">
        <f t="shared" si="507"/>
        <v>44.217198615287401</v>
      </c>
      <c r="CH2535" s="40">
        <v>42711</v>
      </c>
      <c r="CI2535">
        <f t="shared" si="508"/>
        <v>121.088806333251</v>
      </c>
      <c r="CK2535" s="40">
        <v>42711</v>
      </c>
      <c r="CL2535">
        <f t="shared" si="509"/>
        <v>220.557534173938</v>
      </c>
      <c r="CM2535">
        <f>CL2535-MAX($CL$3:CL2535)</f>
        <v>-0.58834593620980513</v>
      </c>
    </row>
    <row r="2536" spans="27:91">
      <c r="AA2536" s="38">
        <v>44090</v>
      </c>
      <c r="AB2536" s="12">
        <v>127.06411038203601</v>
      </c>
      <c r="AE2536" s="15">
        <v>44068</v>
      </c>
      <c r="AF2536">
        <v>134.887083472683</v>
      </c>
      <c r="AI2536" s="15">
        <v>44519</v>
      </c>
      <c r="AJ2536">
        <v>95.773067820923501</v>
      </c>
      <c r="AK2536" s="15">
        <v>44187</v>
      </c>
      <c r="AL2536">
        <v>106.193804337003</v>
      </c>
      <c r="AN2536" s="15">
        <v>44148</v>
      </c>
      <c r="AO2536">
        <v>-13.0931930905938</v>
      </c>
      <c r="AP2536" s="15">
        <v>44089</v>
      </c>
      <c r="AQ2536">
        <v>24.011421034838001</v>
      </c>
      <c r="AR2536" s="15">
        <v>43979</v>
      </c>
      <c r="AS2536">
        <v>34.979448690425798</v>
      </c>
      <c r="AT2536" s="15">
        <v>43965</v>
      </c>
      <c r="AU2536">
        <v>25.391680012118499</v>
      </c>
      <c r="AV2536" s="15">
        <v>43929</v>
      </c>
      <c r="AW2536">
        <v>54.785808409793901</v>
      </c>
      <c r="AY2536" s="38">
        <v>42712</v>
      </c>
      <c r="AZ2536">
        <f t="shared" si="498"/>
        <v>0</v>
      </c>
      <c r="BA2536" s="40">
        <v>42712</v>
      </c>
      <c r="BB2536">
        <f t="shared" si="499"/>
        <v>22.071421034838</v>
      </c>
      <c r="BC2536" s="40">
        <v>42712</v>
      </c>
      <c r="BD2536">
        <f t="shared" si="500"/>
        <v>69.698897380851605</v>
      </c>
      <c r="BE2536" s="40">
        <v>42712</v>
      </c>
      <c r="BF2536">
        <f t="shared" si="501"/>
        <v>50.543360024237003</v>
      </c>
      <c r="BG2536" s="40">
        <v>42712</v>
      </c>
      <c r="BH2536">
        <f t="shared" si="502"/>
        <v>151.6461594352395</v>
      </c>
      <c r="BJ2536" s="40">
        <v>42712</v>
      </c>
      <c r="BK2536">
        <f t="shared" si="503"/>
        <v>293.9598378751661</v>
      </c>
      <c r="BL2536">
        <f>BK2536-MAX($BK$3:BK2536)</f>
        <v>-0.95834593620958231</v>
      </c>
      <c r="BO2536" s="15">
        <v>44148</v>
      </c>
      <c r="BP2536">
        <v>-13.0931930905938</v>
      </c>
      <c r="BQ2536" s="15">
        <v>44082</v>
      </c>
      <c r="BR2536">
        <v>24.632080534973898</v>
      </c>
      <c r="BS2536" s="15">
        <v>43966</v>
      </c>
      <c r="BT2536">
        <v>33.299448690425798</v>
      </c>
      <c r="BU2536" s="15">
        <v>43984</v>
      </c>
      <c r="BV2536">
        <v>21.518599307643701</v>
      </c>
      <c r="BW2536" s="15">
        <v>43949</v>
      </c>
      <c r="BX2536">
        <v>43.1729354444169</v>
      </c>
      <c r="BZ2536" s="40">
        <v>42712</v>
      </c>
      <c r="CA2536">
        <f t="shared" si="504"/>
        <v>0</v>
      </c>
      <c r="CB2536" s="40">
        <v>42712</v>
      </c>
      <c r="CC2536">
        <f t="shared" si="505"/>
        <v>20.292080534973799</v>
      </c>
      <c r="CD2536" s="40">
        <v>42712</v>
      </c>
      <c r="CE2536">
        <f t="shared" si="506"/>
        <v>34.959448690425802</v>
      </c>
      <c r="CF2536" s="40">
        <v>42712</v>
      </c>
      <c r="CG2536">
        <f t="shared" si="507"/>
        <v>44.217198615287401</v>
      </c>
      <c r="CH2536" s="40">
        <v>42712</v>
      </c>
      <c r="CI2536">
        <f t="shared" si="508"/>
        <v>121.088806333251</v>
      </c>
      <c r="CK2536" s="40">
        <v>42712</v>
      </c>
      <c r="CL2536">
        <f t="shared" si="509"/>
        <v>220.557534173938</v>
      </c>
      <c r="CM2536">
        <f>CL2536-MAX($CL$3:CL2536)</f>
        <v>-0.58834593620980513</v>
      </c>
    </row>
    <row r="2537" spans="27:91">
      <c r="AA2537" s="38">
        <v>44091</v>
      </c>
      <c r="AB2537" s="12">
        <v>126.974110382036</v>
      </c>
      <c r="AE2537" s="15">
        <v>44069</v>
      </c>
      <c r="AF2537">
        <v>134.917083472683</v>
      </c>
      <c r="AI2537" s="15">
        <v>44522</v>
      </c>
      <c r="AJ2537">
        <v>95.683067820923497</v>
      </c>
      <c r="AK2537" s="15">
        <v>44188</v>
      </c>
      <c r="AL2537">
        <v>106.70722454326599</v>
      </c>
      <c r="AN2537" s="15">
        <v>44151</v>
      </c>
      <c r="AO2537">
        <v>-13.0931930905938</v>
      </c>
      <c r="AP2537" s="15">
        <v>44090</v>
      </c>
      <c r="AQ2537">
        <v>24.011421034838001</v>
      </c>
      <c r="AR2537" s="15">
        <v>43980</v>
      </c>
      <c r="AS2537">
        <v>34.979448690425798</v>
      </c>
      <c r="AT2537" s="15">
        <v>43966</v>
      </c>
      <c r="AU2537">
        <v>25.391680012118499</v>
      </c>
      <c r="AV2537" s="15">
        <v>43930</v>
      </c>
      <c r="AW2537">
        <v>54.975808409793899</v>
      </c>
      <c r="AY2537" s="38">
        <v>42713</v>
      </c>
      <c r="AZ2537">
        <f t="shared" si="498"/>
        <v>0</v>
      </c>
      <c r="BA2537" s="40">
        <v>42713</v>
      </c>
      <c r="BB2537">
        <f t="shared" si="499"/>
        <v>22.071421034838</v>
      </c>
      <c r="BC2537" s="40">
        <v>42713</v>
      </c>
      <c r="BD2537">
        <f t="shared" si="500"/>
        <v>69.698897380851605</v>
      </c>
      <c r="BE2537" s="40">
        <v>42713</v>
      </c>
      <c r="BF2537">
        <f t="shared" si="501"/>
        <v>50.543360024237003</v>
      </c>
      <c r="BG2537" s="40">
        <v>42713</v>
      </c>
      <c r="BH2537">
        <f t="shared" si="502"/>
        <v>151.6461594352395</v>
      </c>
      <c r="BJ2537" s="40">
        <v>42713</v>
      </c>
      <c r="BK2537">
        <f t="shared" si="503"/>
        <v>293.9598378751661</v>
      </c>
      <c r="BL2537">
        <f>BK2537-MAX($BK$3:BK2537)</f>
        <v>-0.95834593620958231</v>
      </c>
      <c r="BO2537" s="15">
        <v>44151</v>
      </c>
      <c r="BP2537">
        <v>-13.0931930905938</v>
      </c>
      <c r="BQ2537" s="15">
        <v>44083</v>
      </c>
      <c r="BR2537">
        <v>24.632080534973898</v>
      </c>
      <c r="BS2537" s="15">
        <v>43969</v>
      </c>
      <c r="BT2537">
        <v>33.299448690425798</v>
      </c>
      <c r="BU2537" s="15">
        <v>43985</v>
      </c>
      <c r="BV2537">
        <v>21.518599307643701</v>
      </c>
      <c r="BW2537" s="15">
        <v>43950</v>
      </c>
      <c r="BX2537">
        <v>44.012935444416897</v>
      </c>
      <c r="BZ2537" s="40">
        <v>42713</v>
      </c>
      <c r="CA2537">
        <f t="shared" si="504"/>
        <v>0</v>
      </c>
      <c r="CB2537" s="40">
        <v>42713</v>
      </c>
      <c r="CC2537">
        <f t="shared" si="505"/>
        <v>20.292080534973799</v>
      </c>
      <c r="CD2537" s="40">
        <v>42713</v>
      </c>
      <c r="CE2537">
        <f t="shared" si="506"/>
        <v>34.959448690425802</v>
      </c>
      <c r="CF2537" s="40">
        <v>42713</v>
      </c>
      <c r="CG2537">
        <f t="shared" si="507"/>
        <v>44.217198615287401</v>
      </c>
      <c r="CH2537" s="40">
        <v>42713</v>
      </c>
      <c r="CI2537">
        <f t="shared" si="508"/>
        <v>121.088806333251</v>
      </c>
      <c r="CK2537" s="40">
        <v>42713</v>
      </c>
      <c r="CL2537">
        <f t="shared" si="509"/>
        <v>220.557534173938</v>
      </c>
      <c r="CM2537">
        <f>CL2537-MAX($CL$3:CL2537)</f>
        <v>-0.58834593620980513</v>
      </c>
    </row>
    <row r="2538" spans="27:91">
      <c r="AA2538" s="38">
        <v>44092</v>
      </c>
      <c r="AB2538" s="12">
        <v>127.244110382036</v>
      </c>
      <c r="AE2538" s="15">
        <v>44070</v>
      </c>
      <c r="AF2538">
        <v>134.68708347268301</v>
      </c>
      <c r="AI2538" s="15">
        <v>44523</v>
      </c>
      <c r="AJ2538">
        <v>95.593067820923494</v>
      </c>
      <c r="AK2538" s="15">
        <v>44189</v>
      </c>
      <c r="AL2538">
        <v>106.897872487317</v>
      </c>
      <c r="AN2538" s="15">
        <v>44152</v>
      </c>
      <c r="AO2538">
        <v>-13.0931930905938</v>
      </c>
      <c r="AP2538" s="15">
        <v>44091</v>
      </c>
      <c r="AQ2538">
        <v>24.011421034838001</v>
      </c>
      <c r="AR2538" s="15">
        <v>43983</v>
      </c>
      <c r="AS2538">
        <v>34.979448690425798</v>
      </c>
      <c r="AT2538" s="15">
        <v>43969</v>
      </c>
      <c r="AU2538">
        <v>25.391680012118499</v>
      </c>
      <c r="AV2538" s="15">
        <v>43931</v>
      </c>
      <c r="AW2538">
        <v>55.085808409793898</v>
      </c>
      <c r="AY2538" s="38">
        <v>42714</v>
      </c>
      <c r="AZ2538">
        <f t="shared" si="498"/>
        <v>0</v>
      </c>
      <c r="BA2538" s="40">
        <v>42714</v>
      </c>
      <c r="BB2538">
        <f t="shared" si="499"/>
        <v>22.071421034838</v>
      </c>
      <c r="BC2538" s="40">
        <v>42714</v>
      </c>
      <c r="BD2538">
        <f t="shared" si="500"/>
        <v>69.698897380851605</v>
      </c>
      <c r="BE2538" s="40">
        <v>42714</v>
      </c>
      <c r="BF2538">
        <f t="shared" si="501"/>
        <v>50.543360024237003</v>
      </c>
      <c r="BG2538" s="40">
        <v>42714</v>
      </c>
      <c r="BH2538">
        <f t="shared" si="502"/>
        <v>151.6461594352395</v>
      </c>
      <c r="BJ2538" s="40">
        <v>42714</v>
      </c>
      <c r="BK2538">
        <f t="shared" si="503"/>
        <v>293.9598378751661</v>
      </c>
      <c r="BL2538">
        <f>BK2538-MAX($BK$3:BK2538)</f>
        <v>-0.95834593620958231</v>
      </c>
      <c r="BO2538" s="15">
        <v>44152</v>
      </c>
      <c r="BP2538">
        <v>-13.0931930905938</v>
      </c>
      <c r="BQ2538" s="15">
        <v>44084</v>
      </c>
      <c r="BR2538">
        <v>24.632080534973898</v>
      </c>
      <c r="BS2538" s="15">
        <v>43970</v>
      </c>
      <c r="BT2538">
        <v>33.299448690425798</v>
      </c>
      <c r="BU2538" s="15">
        <v>43986</v>
      </c>
      <c r="BV2538">
        <v>21.518599307643701</v>
      </c>
      <c r="BW2538" s="15">
        <v>43955</v>
      </c>
      <c r="BX2538">
        <v>43.012935444416897</v>
      </c>
      <c r="BZ2538" s="40">
        <v>42714</v>
      </c>
      <c r="CA2538">
        <f t="shared" si="504"/>
        <v>0</v>
      </c>
      <c r="CB2538" s="40">
        <v>42714</v>
      </c>
      <c r="CC2538">
        <f t="shared" si="505"/>
        <v>20.292080534973799</v>
      </c>
      <c r="CD2538" s="40">
        <v>42714</v>
      </c>
      <c r="CE2538">
        <f t="shared" si="506"/>
        <v>34.959448690425802</v>
      </c>
      <c r="CF2538" s="40">
        <v>42714</v>
      </c>
      <c r="CG2538">
        <f t="shared" si="507"/>
        <v>44.217198615287401</v>
      </c>
      <c r="CH2538" s="40">
        <v>42714</v>
      </c>
      <c r="CI2538">
        <f t="shared" si="508"/>
        <v>121.088806333251</v>
      </c>
      <c r="CK2538" s="40">
        <v>42714</v>
      </c>
      <c r="CL2538">
        <f t="shared" si="509"/>
        <v>220.557534173938</v>
      </c>
      <c r="CM2538">
        <f>CL2538-MAX($CL$3:CL2538)</f>
        <v>-0.58834593620980513</v>
      </c>
    </row>
    <row r="2539" spans="27:91">
      <c r="AA2539" s="38">
        <v>44095</v>
      </c>
      <c r="AB2539" s="12">
        <v>127.054110382036</v>
      </c>
      <c r="AE2539" s="15">
        <v>44071</v>
      </c>
      <c r="AF2539">
        <v>134.827083472683</v>
      </c>
      <c r="AI2539" s="15">
        <v>44524</v>
      </c>
      <c r="AJ2539">
        <v>95.7430678209235</v>
      </c>
      <c r="AK2539" s="15">
        <v>44193</v>
      </c>
      <c r="AL2539">
        <v>106.66986023569601</v>
      </c>
      <c r="AN2539" s="15">
        <v>44153</v>
      </c>
      <c r="AO2539">
        <v>-13.0931930905938</v>
      </c>
      <c r="AP2539" s="15">
        <v>44092</v>
      </c>
      <c r="AQ2539">
        <v>24.011421034838001</v>
      </c>
      <c r="AR2539" s="15">
        <v>43984</v>
      </c>
      <c r="AS2539">
        <v>34.979448690425798</v>
      </c>
      <c r="AT2539" s="15">
        <v>43970</v>
      </c>
      <c r="AU2539">
        <v>25.391680012118499</v>
      </c>
      <c r="AV2539" s="15">
        <v>43934</v>
      </c>
      <c r="AW2539">
        <v>55.675808409793902</v>
      </c>
      <c r="AY2539" s="38">
        <v>42715</v>
      </c>
      <c r="AZ2539">
        <f t="shared" si="498"/>
        <v>0</v>
      </c>
      <c r="BA2539" s="40">
        <v>42715</v>
      </c>
      <c r="BB2539">
        <f t="shared" si="499"/>
        <v>22.071421034838</v>
      </c>
      <c r="BC2539" s="40">
        <v>42715</v>
      </c>
      <c r="BD2539">
        <f t="shared" si="500"/>
        <v>69.698897380851605</v>
      </c>
      <c r="BE2539" s="40">
        <v>42715</v>
      </c>
      <c r="BF2539">
        <f t="shared" si="501"/>
        <v>50.543360024237003</v>
      </c>
      <c r="BG2539" s="40">
        <v>42715</v>
      </c>
      <c r="BH2539">
        <f t="shared" si="502"/>
        <v>151.6461594352395</v>
      </c>
      <c r="BJ2539" s="40">
        <v>42715</v>
      </c>
      <c r="BK2539">
        <f t="shared" si="503"/>
        <v>293.9598378751661</v>
      </c>
      <c r="BL2539">
        <f>BK2539-MAX($BK$3:BK2539)</f>
        <v>-0.95834593620958231</v>
      </c>
      <c r="BO2539" s="15">
        <v>44153</v>
      </c>
      <c r="BP2539">
        <v>-13.0931930905938</v>
      </c>
      <c r="BQ2539" s="15">
        <v>44085</v>
      </c>
      <c r="BR2539">
        <v>24.632080534973898</v>
      </c>
      <c r="BS2539" s="15">
        <v>43971</v>
      </c>
      <c r="BT2539">
        <v>33.299448690425798</v>
      </c>
      <c r="BU2539" s="15">
        <v>43987</v>
      </c>
      <c r="BV2539">
        <v>21.518599307643701</v>
      </c>
      <c r="BW2539" s="15">
        <v>43957</v>
      </c>
      <c r="BX2539">
        <v>45.368970744189099</v>
      </c>
      <c r="BZ2539" s="40">
        <v>42715</v>
      </c>
      <c r="CA2539">
        <f t="shared" si="504"/>
        <v>0</v>
      </c>
      <c r="CB2539" s="40">
        <v>42715</v>
      </c>
      <c r="CC2539">
        <f t="shared" si="505"/>
        <v>20.292080534973799</v>
      </c>
      <c r="CD2539" s="40">
        <v>42715</v>
      </c>
      <c r="CE2539">
        <f t="shared" si="506"/>
        <v>34.959448690425802</v>
      </c>
      <c r="CF2539" s="40">
        <v>42715</v>
      </c>
      <c r="CG2539">
        <f t="shared" si="507"/>
        <v>44.217198615287401</v>
      </c>
      <c r="CH2539" s="40">
        <v>42715</v>
      </c>
      <c r="CI2539">
        <f t="shared" si="508"/>
        <v>121.088806333251</v>
      </c>
      <c r="CK2539" s="40">
        <v>42715</v>
      </c>
      <c r="CL2539">
        <f t="shared" si="509"/>
        <v>220.557534173938</v>
      </c>
      <c r="CM2539">
        <f>CL2539-MAX($CL$3:CL2539)</f>
        <v>-0.58834593620980513</v>
      </c>
    </row>
    <row r="2540" spans="27:91">
      <c r="AA2540" s="38">
        <v>44096</v>
      </c>
      <c r="AB2540" s="12">
        <v>125.794110382036</v>
      </c>
      <c r="AE2540" s="15">
        <v>44074</v>
      </c>
      <c r="AF2540">
        <v>134.767083472683</v>
      </c>
      <c r="AI2540" s="15">
        <v>44525</v>
      </c>
      <c r="AJ2540">
        <v>95.723067820923504</v>
      </c>
      <c r="AK2540" s="15">
        <v>44194</v>
      </c>
      <c r="AL2540">
        <v>107.259860235696</v>
      </c>
      <c r="AN2540" s="15">
        <v>44154</v>
      </c>
      <c r="AO2540">
        <v>-13.0931930905938</v>
      </c>
      <c r="AP2540" s="15">
        <v>44095</v>
      </c>
      <c r="AQ2540">
        <v>24.011421034838001</v>
      </c>
      <c r="AR2540" s="15">
        <v>43985</v>
      </c>
      <c r="AS2540">
        <v>34.979448690425798</v>
      </c>
      <c r="AT2540" s="15">
        <v>43971</v>
      </c>
      <c r="AU2540">
        <v>25.391680012118499</v>
      </c>
      <c r="AV2540" s="15">
        <v>43935</v>
      </c>
      <c r="AW2540">
        <v>55.9358084097939</v>
      </c>
      <c r="AY2540" s="38">
        <v>42716</v>
      </c>
      <c r="AZ2540">
        <f t="shared" si="498"/>
        <v>0</v>
      </c>
      <c r="BA2540" s="40">
        <v>42716</v>
      </c>
      <c r="BB2540">
        <f t="shared" si="499"/>
        <v>22.071421034838</v>
      </c>
      <c r="BC2540" s="40">
        <v>42716</v>
      </c>
      <c r="BD2540">
        <f t="shared" si="500"/>
        <v>69.698897380851605</v>
      </c>
      <c r="BE2540" s="40">
        <v>42716</v>
      </c>
      <c r="BF2540">
        <f t="shared" si="501"/>
        <v>50.543360024237003</v>
      </c>
      <c r="BG2540" s="40">
        <v>42716</v>
      </c>
      <c r="BH2540">
        <f t="shared" si="502"/>
        <v>151.6461594352395</v>
      </c>
      <c r="BJ2540" s="40">
        <v>42716</v>
      </c>
      <c r="BK2540">
        <f t="shared" si="503"/>
        <v>293.9598378751661</v>
      </c>
      <c r="BL2540">
        <f>BK2540-MAX($BK$3:BK2540)</f>
        <v>-0.95834593620958231</v>
      </c>
      <c r="BO2540" s="15">
        <v>44154</v>
      </c>
      <c r="BP2540">
        <v>-13.0931930905938</v>
      </c>
      <c r="BQ2540" s="15">
        <v>44088</v>
      </c>
      <c r="BR2540">
        <v>24.632080534973898</v>
      </c>
      <c r="BS2540" s="15">
        <v>43972</v>
      </c>
      <c r="BT2540">
        <v>33.299448690425798</v>
      </c>
      <c r="BU2540" s="15">
        <v>43990</v>
      </c>
      <c r="BV2540">
        <v>21.518599307643701</v>
      </c>
      <c r="BW2540" s="15">
        <v>43958</v>
      </c>
      <c r="BX2540">
        <v>46.172695917764599</v>
      </c>
      <c r="BZ2540" s="40">
        <v>42716</v>
      </c>
      <c r="CA2540">
        <f t="shared" si="504"/>
        <v>0</v>
      </c>
      <c r="CB2540" s="40">
        <v>42716</v>
      </c>
      <c r="CC2540">
        <f t="shared" si="505"/>
        <v>20.292080534973799</v>
      </c>
      <c r="CD2540" s="40">
        <v>42716</v>
      </c>
      <c r="CE2540">
        <f t="shared" si="506"/>
        <v>34.959448690425802</v>
      </c>
      <c r="CF2540" s="40">
        <v>42716</v>
      </c>
      <c r="CG2540">
        <f t="shared" si="507"/>
        <v>44.217198615287401</v>
      </c>
      <c r="CH2540" s="40">
        <v>42716</v>
      </c>
      <c r="CI2540">
        <f t="shared" si="508"/>
        <v>121.088806333251</v>
      </c>
      <c r="CK2540" s="40">
        <v>42716</v>
      </c>
      <c r="CL2540">
        <f t="shared" si="509"/>
        <v>220.557534173938</v>
      </c>
      <c r="CM2540">
        <f>CL2540-MAX($CL$3:CL2540)</f>
        <v>-0.58834593620980513</v>
      </c>
    </row>
    <row r="2541" spans="27:91">
      <c r="AA2541" s="38">
        <v>44097</v>
      </c>
      <c r="AB2541" s="12">
        <v>126.06411038203601</v>
      </c>
      <c r="AE2541" s="15">
        <v>44075</v>
      </c>
      <c r="AF2541">
        <v>134.83708347268299</v>
      </c>
      <c r="AI2541" s="15">
        <v>44526</v>
      </c>
      <c r="AJ2541">
        <v>94.113067820923504</v>
      </c>
      <c r="AK2541" s="15">
        <v>44195</v>
      </c>
      <c r="AL2541">
        <v>104.349860235696</v>
      </c>
      <c r="AN2541" s="15">
        <v>44155</v>
      </c>
      <c r="AO2541">
        <v>-13.0931930905938</v>
      </c>
      <c r="AP2541" s="15">
        <v>44096</v>
      </c>
      <c r="AQ2541">
        <v>24.011421034838001</v>
      </c>
      <c r="AR2541" s="15">
        <v>43986</v>
      </c>
      <c r="AS2541">
        <v>34.979448690425798</v>
      </c>
      <c r="AT2541" s="15">
        <v>43972</v>
      </c>
      <c r="AU2541">
        <v>25.391680012118499</v>
      </c>
      <c r="AV2541" s="15">
        <v>43937</v>
      </c>
      <c r="AW2541">
        <v>56.6158084097939</v>
      </c>
      <c r="AY2541" s="38">
        <v>42717</v>
      </c>
      <c r="AZ2541">
        <f t="shared" si="498"/>
        <v>0</v>
      </c>
      <c r="BA2541" s="40">
        <v>42717</v>
      </c>
      <c r="BB2541">
        <f t="shared" si="499"/>
        <v>22.071421034838</v>
      </c>
      <c r="BC2541" s="40">
        <v>42717</v>
      </c>
      <c r="BD2541">
        <f t="shared" si="500"/>
        <v>69.698897380851605</v>
      </c>
      <c r="BE2541" s="40">
        <v>42717</v>
      </c>
      <c r="BF2541">
        <f t="shared" si="501"/>
        <v>50.543360024237003</v>
      </c>
      <c r="BG2541" s="40">
        <v>42717</v>
      </c>
      <c r="BH2541">
        <f t="shared" si="502"/>
        <v>151.6461594352395</v>
      </c>
      <c r="BJ2541" s="40">
        <v>42717</v>
      </c>
      <c r="BK2541">
        <f t="shared" si="503"/>
        <v>293.9598378751661</v>
      </c>
      <c r="BL2541">
        <f>BK2541-MAX($BK$3:BK2541)</f>
        <v>-0.95834593620958231</v>
      </c>
      <c r="BO2541" s="15">
        <v>44155</v>
      </c>
      <c r="BP2541">
        <v>-13.0931930905938</v>
      </c>
      <c r="BQ2541" s="15">
        <v>44089</v>
      </c>
      <c r="BR2541">
        <v>24.632080534973898</v>
      </c>
      <c r="BS2541" s="15">
        <v>43973</v>
      </c>
      <c r="BT2541">
        <v>33.299448690425798</v>
      </c>
      <c r="BU2541" s="15">
        <v>43991</v>
      </c>
      <c r="BV2541">
        <v>21.518599307643701</v>
      </c>
      <c r="BW2541" s="15">
        <v>43959</v>
      </c>
      <c r="BX2541">
        <v>47.292695917764597</v>
      </c>
      <c r="BZ2541" s="40">
        <v>42717</v>
      </c>
      <c r="CA2541">
        <f t="shared" si="504"/>
        <v>0</v>
      </c>
      <c r="CB2541" s="40">
        <v>42717</v>
      </c>
      <c r="CC2541">
        <f t="shared" si="505"/>
        <v>20.292080534973799</v>
      </c>
      <c r="CD2541" s="40">
        <v>42717</v>
      </c>
      <c r="CE2541">
        <f t="shared" si="506"/>
        <v>34.959448690425802</v>
      </c>
      <c r="CF2541" s="40">
        <v>42717</v>
      </c>
      <c r="CG2541">
        <f t="shared" si="507"/>
        <v>44.217198615287401</v>
      </c>
      <c r="CH2541" s="40">
        <v>42717</v>
      </c>
      <c r="CI2541">
        <f t="shared" si="508"/>
        <v>121.088806333251</v>
      </c>
      <c r="CK2541" s="40">
        <v>42717</v>
      </c>
      <c r="CL2541">
        <f t="shared" si="509"/>
        <v>220.557534173938</v>
      </c>
      <c r="CM2541">
        <f>CL2541-MAX($CL$3:CL2541)</f>
        <v>-0.58834593620980513</v>
      </c>
    </row>
    <row r="2542" spans="27:91">
      <c r="AA2542" s="38">
        <v>44098</v>
      </c>
      <c r="AB2542" s="12">
        <v>124.534110382036</v>
      </c>
      <c r="AE2542" s="15">
        <v>44076</v>
      </c>
      <c r="AF2542">
        <v>135.107083472683</v>
      </c>
      <c r="AI2542" s="15">
        <v>44529</v>
      </c>
      <c r="AJ2542">
        <v>94.113067820923504</v>
      </c>
      <c r="AK2542" s="15">
        <v>44200</v>
      </c>
      <c r="AL2542">
        <v>99.609860235696601</v>
      </c>
      <c r="AN2542" s="15">
        <v>44158</v>
      </c>
      <c r="AO2542">
        <v>-13.0931930905938</v>
      </c>
      <c r="AP2542" s="15">
        <v>44097</v>
      </c>
      <c r="AQ2542">
        <v>24.011421034838001</v>
      </c>
      <c r="AR2542" s="15">
        <v>43987</v>
      </c>
      <c r="AS2542">
        <v>34.979448690425798</v>
      </c>
      <c r="AT2542" s="15">
        <v>43973</v>
      </c>
      <c r="AU2542">
        <v>25.391680012118499</v>
      </c>
      <c r="AV2542" s="15">
        <v>43938</v>
      </c>
      <c r="AW2542">
        <v>54.6158084097939</v>
      </c>
      <c r="AY2542" s="38">
        <v>42718</v>
      </c>
      <c r="AZ2542">
        <f t="shared" si="498"/>
        <v>0</v>
      </c>
      <c r="BA2542" s="40">
        <v>42718</v>
      </c>
      <c r="BB2542">
        <f t="shared" si="499"/>
        <v>22.071421034838</v>
      </c>
      <c r="BC2542" s="40">
        <v>42718</v>
      </c>
      <c r="BD2542">
        <f t="shared" si="500"/>
        <v>69.698897380851605</v>
      </c>
      <c r="BE2542" s="40">
        <v>42718</v>
      </c>
      <c r="BF2542">
        <f t="shared" si="501"/>
        <v>50.543360024237003</v>
      </c>
      <c r="BG2542" s="40">
        <v>42718</v>
      </c>
      <c r="BH2542">
        <f t="shared" si="502"/>
        <v>151.6461594352395</v>
      </c>
      <c r="BJ2542" s="40">
        <v>42718</v>
      </c>
      <c r="BK2542">
        <f t="shared" si="503"/>
        <v>293.9598378751661</v>
      </c>
      <c r="BL2542">
        <f>BK2542-MAX($BK$3:BK2542)</f>
        <v>-0.95834593620958231</v>
      </c>
      <c r="BO2542" s="15">
        <v>44158</v>
      </c>
      <c r="BP2542">
        <v>-13.0931930905938</v>
      </c>
      <c r="BQ2542" s="15">
        <v>44090</v>
      </c>
      <c r="BR2542">
        <v>24.632080534973898</v>
      </c>
      <c r="BS2542" s="15">
        <v>43976</v>
      </c>
      <c r="BT2542">
        <v>33.299448690425798</v>
      </c>
      <c r="BU2542" s="15">
        <v>43992</v>
      </c>
      <c r="BV2542">
        <v>21.518599307643701</v>
      </c>
      <c r="BW2542" s="15">
        <v>43962</v>
      </c>
      <c r="BX2542">
        <v>47.822695917764598</v>
      </c>
      <c r="BZ2542" s="40">
        <v>42718</v>
      </c>
      <c r="CA2542">
        <f t="shared" si="504"/>
        <v>0</v>
      </c>
      <c r="CB2542" s="40">
        <v>42718</v>
      </c>
      <c r="CC2542">
        <f t="shared" si="505"/>
        <v>20.292080534973799</v>
      </c>
      <c r="CD2542" s="40">
        <v>42718</v>
      </c>
      <c r="CE2542">
        <f t="shared" si="506"/>
        <v>34.959448690425802</v>
      </c>
      <c r="CF2542" s="40">
        <v>42718</v>
      </c>
      <c r="CG2542">
        <f t="shared" si="507"/>
        <v>44.217198615287401</v>
      </c>
      <c r="CH2542" s="40">
        <v>42718</v>
      </c>
      <c r="CI2542">
        <f t="shared" si="508"/>
        <v>121.088806333251</v>
      </c>
      <c r="CK2542" s="40">
        <v>42718</v>
      </c>
      <c r="CL2542">
        <f t="shared" si="509"/>
        <v>220.557534173938</v>
      </c>
      <c r="CM2542">
        <f>CL2542-MAX($CL$3:CL2542)</f>
        <v>-0.58834593620980513</v>
      </c>
    </row>
    <row r="2543" spans="27:91">
      <c r="AA2543" s="38">
        <v>44099</v>
      </c>
      <c r="AB2543" s="12">
        <v>124.774110382036</v>
      </c>
      <c r="AE2543" s="15">
        <v>44077</v>
      </c>
      <c r="AF2543">
        <v>135.14708347268299</v>
      </c>
      <c r="AI2543" s="15">
        <v>44530</v>
      </c>
      <c r="AJ2543">
        <v>93.2430678209235</v>
      </c>
      <c r="AK2543" s="15">
        <v>44207</v>
      </c>
      <c r="AL2543">
        <v>99.609860235696601</v>
      </c>
      <c r="AN2543" s="15">
        <v>44159</v>
      </c>
      <c r="AO2543">
        <v>-13.0931930905938</v>
      </c>
      <c r="AP2543" s="15">
        <v>44098</v>
      </c>
      <c r="AQ2543">
        <v>24.011421034838001</v>
      </c>
      <c r="AR2543" s="15">
        <v>43990</v>
      </c>
      <c r="AS2543">
        <v>34.979448690425798</v>
      </c>
      <c r="AT2543" s="15">
        <v>43976</v>
      </c>
      <c r="AU2543">
        <v>25.391680012118499</v>
      </c>
      <c r="AV2543" s="15">
        <v>43941</v>
      </c>
      <c r="AW2543">
        <v>55.965808409793901</v>
      </c>
      <c r="AY2543" s="38">
        <v>42719</v>
      </c>
      <c r="AZ2543">
        <f t="shared" si="498"/>
        <v>0</v>
      </c>
      <c r="BA2543" s="40">
        <v>42719</v>
      </c>
      <c r="BB2543">
        <f t="shared" si="499"/>
        <v>22.071421034838</v>
      </c>
      <c r="BC2543" s="40">
        <v>42719</v>
      </c>
      <c r="BD2543">
        <f t="shared" si="500"/>
        <v>69.698897380851605</v>
      </c>
      <c r="BE2543" s="40">
        <v>42719</v>
      </c>
      <c r="BF2543">
        <f t="shared" si="501"/>
        <v>50.543360024237003</v>
      </c>
      <c r="BG2543" s="40">
        <v>42719</v>
      </c>
      <c r="BH2543">
        <f t="shared" si="502"/>
        <v>151.6461594352395</v>
      </c>
      <c r="BJ2543" s="40">
        <v>42719</v>
      </c>
      <c r="BK2543">
        <f t="shared" si="503"/>
        <v>293.9598378751661</v>
      </c>
      <c r="BL2543">
        <f>BK2543-MAX($BK$3:BK2543)</f>
        <v>-0.95834593620958231</v>
      </c>
      <c r="BO2543" s="15">
        <v>44159</v>
      </c>
      <c r="BP2543">
        <v>-13.0931930905938</v>
      </c>
      <c r="BQ2543" s="15">
        <v>44091</v>
      </c>
      <c r="BR2543">
        <v>24.632080534973898</v>
      </c>
      <c r="BS2543" s="15">
        <v>43977</v>
      </c>
      <c r="BT2543">
        <v>33.299448690425798</v>
      </c>
      <c r="BU2543" s="15">
        <v>43993</v>
      </c>
      <c r="BV2543">
        <v>21.518599307643701</v>
      </c>
      <c r="BW2543" s="15">
        <v>43963</v>
      </c>
      <c r="BX2543">
        <v>48.672695917764599</v>
      </c>
      <c r="BZ2543" s="40">
        <v>42719</v>
      </c>
      <c r="CA2543">
        <f t="shared" si="504"/>
        <v>0</v>
      </c>
      <c r="CB2543" s="40">
        <v>42719</v>
      </c>
      <c r="CC2543">
        <f t="shared" si="505"/>
        <v>20.292080534973799</v>
      </c>
      <c r="CD2543" s="40">
        <v>42719</v>
      </c>
      <c r="CE2543">
        <f t="shared" si="506"/>
        <v>34.959448690425802</v>
      </c>
      <c r="CF2543" s="40">
        <v>42719</v>
      </c>
      <c r="CG2543">
        <f t="shared" si="507"/>
        <v>44.217198615287401</v>
      </c>
      <c r="CH2543" s="40">
        <v>42719</v>
      </c>
      <c r="CI2543">
        <f t="shared" si="508"/>
        <v>121.088806333251</v>
      </c>
      <c r="CK2543" s="40">
        <v>42719</v>
      </c>
      <c r="CL2543">
        <f t="shared" si="509"/>
        <v>220.557534173938</v>
      </c>
      <c r="CM2543">
        <f>CL2543-MAX($CL$3:CL2543)</f>
        <v>-0.58834593620980513</v>
      </c>
    </row>
    <row r="2544" spans="27:91">
      <c r="AA2544" s="38">
        <v>44102</v>
      </c>
      <c r="AB2544" s="12">
        <v>125.17411038203601</v>
      </c>
      <c r="AE2544" s="15">
        <v>44078</v>
      </c>
      <c r="AF2544">
        <v>135.02708347268299</v>
      </c>
      <c r="AI2544" s="15">
        <v>44543</v>
      </c>
      <c r="AJ2544">
        <v>93.2430678209235</v>
      </c>
      <c r="AK2544" s="15">
        <v>44208</v>
      </c>
      <c r="AL2544">
        <v>98.290352135018395</v>
      </c>
      <c r="AN2544" s="15">
        <v>44160</v>
      </c>
      <c r="AO2544">
        <v>-13.0931930905938</v>
      </c>
      <c r="AP2544" s="15">
        <v>44099</v>
      </c>
      <c r="AQ2544">
        <v>24.011421034838001</v>
      </c>
      <c r="AR2544" s="15">
        <v>43991</v>
      </c>
      <c r="AS2544">
        <v>34.979448690425798</v>
      </c>
      <c r="AT2544" s="15">
        <v>43977</v>
      </c>
      <c r="AU2544">
        <v>25.491680012118501</v>
      </c>
      <c r="AV2544" s="15">
        <v>43942</v>
      </c>
      <c r="AW2544">
        <v>55.9358084097939</v>
      </c>
      <c r="AY2544" s="38">
        <v>42720</v>
      </c>
      <c r="AZ2544">
        <f t="shared" si="498"/>
        <v>0</v>
      </c>
      <c r="BA2544" s="40">
        <v>42720</v>
      </c>
      <c r="BB2544">
        <f t="shared" si="499"/>
        <v>22.071421034838</v>
      </c>
      <c r="BC2544" s="40">
        <v>42720</v>
      </c>
      <c r="BD2544">
        <f t="shared" si="500"/>
        <v>69.698897380851605</v>
      </c>
      <c r="BE2544" s="40">
        <v>42720</v>
      </c>
      <c r="BF2544">
        <f t="shared" si="501"/>
        <v>50.543360024237003</v>
      </c>
      <c r="BG2544" s="40">
        <v>42720</v>
      </c>
      <c r="BH2544">
        <f t="shared" si="502"/>
        <v>151.6461594352395</v>
      </c>
      <c r="BJ2544" s="40">
        <v>42720</v>
      </c>
      <c r="BK2544">
        <f t="shared" si="503"/>
        <v>293.9598378751661</v>
      </c>
      <c r="BL2544">
        <f>BK2544-MAX($BK$3:BK2544)</f>
        <v>-0.95834593620958231</v>
      </c>
      <c r="BO2544" s="15">
        <v>44160</v>
      </c>
      <c r="BP2544">
        <v>-13.0931930905938</v>
      </c>
      <c r="BQ2544" s="15">
        <v>44092</v>
      </c>
      <c r="BR2544">
        <v>24.632080534973898</v>
      </c>
      <c r="BS2544" s="15">
        <v>43978</v>
      </c>
      <c r="BT2544">
        <v>33.299448690425798</v>
      </c>
      <c r="BU2544" s="15">
        <v>43994</v>
      </c>
      <c r="BV2544">
        <v>21.518599307643701</v>
      </c>
      <c r="BW2544" s="15">
        <v>43964</v>
      </c>
      <c r="BX2544">
        <v>49.422695917764599</v>
      </c>
      <c r="BZ2544" s="40">
        <v>42720</v>
      </c>
      <c r="CA2544">
        <f t="shared" si="504"/>
        <v>0</v>
      </c>
      <c r="CB2544" s="40">
        <v>42720</v>
      </c>
      <c r="CC2544">
        <f t="shared" si="505"/>
        <v>20.292080534973799</v>
      </c>
      <c r="CD2544" s="40">
        <v>42720</v>
      </c>
      <c r="CE2544">
        <f t="shared" si="506"/>
        <v>34.959448690425802</v>
      </c>
      <c r="CF2544" s="40">
        <v>42720</v>
      </c>
      <c r="CG2544">
        <f t="shared" si="507"/>
        <v>44.217198615287401</v>
      </c>
      <c r="CH2544" s="40">
        <v>42720</v>
      </c>
      <c r="CI2544">
        <f t="shared" si="508"/>
        <v>121.088806333251</v>
      </c>
      <c r="CK2544" s="40">
        <v>42720</v>
      </c>
      <c r="CL2544">
        <f t="shared" si="509"/>
        <v>220.557534173938</v>
      </c>
      <c r="CM2544">
        <f>CL2544-MAX($CL$3:CL2544)</f>
        <v>-0.58834593620980513</v>
      </c>
    </row>
    <row r="2545" spans="27:91">
      <c r="AA2545" s="38">
        <v>44103</v>
      </c>
      <c r="AB2545" s="12">
        <v>125.574110382036</v>
      </c>
      <c r="AE2545" s="15">
        <v>44081</v>
      </c>
      <c r="AF2545">
        <v>135.457083472683</v>
      </c>
      <c r="AI2545" s="15">
        <v>44544</v>
      </c>
      <c r="AJ2545">
        <v>93.193067820923503</v>
      </c>
      <c r="AK2545" s="15">
        <v>44209</v>
      </c>
      <c r="AL2545">
        <v>98.847209875635897</v>
      </c>
      <c r="AN2545" s="15">
        <v>44161</v>
      </c>
      <c r="AO2545">
        <v>-13.0931930905938</v>
      </c>
      <c r="AP2545" s="15">
        <v>44102</v>
      </c>
      <c r="AQ2545">
        <v>24.011421034838001</v>
      </c>
      <c r="AR2545" s="15">
        <v>43992</v>
      </c>
      <c r="AS2545">
        <v>34.979448690425798</v>
      </c>
      <c r="AT2545" s="15">
        <v>43978</v>
      </c>
      <c r="AU2545">
        <v>25.381680012118501</v>
      </c>
      <c r="AV2545" s="15">
        <v>43943</v>
      </c>
      <c r="AW2545">
        <v>55.095808409793896</v>
      </c>
      <c r="AY2545" s="38">
        <v>42721</v>
      </c>
      <c r="AZ2545">
        <f t="shared" si="498"/>
        <v>0</v>
      </c>
      <c r="BA2545" s="40">
        <v>42721</v>
      </c>
      <c r="BB2545">
        <f t="shared" si="499"/>
        <v>22.071421034838</v>
      </c>
      <c r="BC2545" s="40">
        <v>42721</v>
      </c>
      <c r="BD2545">
        <f t="shared" si="500"/>
        <v>69.698897380851605</v>
      </c>
      <c r="BE2545" s="40">
        <v>42721</v>
      </c>
      <c r="BF2545">
        <f t="shared" si="501"/>
        <v>50.543360024237003</v>
      </c>
      <c r="BG2545" s="40">
        <v>42721</v>
      </c>
      <c r="BH2545">
        <f t="shared" si="502"/>
        <v>151.6461594352395</v>
      </c>
      <c r="BJ2545" s="40">
        <v>42721</v>
      </c>
      <c r="BK2545">
        <f t="shared" si="503"/>
        <v>293.9598378751661</v>
      </c>
      <c r="BL2545">
        <f>BK2545-MAX($BK$3:BK2545)</f>
        <v>-0.95834593620958231</v>
      </c>
      <c r="BO2545" s="15">
        <v>44161</v>
      </c>
      <c r="BP2545">
        <v>-13.0931930905938</v>
      </c>
      <c r="BQ2545" s="15">
        <v>44095</v>
      </c>
      <c r="BR2545">
        <v>24.632080534973898</v>
      </c>
      <c r="BS2545" s="15">
        <v>43979</v>
      </c>
      <c r="BT2545">
        <v>33.299448690425798</v>
      </c>
      <c r="BU2545" s="15">
        <v>43997</v>
      </c>
      <c r="BV2545">
        <v>21.518599307643701</v>
      </c>
      <c r="BW2545" s="15">
        <v>43965</v>
      </c>
      <c r="BX2545">
        <v>49.322695917764598</v>
      </c>
      <c r="BZ2545" s="40">
        <v>42721</v>
      </c>
      <c r="CA2545">
        <f t="shared" si="504"/>
        <v>0</v>
      </c>
      <c r="CB2545" s="40">
        <v>42721</v>
      </c>
      <c r="CC2545">
        <f t="shared" si="505"/>
        <v>20.292080534973799</v>
      </c>
      <c r="CD2545" s="40">
        <v>42721</v>
      </c>
      <c r="CE2545">
        <f t="shared" si="506"/>
        <v>34.959448690425802</v>
      </c>
      <c r="CF2545" s="40">
        <v>42721</v>
      </c>
      <c r="CG2545">
        <f t="shared" si="507"/>
        <v>44.217198615287401</v>
      </c>
      <c r="CH2545" s="40">
        <v>42721</v>
      </c>
      <c r="CI2545">
        <f t="shared" si="508"/>
        <v>121.088806333251</v>
      </c>
      <c r="CK2545" s="40">
        <v>42721</v>
      </c>
      <c r="CL2545">
        <f t="shared" si="509"/>
        <v>220.557534173938</v>
      </c>
      <c r="CM2545">
        <f>CL2545-MAX($CL$3:CL2545)</f>
        <v>-0.58834593620980513</v>
      </c>
    </row>
    <row r="2546" spans="27:91">
      <c r="AA2546" s="38">
        <v>44109</v>
      </c>
      <c r="AB2546" s="12">
        <v>126.084110382036</v>
      </c>
      <c r="AE2546" s="15">
        <v>44082</v>
      </c>
      <c r="AF2546">
        <v>136.047083472683</v>
      </c>
      <c r="AI2546" s="15">
        <v>44545</v>
      </c>
      <c r="AJ2546">
        <v>93.203067820923494</v>
      </c>
      <c r="AK2546" s="15">
        <v>44210</v>
      </c>
      <c r="AL2546">
        <v>100.09539387181</v>
      </c>
      <c r="AN2546" s="15">
        <v>44162</v>
      </c>
      <c r="AO2546">
        <v>-13.0931930905938</v>
      </c>
      <c r="AP2546" s="15">
        <v>44103</v>
      </c>
      <c r="AQ2546">
        <v>24.011421034838001</v>
      </c>
      <c r="AR2546" s="15">
        <v>43993</v>
      </c>
      <c r="AS2546">
        <v>34.979448690425798</v>
      </c>
      <c r="AT2546" s="15">
        <v>43979</v>
      </c>
      <c r="AU2546">
        <v>25.251680012118499</v>
      </c>
      <c r="AV2546" s="15">
        <v>43944</v>
      </c>
      <c r="AW2546">
        <v>54.965808409793901</v>
      </c>
      <c r="AY2546" s="38">
        <v>42722</v>
      </c>
      <c r="AZ2546">
        <f t="shared" si="498"/>
        <v>0</v>
      </c>
      <c r="BA2546" s="40">
        <v>42722</v>
      </c>
      <c r="BB2546">
        <f t="shared" si="499"/>
        <v>22.071421034838</v>
      </c>
      <c r="BC2546" s="40">
        <v>42722</v>
      </c>
      <c r="BD2546">
        <f t="shared" si="500"/>
        <v>69.698897380851605</v>
      </c>
      <c r="BE2546" s="40">
        <v>42722</v>
      </c>
      <c r="BF2546">
        <f t="shared" si="501"/>
        <v>50.543360024237003</v>
      </c>
      <c r="BG2546" s="40">
        <v>42722</v>
      </c>
      <c r="BH2546">
        <f t="shared" si="502"/>
        <v>151.6461594352395</v>
      </c>
      <c r="BJ2546" s="40">
        <v>42722</v>
      </c>
      <c r="BK2546">
        <f t="shared" si="503"/>
        <v>293.9598378751661</v>
      </c>
      <c r="BL2546">
        <f>BK2546-MAX($BK$3:BK2546)</f>
        <v>-0.95834593620958231</v>
      </c>
      <c r="BO2546" s="15">
        <v>44162</v>
      </c>
      <c r="BP2546">
        <v>-13.0931930905938</v>
      </c>
      <c r="BQ2546" s="15">
        <v>44096</v>
      </c>
      <c r="BR2546">
        <v>24.632080534973898</v>
      </c>
      <c r="BS2546" s="15">
        <v>43980</v>
      </c>
      <c r="BT2546">
        <v>33.299448690425798</v>
      </c>
      <c r="BU2546" s="15">
        <v>43998</v>
      </c>
      <c r="BV2546">
        <v>21.518599307643701</v>
      </c>
      <c r="BW2546" s="15">
        <v>43966</v>
      </c>
      <c r="BX2546">
        <v>49.572695917764598</v>
      </c>
      <c r="BZ2546" s="40">
        <v>42722</v>
      </c>
      <c r="CA2546">
        <f t="shared" si="504"/>
        <v>0</v>
      </c>
      <c r="CB2546" s="40">
        <v>42722</v>
      </c>
      <c r="CC2546">
        <f t="shared" si="505"/>
        <v>20.292080534973799</v>
      </c>
      <c r="CD2546" s="40">
        <v>42722</v>
      </c>
      <c r="CE2546">
        <f t="shared" si="506"/>
        <v>34.959448690425802</v>
      </c>
      <c r="CF2546" s="40">
        <v>42722</v>
      </c>
      <c r="CG2546">
        <f t="shared" si="507"/>
        <v>44.217198615287401</v>
      </c>
      <c r="CH2546" s="40">
        <v>42722</v>
      </c>
      <c r="CI2546">
        <f t="shared" si="508"/>
        <v>121.088806333251</v>
      </c>
      <c r="CK2546" s="40">
        <v>42722</v>
      </c>
      <c r="CL2546">
        <f t="shared" si="509"/>
        <v>220.557534173938</v>
      </c>
      <c r="CM2546">
        <f>CL2546-MAX($CL$3:CL2546)</f>
        <v>-0.58834593620980513</v>
      </c>
    </row>
    <row r="2547" spans="27:91">
      <c r="AA2547" s="38">
        <v>44110</v>
      </c>
      <c r="AB2547" s="12">
        <v>126.64300874841</v>
      </c>
      <c r="AE2547" s="15">
        <v>44083</v>
      </c>
      <c r="AF2547">
        <v>136.18708347268301</v>
      </c>
      <c r="AI2547" s="15">
        <v>44546</v>
      </c>
      <c r="AJ2547">
        <v>93.573067820923498</v>
      </c>
      <c r="AK2547" s="15">
        <v>44211</v>
      </c>
      <c r="AL2547">
        <v>101.062943745849</v>
      </c>
      <c r="AN2547" s="15">
        <v>44165</v>
      </c>
      <c r="AO2547">
        <v>-13.0931930905938</v>
      </c>
      <c r="AP2547" s="15">
        <v>44109</v>
      </c>
      <c r="AQ2547">
        <v>24.011421034838001</v>
      </c>
      <c r="AR2547" s="15">
        <v>43994</v>
      </c>
      <c r="AS2547">
        <v>34.979448690425798</v>
      </c>
      <c r="AT2547" s="15">
        <v>43980</v>
      </c>
      <c r="AU2547">
        <v>25.271680012118502</v>
      </c>
      <c r="AV2547" s="15">
        <v>43945</v>
      </c>
      <c r="AW2547">
        <v>55.595808409793896</v>
      </c>
      <c r="AY2547" s="38">
        <v>42723</v>
      </c>
      <c r="AZ2547">
        <f t="shared" si="498"/>
        <v>0</v>
      </c>
      <c r="BA2547" s="40">
        <v>42723</v>
      </c>
      <c r="BB2547">
        <f t="shared" si="499"/>
        <v>22.071421034838</v>
      </c>
      <c r="BC2547" s="40">
        <v>42723</v>
      </c>
      <c r="BD2547">
        <f t="shared" si="500"/>
        <v>69.698897380851605</v>
      </c>
      <c r="BE2547" s="40">
        <v>42723</v>
      </c>
      <c r="BF2547">
        <f t="shared" si="501"/>
        <v>50.543360024237003</v>
      </c>
      <c r="BG2547" s="40">
        <v>42723</v>
      </c>
      <c r="BH2547">
        <f t="shared" si="502"/>
        <v>151.6461594352395</v>
      </c>
      <c r="BJ2547" s="40">
        <v>42723</v>
      </c>
      <c r="BK2547">
        <f t="shared" si="503"/>
        <v>293.9598378751661</v>
      </c>
      <c r="BL2547">
        <f>BK2547-MAX($BK$3:BK2547)</f>
        <v>-0.95834593620958231</v>
      </c>
      <c r="BO2547" s="15">
        <v>44165</v>
      </c>
      <c r="BP2547">
        <v>-13.0931930905938</v>
      </c>
      <c r="BQ2547" s="15">
        <v>44097</v>
      </c>
      <c r="BR2547">
        <v>24.632080534973898</v>
      </c>
      <c r="BS2547" s="15">
        <v>43983</v>
      </c>
      <c r="BT2547">
        <v>33.299448690425798</v>
      </c>
      <c r="BU2547" s="15">
        <v>43999</v>
      </c>
      <c r="BV2547">
        <v>21.518599307643701</v>
      </c>
      <c r="BW2547" s="15">
        <v>43969</v>
      </c>
      <c r="BX2547">
        <v>49.7426959177646</v>
      </c>
      <c r="BZ2547" s="40">
        <v>42723</v>
      </c>
      <c r="CA2547">
        <f t="shared" si="504"/>
        <v>0</v>
      </c>
      <c r="CB2547" s="40">
        <v>42723</v>
      </c>
      <c r="CC2547">
        <f t="shared" si="505"/>
        <v>20.292080534973799</v>
      </c>
      <c r="CD2547" s="40">
        <v>42723</v>
      </c>
      <c r="CE2547">
        <f t="shared" si="506"/>
        <v>34.959448690425802</v>
      </c>
      <c r="CF2547" s="40">
        <v>42723</v>
      </c>
      <c r="CG2547">
        <f t="shared" si="507"/>
        <v>44.217198615287401</v>
      </c>
      <c r="CH2547" s="40">
        <v>42723</v>
      </c>
      <c r="CI2547">
        <f t="shared" si="508"/>
        <v>121.088806333251</v>
      </c>
      <c r="CK2547" s="40">
        <v>42723</v>
      </c>
      <c r="CL2547">
        <f t="shared" si="509"/>
        <v>220.557534173938</v>
      </c>
      <c r="CM2547">
        <f>CL2547-MAX($CL$3:CL2547)</f>
        <v>-0.58834593620980513</v>
      </c>
    </row>
    <row r="2548" spans="27:91">
      <c r="AA2548" s="38">
        <v>44111</v>
      </c>
      <c r="AB2548" s="12">
        <v>126.84300874841</v>
      </c>
      <c r="AE2548" s="15">
        <v>44084</v>
      </c>
      <c r="AF2548">
        <v>136.917083472683</v>
      </c>
      <c r="AI2548" s="15">
        <v>44547</v>
      </c>
      <c r="AJ2548">
        <v>93.653067820923496</v>
      </c>
      <c r="AK2548" s="15">
        <v>44214</v>
      </c>
      <c r="AL2548">
        <v>101.030475200203</v>
      </c>
      <c r="AN2548" s="15">
        <v>44166</v>
      </c>
      <c r="AO2548">
        <v>-13.0931930905938</v>
      </c>
      <c r="AP2548" s="15">
        <v>44110</v>
      </c>
      <c r="AQ2548">
        <v>24.011421034838001</v>
      </c>
      <c r="AR2548" s="15">
        <v>43997</v>
      </c>
      <c r="AS2548">
        <v>34.979448690425798</v>
      </c>
      <c r="AT2548" s="15">
        <v>43983</v>
      </c>
      <c r="AU2548">
        <v>24.801680012118499</v>
      </c>
      <c r="AV2548" s="15">
        <v>43948</v>
      </c>
      <c r="AW2548">
        <v>55.805808409793897</v>
      </c>
      <c r="AY2548" s="38">
        <v>42724</v>
      </c>
      <c r="AZ2548">
        <f t="shared" si="498"/>
        <v>0</v>
      </c>
      <c r="BA2548" s="40">
        <v>42724</v>
      </c>
      <c r="BB2548">
        <f t="shared" si="499"/>
        <v>22.071421034838</v>
      </c>
      <c r="BC2548" s="40">
        <v>42724</v>
      </c>
      <c r="BD2548">
        <f t="shared" si="500"/>
        <v>69.698897380851605</v>
      </c>
      <c r="BE2548" s="40">
        <v>42724</v>
      </c>
      <c r="BF2548">
        <f t="shared" si="501"/>
        <v>50.543360024237003</v>
      </c>
      <c r="BG2548" s="40">
        <v>42724</v>
      </c>
      <c r="BH2548">
        <f t="shared" si="502"/>
        <v>151.6461594352395</v>
      </c>
      <c r="BJ2548" s="40">
        <v>42724</v>
      </c>
      <c r="BK2548">
        <f t="shared" si="503"/>
        <v>293.9598378751661</v>
      </c>
      <c r="BL2548">
        <f>BK2548-MAX($BK$3:BK2548)</f>
        <v>-0.95834593620958231</v>
      </c>
      <c r="BO2548" s="15">
        <v>44166</v>
      </c>
      <c r="BP2548">
        <v>-13.0931930905938</v>
      </c>
      <c r="BQ2548" s="15">
        <v>44098</v>
      </c>
      <c r="BR2548">
        <v>24.632080534973898</v>
      </c>
      <c r="BS2548" s="15">
        <v>43984</v>
      </c>
      <c r="BT2548">
        <v>33.299448690425798</v>
      </c>
      <c r="BU2548" s="15">
        <v>44000</v>
      </c>
      <c r="BV2548">
        <v>21.518599307643701</v>
      </c>
      <c r="BW2548" s="15">
        <v>43970</v>
      </c>
      <c r="BX2548">
        <v>49.852695917764599</v>
      </c>
      <c r="BZ2548" s="40">
        <v>42724</v>
      </c>
      <c r="CA2548">
        <f t="shared" si="504"/>
        <v>0</v>
      </c>
      <c r="CB2548" s="40">
        <v>42724</v>
      </c>
      <c r="CC2548">
        <f t="shared" si="505"/>
        <v>20.292080534973799</v>
      </c>
      <c r="CD2548" s="40">
        <v>42724</v>
      </c>
      <c r="CE2548">
        <f t="shared" si="506"/>
        <v>34.959448690425802</v>
      </c>
      <c r="CF2548" s="40">
        <v>42724</v>
      </c>
      <c r="CG2548">
        <f t="shared" si="507"/>
        <v>44.217198615287401</v>
      </c>
      <c r="CH2548" s="40">
        <v>42724</v>
      </c>
      <c r="CI2548">
        <f t="shared" si="508"/>
        <v>121.088806333251</v>
      </c>
      <c r="CK2548" s="40">
        <v>42724</v>
      </c>
      <c r="CL2548">
        <f t="shared" si="509"/>
        <v>220.557534173938</v>
      </c>
      <c r="CM2548">
        <f>CL2548-MAX($CL$3:CL2548)</f>
        <v>-0.58834593620980513</v>
      </c>
    </row>
    <row r="2549" spans="27:91">
      <c r="AA2549" s="38">
        <v>44112</v>
      </c>
      <c r="AB2549" s="12">
        <v>127.05300874840999</v>
      </c>
      <c r="AE2549" s="15">
        <v>44085</v>
      </c>
      <c r="AF2549">
        <v>137.167083472683</v>
      </c>
      <c r="AI2549" s="15">
        <v>44550</v>
      </c>
      <c r="AJ2549">
        <v>93.013067820923496</v>
      </c>
      <c r="AK2549" s="15">
        <v>44215</v>
      </c>
      <c r="AL2549">
        <v>99.786617024696397</v>
      </c>
      <c r="AN2549" s="15">
        <v>44167</v>
      </c>
      <c r="AO2549">
        <v>-13.0931930905938</v>
      </c>
      <c r="AP2549" s="15">
        <v>44111</v>
      </c>
      <c r="AQ2549">
        <v>24.011421034838001</v>
      </c>
      <c r="AR2549" s="15">
        <v>43998</v>
      </c>
      <c r="AS2549">
        <v>34.979448690425798</v>
      </c>
      <c r="AT2549" s="15">
        <v>43984</v>
      </c>
      <c r="AU2549">
        <v>24.801680012118499</v>
      </c>
      <c r="AV2549" s="15">
        <v>43949</v>
      </c>
      <c r="AW2549">
        <v>57.635808409793903</v>
      </c>
      <c r="AY2549" s="38">
        <v>42725</v>
      </c>
      <c r="AZ2549">
        <f t="shared" si="498"/>
        <v>0</v>
      </c>
      <c r="BA2549" s="40">
        <v>42725</v>
      </c>
      <c r="BB2549">
        <f t="shared" si="499"/>
        <v>22.071421034838</v>
      </c>
      <c r="BC2549" s="40">
        <v>42725</v>
      </c>
      <c r="BD2549">
        <f t="shared" si="500"/>
        <v>69.698897380851605</v>
      </c>
      <c r="BE2549" s="40">
        <v>42725</v>
      </c>
      <c r="BF2549">
        <f t="shared" si="501"/>
        <v>50.543360024237003</v>
      </c>
      <c r="BG2549" s="40">
        <v>42725</v>
      </c>
      <c r="BH2549">
        <f t="shared" si="502"/>
        <v>151.6461594352395</v>
      </c>
      <c r="BJ2549" s="40">
        <v>42725</v>
      </c>
      <c r="BK2549">
        <f t="shared" si="503"/>
        <v>293.9598378751661</v>
      </c>
      <c r="BL2549">
        <f>BK2549-MAX($BK$3:BK2549)</f>
        <v>-0.95834593620958231</v>
      </c>
      <c r="BO2549" s="15">
        <v>44167</v>
      </c>
      <c r="BP2549">
        <v>-13.0931930905938</v>
      </c>
      <c r="BQ2549" s="15">
        <v>44099</v>
      </c>
      <c r="BR2549">
        <v>24.632080534973898</v>
      </c>
      <c r="BS2549" s="15">
        <v>43985</v>
      </c>
      <c r="BT2549">
        <v>33.299448690425798</v>
      </c>
      <c r="BU2549" s="15">
        <v>44001</v>
      </c>
      <c r="BV2549">
        <v>21.518599307643701</v>
      </c>
      <c r="BW2549" s="15">
        <v>43971</v>
      </c>
      <c r="BX2549">
        <v>50.042695917764597</v>
      </c>
      <c r="BZ2549" s="40">
        <v>42725</v>
      </c>
      <c r="CA2549">
        <f t="shared" si="504"/>
        <v>0</v>
      </c>
      <c r="CB2549" s="40">
        <v>42725</v>
      </c>
      <c r="CC2549">
        <f t="shared" si="505"/>
        <v>20.292080534973799</v>
      </c>
      <c r="CD2549" s="40">
        <v>42725</v>
      </c>
      <c r="CE2549">
        <f t="shared" si="506"/>
        <v>34.959448690425802</v>
      </c>
      <c r="CF2549" s="40">
        <v>42725</v>
      </c>
      <c r="CG2549">
        <f t="shared" si="507"/>
        <v>44.217198615287401</v>
      </c>
      <c r="CH2549" s="40">
        <v>42725</v>
      </c>
      <c r="CI2549">
        <f t="shared" si="508"/>
        <v>121.088806333251</v>
      </c>
      <c r="CK2549" s="40">
        <v>42725</v>
      </c>
      <c r="CL2549">
        <f t="shared" si="509"/>
        <v>220.557534173938</v>
      </c>
      <c r="CM2549">
        <f>CL2549-MAX($CL$3:CL2549)</f>
        <v>-0.58834593620980513</v>
      </c>
    </row>
    <row r="2550" spans="27:91">
      <c r="AA2550" s="38">
        <v>44116</v>
      </c>
      <c r="AB2550" s="12">
        <v>127.47300874841</v>
      </c>
      <c r="AE2550" s="15">
        <v>44088</v>
      </c>
      <c r="AF2550">
        <v>137.327083472683</v>
      </c>
      <c r="AI2550" s="15">
        <v>44551</v>
      </c>
      <c r="AJ2550">
        <v>93.823067820923498</v>
      </c>
      <c r="AK2550" s="15">
        <v>44216</v>
      </c>
      <c r="AL2550">
        <v>98.973201983036802</v>
      </c>
      <c r="AN2550" s="15">
        <v>44168</v>
      </c>
      <c r="AO2550">
        <v>-13.0931930905938</v>
      </c>
      <c r="AP2550" s="15">
        <v>44112</v>
      </c>
      <c r="AQ2550">
        <v>24.011421034838001</v>
      </c>
      <c r="AR2550" s="15">
        <v>43999</v>
      </c>
      <c r="AS2550">
        <v>34.979448690425798</v>
      </c>
      <c r="AT2550" s="15">
        <v>43985</v>
      </c>
      <c r="AU2550">
        <v>24.801680012118499</v>
      </c>
      <c r="AV2550" s="15">
        <v>43950</v>
      </c>
      <c r="AW2550">
        <v>58.2558084097939</v>
      </c>
      <c r="AY2550" s="38">
        <v>42726</v>
      </c>
      <c r="AZ2550">
        <f t="shared" si="498"/>
        <v>0</v>
      </c>
      <c r="BA2550" s="40">
        <v>42726</v>
      </c>
      <c r="BB2550">
        <f t="shared" si="499"/>
        <v>22.071421034838</v>
      </c>
      <c r="BC2550" s="40">
        <v>42726</v>
      </c>
      <c r="BD2550">
        <f t="shared" si="500"/>
        <v>69.698897380851605</v>
      </c>
      <c r="BE2550" s="40">
        <v>42726</v>
      </c>
      <c r="BF2550">
        <f t="shared" si="501"/>
        <v>50.543360024237003</v>
      </c>
      <c r="BG2550" s="40">
        <v>42726</v>
      </c>
      <c r="BH2550">
        <f t="shared" si="502"/>
        <v>151.6461594352395</v>
      </c>
      <c r="BJ2550" s="40">
        <v>42726</v>
      </c>
      <c r="BK2550">
        <f t="shared" si="503"/>
        <v>293.9598378751661</v>
      </c>
      <c r="BL2550">
        <f>BK2550-MAX($BK$3:BK2550)</f>
        <v>-0.95834593620958231</v>
      </c>
      <c r="BO2550" s="15">
        <v>44168</v>
      </c>
      <c r="BP2550">
        <v>-13.0931930905938</v>
      </c>
      <c r="BQ2550" s="15">
        <v>44102</v>
      </c>
      <c r="BR2550">
        <v>24.632080534973898</v>
      </c>
      <c r="BS2550" s="15">
        <v>43986</v>
      </c>
      <c r="BT2550">
        <v>33.299448690425798</v>
      </c>
      <c r="BU2550" s="15">
        <v>44004</v>
      </c>
      <c r="BV2550">
        <v>21.518599307643701</v>
      </c>
      <c r="BW2550" s="15">
        <v>43972</v>
      </c>
      <c r="BX2550">
        <v>50.472695917764597</v>
      </c>
      <c r="BZ2550" s="40">
        <v>42726</v>
      </c>
      <c r="CA2550">
        <f t="shared" si="504"/>
        <v>0</v>
      </c>
      <c r="CB2550" s="40">
        <v>42726</v>
      </c>
      <c r="CC2550">
        <f t="shared" si="505"/>
        <v>20.292080534973799</v>
      </c>
      <c r="CD2550" s="40">
        <v>42726</v>
      </c>
      <c r="CE2550">
        <f t="shared" si="506"/>
        <v>34.959448690425802</v>
      </c>
      <c r="CF2550" s="40">
        <v>42726</v>
      </c>
      <c r="CG2550">
        <f t="shared" si="507"/>
        <v>44.217198615287401</v>
      </c>
      <c r="CH2550" s="40">
        <v>42726</v>
      </c>
      <c r="CI2550">
        <f t="shared" si="508"/>
        <v>121.088806333251</v>
      </c>
      <c r="CK2550" s="40">
        <v>42726</v>
      </c>
      <c r="CL2550">
        <f t="shared" si="509"/>
        <v>220.557534173938</v>
      </c>
      <c r="CM2550">
        <f>CL2550-MAX($CL$3:CL2550)</f>
        <v>-0.58834593620980513</v>
      </c>
    </row>
    <row r="2551" spans="27:91">
      <c r="AA2551" s="38">
        <v>44117</v>
      </c>
      <c r="AB2551" s="12">
        <v>127.67300874841</v>
      </c>
      <c r="AE2551" s="15">
        <v>44089</v>
      </c>
      <c r="AF2551">
        <v>137.447083472683</v>
      </c>
      <c r="AI2551" s="15">
        <v>44552</v>
      </c>
      <c r="AJ2551">
        <v>94.233067820923495</v>
      </c>
      <c r="AK2551" s="15">
        <v>44217</v>
      </c>
      <c r="AL2551">
        <v>98.893117742704803</v>
      </c>
      <c r="AN2551" s="15">
        <v>44169</v>
      </c>
      <c r="AO2551">
        <v>-13.0931930905938</v>
      </c>
      <c r="AP2551" s="15">
        <v>44116</v>
      </c>
      <c r="AQ2551">
        <v>24.011421034838001</v>
      </c>
      <c r="AR2551" s="15">
        <v>44000</v>
      </c>
      <c r="AS2551">
        <v>34.979448690425798</v>
      </c>
      <c r="AT2551" s="15">
        <v>43986</v>
      </c>
      <c r="AU2551">
        <v>24.801680012118499</v>
      </c>
      <c r="AV2551" s="15">
        <v>43955</v>
      </c>
      <c r="AW2551">
        <v>59.295808409793899</v>
      </c>
      <c r="AY2551" s="38">
        <v>42727</v>
      </c>
      <c r="AZ2551">
        <f t="shared" si="498"/>
        <v>0</v>
      </c>
      <c r="BA2551" s="40">
        <v>42727</v>
      </c>
      <c r="BB2551">
        <f t="shared" si="499"/>
        <v>22.071421034838</v>
      </c>
      <c r="BC2551" s="40">
        <v>42727</v>
      </c>
      <c r="BD2551">
        <f t="shared" si="500"/>
        <v>69.698897380851605</v>
      </c>
      <c r="BE2551" s="40">
        <v>42727</v>
      </c>
      <c r="BF2551">
        <f t="shared" si="501"/>
        <v>50.543360024237003</v>
      </c>
      <c r="BG2551" s="40">
        <v>42727</v>
      </c>
      <c r="BH2551">
        <f t="shared" si="502"/>
        <v>151.6461594352395</v>
      </c>
      <c r="BJ2551" s="40">
        <v>42727</v>
      </c>
      <c r="BK2551">
        <f t="shared" si="503"/>
        <v>293.9598378751661</v>
      </c>
      <c r="BL2551">
        <f>BK2551-MAX($BK$3:BK2551)</f>
        <v>-0.95834593620958231</v>
      </c>
      <c r="BO2551" s="15">
        <v>44169</v>
      </c>
      <c r="BP2551">
        <v>-13.0931930905938</v>
      </c>
      <c r="BQ2551" s="15">
        <v>44103</v>
      </c>
      <c r="BR2551">
        <v>24.632080534973898</v>
      </c>
      <c r="BS2551" s="15">
        <v>43987</v>
      </c>
      <c r="BT2551">
        <v>33.299448690425798</v>
      </c>
      <c r="BU2551" s="15">
        <v>44005</v>
      </c>
      <c r="BV2551">
        <v>21.518599307643701</v>
      </c>
      <c r="BW2551" s="15">
        <v>43973</v>
      </c>
      <c r="BX2551">
        <v>49.822695917764598</v>
      </c>
      <c r="BZ2551" s="40">
        <v>42727</v>
      </c>
      <c r="CA2551">
        <f t="shared" si="504"/>
        <v>0</v>
      </c>
      <c r="CB2551" s="40">
        <v>42727</v>
      </c>
      <c r="CC2551">
        <f t="shared" si="505"/>
        <v>20.292080534973799</v>
      </c>
      <c r="CD2551" s="40">
        <v>42727</v>
      </c>
      <c r="CE2551">
        <f t="shared" si="506"/>
        <v>34.959448690425802</v>
      </c>
      <c r="CF2551" s="40">
        <v>42727</v>
      </c>
      <c r="CG2551">
        <f t="shared" si="507"/>
        <v>44.217198615287401</v>
      </c>
      <c r="CH2551" s="40">
        <v>42727</v>
      </c>
      <c r="CI2551">
        <f t="shared" si="508"/>
        <v>121.088806333251</v>
      </c>
      <c r="CK2551" s="40">
        <v>42727</v>
      </c>
      <c r="CL2551">
        <f t="shared" si="509"/>
        <v>220.557534173938</v>
      </c>
      <c r="CM2551">
        <f>CL2551-MAX($CL$3:CL2551)</f>
        <v>-0.58834593620980513</v>
      </c>
    </row>
    <row r="2552" spans="27:91">
      <c r="AA2552" s="38">
        <v>44118</v>
      </c>
      <c r="AB2552" s="12">
        <v>127.77300874841001</v>
      </c>
      <c r="AE2552" s="15">
        <v>44090</v>
      </c>
      <c r="AF2552">
        <v>137.56708347268301</v>
      </c>
      <c r="AI2552" s="15">
        <v>44553</v>
      </c>
      <c r="AJ2552">
        <v>94.483067820923495</v>
      </c>
      <c r="AK2552" s="15">
        <v>44218</v>
      </c>
      <c r="AL2552">
        <v>100.13723045212799</v>
      </c>
      <c r="AN2552" s="15">
        <v>44172</v>
      </c>
      <c r="AO2552">
        <v>-13.0931930905938</v>
      </c>
      <c r="AP2552" s="15">
        <v>44117</v>
      </c>
      <c r="AQ2552">
        <v>24.011421034838001</v>
      </c>
      <c r="AR2552" s="15">
        <v>44001</v>
      </c>
      <c r="AS2552">
        <v>34.979448690425798</v>
      </c>
      <c r="AT2552" s="15">
        <v>43987</v>
      </c>
      <c r="AU2552">
        <v>24.801680012118499</v>
      </c>
      <c r="AV2552" s="15">
        <v>43957</v>
      </c>
      <c r="AW2552">
        <v>61.651843709566101</v>
      </c>
      <c r="AY2552" s="38">
        <v>42728</v>
      </c>
      <c r="AZ2552">
        <f t="shared" si="498"/>
        <v>0</v>
      </c>
      <c r="BA2552" s="40">
        <v>42728</v>
      </c>
      <c r="BB2552">
        <f t="shared" si="499"/>
        <v>22.071421034838</v>
      </c>
      <c r="BC2552" s="40">
        <v>42728</v>
      </c>
      <c r="BD2552">
        <f t="shared" si="500"/>
        <v>69.698897380851605</v>
      </c>
      <c r="BE2552" s="40">
        <v>42728</v>
      </c>
      <c r="BF2552">
        <f t="shared" si="501"/>
        <v>50.543360024237003</v>
      </c>
      <c r="BG2552" s="40">
        <v>42728</v>
      </c>
      <c r="BH2552">
        <f t="shared" si="502"/>
        <v>151.6461594352395</v>
      </c>
      <c r="BJ2552" s="40">
        <v>42728</v>
      </c>
      <c r="BK2552">
        <f t="shared" si="503"/>
        <v>293.9598378751661</v>
      </c>
      <c r="BL2552">
        <f>BK2552-MAX($BK$3:BK2552)</f>
        <v>-0.95834593620958231</v>
      </c>
      <c r="BO2552" s="15">
        <v>44172</v>
      </c>
      <c r="BP2552">
        <v>-13.0931930905938</v>
      </c>
      <c r="BQ2552" s="15">
        <v>44109</v>
      </c>
      <c r="BR2552">
        <v>24.632080534973898</v>
      </c>
      <c r="BS2552" s="15">
        <v>43990</v>
      </c>
      <c r="BT2552">
        <v>33.299448690425798</v>
      </c>
      <c r="BU2552" s="15">
        <v>44006</v>
      </c>
      <c r="BV2552">
        <v>21.518599307643701</v>
      </c>
      <c r="BW2552" s="15">
        <v>43976</v>
      </c>
      <c r="BX2552">
        <v>50.3826959177646</v>
      </c>
      <c r="BZ2552" s="40">
        <v>42728</v>
      </c>
      <c r="CA2552">
        <f t="shared" si="504"/>
        <v>0</v>
      </c>
      <c r="CB2552" s="40">
        <v>42728</v>
      </c>
      <c r="CC2552">
        <f t="shared" si="505"/>
        <v>20.292080534973799</v>
      </c>
      <c r="CD2552" s="40">
        <v>42728</v>
      </c>
      <c r="CE2552">
        <f t="shared" si="506"/>
        <v>34.959448690425802</v>
      </c>
      <c r="CF2552" s="40">
        <v>42728</v>
      </c>
      <c r="CG2552">
        <f t="shared" si="507"/>
        <v>44.217198615287401</v>
      </c>
      <c r="CH2552" s="40">
        <v>42728</v>
      </c>
      <c r="CI2552">
        <f t="shared" si="508"/>
        <v>121.088806333251</v>
      </c>
      <c r="CK2552" s="40">
        <v>42728</v>
      </c>
      <c r="CL2552">
        <f t="shared" si="509"/>
        <v>220.557534173938</v>
      </c>
      <c r="CM2552">
        <f>CL2552-MAX($CL$3:CL2552)</f>
        <v>-0.58834593620980513</v>
      </c>
    </row>
    <row r="2553" spans="27:91">
      <c r="AA2553" s="38">
        <v>44119</v>
      </c>
      <c r="AB2553" s="12">
        <v>128.05300874841001</v>
      </c>
      <c r="AE2553" s="15">
        <v>44091</v>
      </c>
      <c r="AF2553">
        <v>137.47708347268301</v>
      </c>
      <c r="AI2553" s="15">
        <v>44554</v>
      </c>
      <c r="AJ2553">
        <v>94.473067820923504</v>
      </c>
      <c r="AK2553" s="15">
        <v>44221</v>
      </c>
      <c r="AL2553">
        <v>99.901150120815899</v>
      </c>
      <c r="AN2553" s="15">
        <v>44173</v>
      </c>
      <c r="AO2553">
        <v>-13.0931930905938</v>
      </c>
      <c r="AP2553" s="15">
        <v>44118</v>
      </c>
      <c r="AQ2553">
        <v>24.011421034838001</v>
      </c>
      <c r="AR2553" s="15">
        <v>44004</v>
      </c>
      <c r="AS2553">
        <v>34.979448690425798</v>
      </c>
      <c r="AT2553" s="15">
        <v>43990</v>
      </c>
      <c r="AU2553">
        <v>24.801680012118499</v>
      </c>
      <c r="AV2553" s="15">
        <v>43958</v>
      </c>
      <c r="AW2553">
        <v>62.455568883141503</v>
      </c>
      <c r="AY2553" s="38">
        <v>42729</v>
      </c>
      <c r="AZ2553">
        <f t="shared" si="498"/>
        <v>0</v>
      </c>
      <c r="BA2553" s="40">
        <v>42729</v>
      </c>
      <c r="BB2553">
        <f t="shared" si="499"/>
        <v>22.071421034838</v>
      </c>
      <c r="BC2553" s="40">
        <v>42729</v>
      </c>
      <c r="BD2553">
        <f t="shared" si="500"/>
        <v>69.698897380851605</v>
      </c>
      <c r="BE2553" s="40">
        <v>42729</v>
      </c>
      <c r="BF2553">
        <f t="shared" si="501"/>
        <v>50.543360024237003</v>
      </c>
      <c r="BG2553" s="40">
        <v>42729</v>
      </c>
      <c r="BH2553">
        <f t="shared" si="502"/>
        <v>151.6461594352395</v>
      </c>
      <c r="BJ2553" s="40">
        <v>42729</v>
      </c>
      <c r="BK2553">
        <f t="shared" si="503"/>
        <v>293.9598378751661</v>
      </c>
      <c r="BL2553">
        <f>BK2553-MAX($BK$3:BK2553)</f>
        <v>-0.95834593620958231</v>
      </c>
      <c r="BO2553" s="15">
        <v>44173</v>
      </c>
      <c r="BP2553">
        <v>-13.0931930905938</v>
      </c>
      <c r="BQ2553" s="15">
        <v>44110</v>
      </c>
      <c r="BR2553">
        <v>24.632080534973898</v>
      </c>
      <c r="BS2553" s="15">
        <v>43991</v>
      </c>
      <c r="BT2553">
        <v>33.299448690425798</v>
      </c>
      <c r="BU2553" s="15">
        <v>44007</v>
      </c>
      <c r="BV2553">
        <v>21.518599307643701</v>
      </c>
      <c r="BW2553" s="15">
        <v>43977</v>
      </c>
      <c r="BX2553">
        <v>50.102695917764599</v>
      </c>
      <c r="BZ2553" s="40">
        <v>42729</v>
      </c>
      <c r="CA2553">
        <f t="shared" si="504"/>
        <v>0</v>
      </c>
      <c r="CB2553" s="40">
        <v>42729</v>
      </c>
      <c r="CC2553">
        <f t="shared" si="505"/>
        <v>20.292080534973799</v>
      </c>
      <c r="CD2553" s="40">
        <v>42729</v>
      </c>
      <c r="CE2553">
        <f t="shared" si="506"/>
        <v>34.959448690425802</v>
      </c>
      <c r="CF2553" s="40">
        <v>42729</v>
      </c>
      <c r="CG2553">
        <f t="shared" si="507"/>
        <v>44.217198615287401</v>
      </c>
      <c r="CH2553" s="40">
        <v>42729</v>
      </c>
      <c r="CI2553">
        <f t="shared" si="508"/>
        <v>121.088806333251</v>
      </c>
      <c r="CK2553" s="40">
        <v>42729</v>
      </c>
      <c r="CL2553">
        <f t="shared" si="509"/>
        <v>220.557534173938</v>
      </c>
      <c r="CM2553">
        <f>CL2553-MAX($CL$3:CL2553)</f>
        <v>-0.58834593620980513</v>
      </c>
    </row>
    <row r="2554" spans="27:91">
      <c r="AA2554" s="38">
        <v>44120</v>
      </c>
      <c r="AB2554" s="12">
        <v>127.96300874841</v>
      </c>
      <c r="AE2554" s="15">
        <v>44092</v>
      </c>
      <c r="AF2554">
        <v>137.74708347268299</v>
      </c>
      <c r="AI2554" s="15">
        <v>44557</v>
      </c>
      <c r="AJ2554">
        <v>94.653067820923496</v>
      </c>
      <c r="AK2554" s="15">
        <v>44222</v>
      </c>
      <c r="AL2554">
        <v>101.464528872785</v>
      </c>
      <c r="AN2554" s="15">
        <v>44174</v>
      </c>
      <c r="AO2554">
        <v>-13.0931930905938</v>
      </c>
      <c r="AP2554" s="15">
        <v>44119</v>
      </c>
      <c r="AQ2554">
        <v>24.011421034838001</v>
      </c>
      <c r="AR2554" s="15">
        <v>44005</v>
      </c>
      <c r="AS2554">
        <v>34.979448690425798</v>
      </c>
      <c r="AT2554" s="15">
        <v>43991</v>
      </c>
      <c r="AU2554">
        <v>24.801680012118499</v>
      </c>
      <c r="AV2554" s="15">
        <v>43959</v>
      </c>
      <c r="AW2554">
        <v>63.5755688831415</v>
      </c>
      <c r="AY2554" s="38">
        <v>42730</v>
      </c>
      <c r="AZ2554">
        <f t="shared" si="498"/>
        <v>0</v>
      </c>
      <c r="BA2554" s="40">
        <v>42730</v>
      </c>
      <c r="BB2554">
        <f t="shared" si="499"/>
        <v>22.071421034838</v>
      </c>
      <c r="BC2554" s="40">
        <v>42730</v>
      </c>
      <c r="BD2554">
        <f t="shared" si="500"/>
        <v>69.698897380851605</v>
      </c>
      <c r="BE2554" s="40">
        <v>42730</v>
      </c>
      <c r="BF2554">
        <f t="shared" si="501"/>
        <v>50.543360024237003</v>
      </c>
      <c r="BG2554" s="40">
        <v>42730</v>
      </c>
      <c r="BH2554">
        <f t="shared" si="502"/>
        <v>151.6461594352395</v>
      </c>
      <c r="BJ2554" s="40">
        <v>42730</v>
      </c>
      <c r="BK2554">
        <f t="shared" si="503"/>
        <v>293.9598378751661</v>
      </c>
      <c r="BL2554">
        <f>BK2554-MAX($BK$3:BK2554)</f>
        <v>-0.95834593620958231</v>
      </c>
      <c r="BO2554" s="15">
        <v>44174</v>
      </c>
      <c r="BP2554">
        <v>-13.0931930905938</v>
      </c>
      <c r="BQ2554" s="15">
        <v>44111</v>
      </c>
      <c r="BR2554">
        <v>24.632080534973898</v>
      </c>
      <c r="BS2554" s="15">
        <v>43992</v>
      </c>
      <c r="BT2554">
        <v>33.299448690425798</v>
      </c>
      <c r="BU2554" s="15">
        <v>44008</v>
      </c>
      <c r="BV2554">
        <v>21.518599307643701</v>
      </c>
      <c r="BW2554" s="15">
        <v>43978</v>
      </c>
      <c r="BX2554">
        <v>49.732695917764602</v>
      </c>
      <c r="BZ2554" s="40">
        <v>42730</v>
      </c>
      <c r="CA2554">
        <f t="shared" si="504"/>
        <v>0</v>
      </c>
      <c r="CB2554" s="40">
        <v>42730</v>
      </c>
      <c r="CC2554">
        <f t="shared" si="505"/>
        <v>20.292080534973799</v>
      </c>
      <c r="CD2554" s="40">
        <v>42730</v>
      </c>
      <c r="CE2554">
        <f t="shared" si="506"/>
        <v>34.959448690425802</v>
      </c>
      <c r="CF2554" s="40">
        <v>42730</v>
      </c>
      <c r="CG2554">
        <f t="shared" si="507"/>
        <v>44.217198615287401</v>
      </c>
      <c r="CH2554" s="40">
        <v>42730</v>
      </c>
      <c r="CI2554">
        <f t="shared" si="508"/>
        <v>121.088806333251</v>
      </c>
      <c r="CK2554" s="40">
        <v>42730</v>
      </c>
      <c r="CL2554">
        <f t="shared" si="509"/>
        <v>220.557534173938</v>
      </c>
      <c r="CM2554">
        <f>CL2554-MAX($CL$3:CL2554)</f>
        <v>-0.58834593620980513</v>
      </c>
    </row>
    <row r="2555" spans="27:91">
      <c r="AA2555" s="38">
        <v>44123</v>
      </c>
      <c r="AB2555" s="12">
        <v>128.25300874841</v>
      </c>
      <c r="AE2555" s="15">
        <v>44095</v>
      </c>
      <c r="AF2555">
        <v>137.55708347268299</v>
      </c>
      <c r="AI2555" s="15">
        <v>44558</v>
      </c>
      <c r="AJ2555">
        <v>94.713067820923499</v>
      </c>
      <c r="AK2555" s="15">
        <v>44223</v>
      </c>
      <c r="AL2555">
        <v>102.29452887278499</v>
      </c>
      <c r="AN2555" s="15">
        <v>44175</v>
      </c>
      <c r="AO2555">
        <v>-13.0931930905938</v>
      </c>
      <c r="AP2555" s="15">
        <v>44120</v>
      </c>
      <c r="AQ2555">
        <v>24.011421034838001</v>
      </c>
      <c r="AR2555" s="15">
        <v>44006</v>
      </c>
      <c r="AS2555">
        <v>34.979448690425798</v>
      </c>
      <c r="AT2555" s="15">
        <v>43992</v>
      </c>
      <c r="AU2555">
        <v>24.801680012118499</v>
      </c>
      <c r="AV2555" s="15">
        <v>43962</v>
      </c>
      <c r="AW2555">
        <v>64.105568883141501</v>
      </c>
      <c r="AY2555" s="38">
        <v>42731</v>
      </c>
      <c r="AZ2555">
        <f t="shared" si="498"/>
        <v>0</v>
      </c>
      <c r="BA2555" s="40">
        <v>42731</v>
      </c>
      <c r="BB2555">
        <f t="shared" si="499"/>
        <v>22.071421034838</v>
      </c>
      <c r="BC2555" s="40">
        <v>42731</v>
      </c>
      <c r="BD2555">
        <f t="shared" si="500"/>
        <v>69.698897380851605</v>
      </c>
      <c r="BE2555" s="40">
        <v>42731</v>
      </c>
      <c r="BF2555">
        <f t="shared" si="501"/>
        <v>50.543360024237003</v>
      </c>
      <c r="BG2555" s="40">
        <v>42731</v>
      </c>
      <c r="BH2555">
        <f t="shared" si="502"/>
        <v>151.6461594352395</v>
      </c>
      <c r="BJ2555" s="40">
        <v>42731</v>
      </c>
      <c r="BK2555">
        <f t="shared" si="503"/>
        <v>293.9598378751661</v>
      </c>
      <c r="BL2555">
        <f>BK2555-MAX($BK$3:BK2555)</f>
        <v>-0.95834593620958231</v>
      </c>
      <c r="BO2555" s="15">
        <v>44175</v>
      </c>
      <c r="BP2555">
        <v>-13.0931930905938</v>
      </c>
      <c r="BQ2555" s="15">
        <v>44112</v>
      </c>
      <c r="BR2555">
        <v>24.632080534973898</v>
      </c>
      <c r="BS2555" s="15">
        <v>43993</v>
      </c>
      <c r="BT2555">
        <v>33.299448690425798</v>
      </c>
      <c r="BU2555" s="15">
        <v>44011</v>
      </c>
      <c r="BV2555">
        <v>21.518599307643701</v>
      </c>
      <c r="BW2555" s="15">
        <v>43979</v>
      </c>
      <c r="BX2555">
        <v>49.262695917764603</v>
      </c>
      <c r="BZ2555" s="40">
        <v>42731</v>
      </c>
      <c r="CA2555">
        <f t="shared" si="504"/>
        <v>0</v>
      </c>
      <c r="CB2555" s="40">
        <v>42731</v>
      </c>
      <c r="CC2555">
        <f t="shared" si="505"/>
        <v>20.292080534973799</v>
      </c>
      <c r="CD2555" s="40">
        <v>42731</v>
      </c>
      <c r="CE2555">
        <f t="shared" si="506"/>
        <v>34.959448690425802</v>
      </c>
      <c r="CF2555" s="40">
        <v>42731</v>
      </c>
      <c r="CG2555">
        <f t="shared" si="507"/>
        <v>44.217198615287401</v>
      </c>
      <c r="CH2555" s="40">
        <v>42731</v>
      </c>
      <c r="CI2555">
        <f t="shared" si="508"/>
        <v>121.088806333251</v>
      </c>
      <c r="CK2555" s="40">
        <v>42731</v>
      </c>
      <c r="CL2555">
        <f t="shared" si="509"/>
        <v>220.557534173938</v>
      </c>
      <c r="CM2555">
        <f>CL2555-MAX($CL$3:CL2555)</f>
        <v>-0.58834593620980513</v>
      </c>
    </row>
    <row r="2556" spans="27:91">
      <c r="AA2556" s="38">
        <v>44124</v>
      </c>
      <c r="AB2556" s="12">
        <v>128.52300874841001</v>
      </c>
      <c r="AE2556" s="15">
        <v>44096</v>
      </c>
      <c r="AF2556">
        <v>136.297083472683</v>
      </c>
      <c r="AI2556" s="15">
        <v>44559</v>
      </c>
      <c r="AJ2556">
        <v>95.503067820923505</v>
      </c>
      <c r="AK2556" s="15">
        <v>44224</v>
      </c>
      <c r="AL2556">
        <v>99.994528872785594</v>
      </c>
      <c r="AN2556" s="15">
        <v>44176</v>
      </c>
      <c r="AO2556">
        <v>-13.0931930905938</v>
      </c>
      <c r="AP2556" s="15">
        <v>44123</v>
      </c>
      <c r="AQ2556">
        <v>24.011421034838001</v>
      </c>
      <c r="AR2556" s="15">
        <v>44007</v>
      </c>
      <c r="AS2556">
        <v>34.979448690425798</v>
      </c>
      <c r="AT2556" s="15">
        <v>43993</v>
      </c>
      <c r="AU2556">
        <v>24.801680012118499</v>
      </c>
      <c r="AV2556" s="15">
        <v>43963</v>
      </c>
      <c r="AW2556">
        <v>64.955568883141495</v>
      </c>
      <c r="AY2556" s="38">
        <v>42732</v>
      </c>
      <c r="AZ2556">
        <f t="shared" si="498"/>
        <v>0</v>
      </c>
      <c r="BA2556" s="40">
        <v>42732</v>
      </c>
      <c r="BB2556">
        <f t="shared" si="499"/>
        <v>22.071421034838</v>
      </c>
      <c r="BC2556" s="40">
        <v>42732</v>
      </c>
      <c r="BD2556">
        <f t="shared" si="500"/>
        <v>69.698897380851605</v>
      </c>
      <c r="BE2556" s="40">
        <v>42732</v>
      </c>
      <c r="BF2556">
        <f t="shared" si="501"/>
        <v>50.543360024237003</v>
      </c>
      <c r="BG2556" s="40">
        <v>42732</v>
      </c>
      <c r="BH2556">
        <f t="shared" si="502"/>
        <v>151.6461594352395</v>
      </c>
      <c r="BJ2556" s="40">
        <v>42732</v>
      </c>
      <c r="BK2556">
        <f t="shared" si="503"/>
        <v>293.9598378751661</v>
      </c>
      <c r="BL2556">
        <f>BK2556-MAX($BK$3:BK2556)</f>
        <v>-0.95834593620958231</v>
      </c>
      <c r="BO2556" s="15">
        <v>44176</v>
      </c>
      <c r="BP2556">
        <v>-13.0931930905938</v>
      </c>
      <c r="BQ2556" s="15">
        <v>44116</v>
      </c>
      <c r="BR2556">
        <v>24.632080534973898</v>
      </c>
      <c r="BS2556" s="15">
        <v>43994</v>
      </c>
      <c r="BT2556">
        <v>33.299448690425798</v>
      </c>
      <c r="BU2556" s="15">
        <v>44012</v>
      </c>
      <c r="BV2556">
        <v>21.518599307643701</v>
      </c>
      <c r="BW2556" s="15">
        <v>43980</v>
      </c>
      <c r="BX2556">
        <v>49.542695917764597</v>
      </c>
      <c r="BZ2556" s="40">
        <v>42732</v>
      </c>
      <c r="CA2556">
        <f t="shared" si="504"/>
        <v>0</v>
      </c>
      <c r="CB2556" s="40">
        <v>42732</v>
      </c>
      <c r="CC2556">
        <f t="shared" si="505"/>
        <v>20.292080534973799</v>
      </c>
      <c r="CD2556" s="40">
        <v>42732</v>
      </c>
      <c r="CE2556">
        <f t="shared" si="506"/>
        <v>34.959448690425802</v>
      </c>
      <c r="CF2556" s="40">
        <v>42732</v>
      </c>
      <c r="CG2556">
        <f t="shared" si="507"/>
        <v>44.217198615287401</v>
      </c>
      <c r="CH2556" s="40">
        <v>42732</v>
      </c>
      <c r="CI2556">
        <f t="shared" si="508"/>
        <v>121.088806333251</v>
      </c>
      <c r="CK2556" s="40">
        <v>42732</v>
      </c>
      <c r="CL2556">
        <f t="shared" si="509"/>
        <v>220.557534173938</v>
      </c>
      <c r="CM2556">
        <f>CL2556-MAX($CL$3:CL2556)</f>
        <v>-0.58834593620980513</v>
      </c>
    </row>
    <row r="2557" spans="27:91">
      <c r="AA2557" s="38">
        <v>44125</v>
      </c>
      <c r="AB2557" s="12">
        <v>128.77300874841001</v>
      </c>
      <c r="AE2557" s="15">
        <v>44097</v>
      </c>
      <c r="AF2557">
        <v>136.56708347268301</v>
      </c>
      <c r="AI2557" s="15">
        <v>44560</v>
      </c>
      <c r="AJ2557">
        <v>95.703067820923494</v>
      </c>
      <c r="AK2557" s="15">
        <v>44225</v>
      </c>
      <c r="AL2557">
        <v>97.5345288727856</v>
      </c>
      <c r="AN2557" s="15">
        <v>44179</v>
      </c>
      <c r="AO2557">
        <v>-13.0931930905938</v>
      </c>
      <c r="AP2557" s="15">
        <v>44124</v>
      </c>
      <c r="AQ2557">
        <v>24.011421034838001</v>
      </c>
      <c r="AR2557" s="15">
        <v>44008</v>
      </c>
      <c r="AS2557">
        <v>34.979448690425798</v>
      </c>
      <c r="AT2557" s="15">
        <v>43994</v>
      </c>
      <c r="AU2557">
        <v>24.801680012118499</v>
      </c>
      <c r="AV2557" s="15">
        <v>43964</v>
      </c>
      <c r="AW2557">
        <v>65.705568883141495</v>
      </c>
      <c r="AY2557" s="38">
        <v>42733</v>
      </c>
      <c r="AZ2557">
        <f t="shared" si="498"/>
        <v>0</v>
      </c>
      <c r="BA2557" s="40">
        <v>42733</v>
      </c>
      <c r="BB2557">
        <f t="shared" si="499"/>
        <v>22.071421034838</v>
      </c>
      <c r="BC2557" s="40">
        <v>42733</v>
      </c>
      <c r="BD2557">
        <f t="shared" si="500"/>
        <v>69.698897380851605</v>
      </c>
      <c r="BE2557" s="40">
        <v>42733</v>
      </c>
      <c r="BF2557">
        <f t="shared" si="501"/>
        <v>50.543360024237003</v>
      </c>
      <c r="BG2557" s="40">
        <v>42733</v>
      </c>
      <c r="BH2557">
        <f t="shared" si="502"/>
        <v>151.6461594352395</v>
      </c>
      <c r="BJ2557" s="40">
        <v>42733</v>
      </c>
      <c r="BK2557">
        <f t="shared" si="503"/>
        <v>293.9598378751661</v>
      </c>
      <c r="BL2557">
        <f>BK2557-MAX($BK$3:BK2557)</f>
        <v>-0.95834593620958231</v>
      </c>
      <c r="BO2557" s="15">
        <v>44179</v>
      </c>
      <c r="BP2557">
        <v>-13.0931930905938</v>
      </c>
      <c r="BQ2557" s="15">
        <v>44117</v>
      </c>
      <c r="BR2557">
        <v>24.632080534973898</v>
      </c>
      <c r="BS2557" s="15">
        <v>43997</v>
      </c>
      <c r="BT2557">
        <v>33.299448690425798</v>
      </c>
      <c r="BU2557" s="15">
        <v>44013</v>
      </c>
      <c r="BV2557">
        <v>21.518599307643701</v>
      </c>
      <c r="BW2557" s="15">
        <v>43983</v>
      </c>
      <c r="BX2557">
        <v>47.392695917764598</v>
      </c>
      <c r="BZ2557" s="40">
        <v>42733</v>
      </c>
      <c r="CA2557">
        <f t="shared" si="504"/>
        <v>0</v>
      </c>
      <c r="CB2557" s="40">
        <v>42733</v>
      </c>
      <c r="CC2557">
        <f t="shared" si="505"/>
        <v>20.292080534973799</v>
      </c>
      <c r="CD2557" s="40">
        <v>42733</v>
      </c>
      <c r="CE2557">
        <f t="shared" si="506"/>
        <v>34.959448690425802</v>
      </c>
      <c r="CF2557" s="40">
        <v>42733</v>
      </c>
      <c r="CG2557">
        <f t="shared" si="507"/>
        <v>44.217198615287401</v>
      </c>
      <c r="CH2557" s="40">
        <v>42733</v>
      </c>
      <c r="CI2557">
        <f t="shared" si="508"/>
        <v>121.088806333251</v>
      </c>
      <c r="CK2557" s="40">
        <v>42733</v>
      </c>
      <c r="CL2557">
        <f t="shared" si="509"/>
        <v>220.557534173938</v>
      </c>
      <c r="CM2557">
        <f>CL2557-MAX($CL$3:CL2557)</f>
        <v>-0.58834593620980513</v>
      </c>
    </row>
    <row r="2558" spans="27:91">
      <c r="AA2558" s="38">
        <v>44126</v>
      </c>
      <c r="AB2558" s="12">
        <v>128.60300874840999</v>
      </c>
      <c r="AE2558" s="15">
        <v>44098</v>
      </c>
      <c r="AF2558">
        <v>135.03708347268301</v>
      </c>
      <c r="AI2558" s="15">
        <v>44564</v>
      </c>
      <c r="AJ2558">
        <v>96.003067820923505</v>
      </c>
      <c r="AK2558" s="15">
        <v>44228</v>
      </c>
      <c r="AL2558">
        <v>98.734528872785603</v>
      </c>
      <c r="AN2558" s="15">
        <v>44180</v>
      </c>
      <c r="AO2558">
        <v>-13.0931930905938</v>
      </c>
      <c r="AP2558" s="15">
        <v>44125</v>
      </c>
      <c r="AQ2558">
        <v>24.011421034838001</v>
      </c>
      <c r="AR2558" s="15">
        <v>44011</v>
      </c>
      <c r="AS2558">
        <v>34.979448690425798</v>
      </c>
      <c r="AT2558" s="15">
        <v>43997</v>
      </c>
      <c r="AU2558">
        <v>24.801680012118499</v>
      </c>
      <c r="AV2558" s="15">
        <v>43965</v>
      </c>
      <c r="AW2558">
        <v>65.605568883141501</v>
      </c>
      <c r="AY2558" s="38">
        <v>42734</v>
      </c>
      <c r="AZ2558">
        <f t="shared" si="498"/>
        <v>0</v>
      </c>
      <c r="BA2558" s="40">
        <v>42734</v>
      </c>
      <c r="BB2558">
        <f t="shared" si="499"/>
        <v>22.071421034838</v>
      </c>
      <c r="BC2558" s="40">
        <v>42734</v>
      </c>
      <c r="BD2558">
        <f t="shared" si="500"/>
        <v>69.698897380851605</v>
      </c>
      <c r="BE2558" s="40">
        <v>42734</v>
      </c>
      <c r="BF2558">
        <f t="shared" si="501"/>
        <v>50.543360024237003</v>
      </c>
      <c r="BG2558" s="40">
        <v>42734</v>
      </c>
      <c r="BH2558">
        <f t="shared" si="502"/>
        <v>151.6461594352395</v>
      </c>
      <c r="BJ2558" s="40">
        <v>42734</v>
      </c>
      <c r="BK2558">
        <f t="shared" si="503"/>
        <v>293.9598378751661</v>
      </c>
      <c r="BL2558">
        <f>BK2558-MAX($BK$3:BK2558)</f>
        <v>-0.95834593620958231</v>
      </c>
      <c r="BO2558" s="15">
        <v>44180</v>
      </c>
      <c r="BP2558">
        <v>-13.0931930905938</v>
      </c>
      <c r="BQ2558" s="15">
        <v>44118</v>
      </c>
      <c r="BR2558">
        <v>24.632080534973898</v>
      </c>
      <c r="BS2558" s="15">
        <v>43998</v>
      </c>
      <c r="BT2558">
        <v>33.299448690425798</v>
      </c>
      <c r="BU2558" s="15">
        <v>44014</v>
      </c>
      <c r="BV2558">
        <v>21.518599307643701</v>
      </c>
      <c r="BW2558" s="15">
        <v>43984</v>
      </c>
      <c r="BX2558">
        <v>46.542695917764597</v>
      </c>
      <c r="BZ2558" s="40">
        <v>42734</v>
      </c>
      <c r="CA2558">
        <f t="shared" si="504"/>
        <v>0</v>
      </c>
      <c r="CB2558" s="40">
        <v>42734</v>
      </c>
      <c r="CC2558">
        <f t="shared" si="505"/>
        <v>20.292080534973799</v>
      </c>
      <c r="CD2558" s="40">
        <v>42734</v>
      </c>
      <c r="CE2558">
        <f t="shared" si="506"/>
        <v>34.959448690425802</v>
      </c>
      <c r="CF2558" s="40">
        <v>42734</v>
      </c>
      <c r="CG2558">
        <f t="shared" si="507"/>
        <v>44.217198615287401</v>
      </c>
      <c r="CH2558" s="40">
        <v>42734</v>
      </c>
      <c r="CI2558">
        <f t="shared" si="508"/>
        <v>121.088806333251</v>
      </c>
      <c r="CK2558" s="40">
        <v>42734</v>
      </c>
      <c r="CL2558">
        <f t="shared" si="509"/>
        <v>220.557534173938</v>
      </c>
      <c r="CM2558">
        <f>CL2558-MAX($CL$3:CL2558)</f>
        <v>-0.58834593620980513</v>
      </c>
    </row>
    <row r="2559" spans="27:91">
      <c r="AA2559" s="38">
        <v>44127</v>
      </c>
      <c r="AB2559" s="12">
        <v>129.03300874841</v>
      </c>
      <c r="AE2559" s="15">
        <v>44099</v>
      </c>
      <c r="AF2559">
        <v>135.27708347268299</v>
      </c>
      <c r="AI2559" s="15">
        <v>44565</v>
      </c>
      <c r="AJ2559">
        <v>96.363067820923504</v>
      </c>
      <c r="AK2559" s="15">
        <v>44229</v>
      </c>
      <c r="AL2559">
        <v>98.954528872785602</v>
      </c>
      <c r="AN2559" s="15">
        <v>44181</v>
      </c>
      <c r="AO2559">
        <v>-13.0931930905938</v>
      </c>
      <c r="AP2559" s="15">
        <v>44126</v>
      </c>
      <c r="AQ2559">
        <v>24.011421034838001</v>
      </c>
      <c r="AR2559" s="15">
        <v>44012</v>
      </c>
      <c r="AS2559">
        <v>34.979448690425798</v>
      </c>
      <c r="AT2559" s="15">
        <v>43998</v>
      </c>
      <c r="AU2559">
        <v>24.801680012118499</v>
      </c>
      <c r="AV2559" s="15">
        <v>43966</v>
      </c>
      <c r="AW2559">
        <v>65.855568883141501</v>
      </c>
      <c r="AY2559" s="38">
        <v>42735</v>
      </c>
      <c r="AZ2559">
        <f t="shared" si="498"/>
        <v>0</v>
      </c>
      <c r="BA2559" s="40">
        <v>42735</v>
      </c>
      <c r="BB2559">
        <f t="shared" si="499"/>
        <v>22.071421034838</v>
      </c>
      <c r="BC2559" s="40">
        <v>42735</v>
      </c>
      <c r="BD2559">
        <f t="shared" si="500"/>
        <v>69.698897380851605</v>
      </c>
      <c r="BE2559" s="40">
        <v>42735</v>
      </c>
      <c r="BF2559">
        <f t="shared" si="501"/>
        <v>50.543360024237003</v>
      </c>
      <c r="BG2559" s="40">
        <v>42735</v>
      </c>
      <c r="BH2559">
        <f t="shared" si="502"/>
        <v>151.6461594352395</v>
      </c>
      <c r="BJ2559" s="40">
        <v>42735</v>
      </c>
      <c r="BK2559">
        <f t="shared" si="503"/>
        <v>293.9598378751661</v>
      </c>
      <c r="BL2559">
        <f>BK2559-MAX($BK$3:BK2559)</f>
        <v>-0.95834593620958231</v>
      </c>
      <c r="BO2559" s="15">
        <v>44181</v>
      </c>
      <c r="BP2559">
        <v>-13.0931930905938</v>
      </c>
      <c r="BQ2559" s="15">
        <v>44119</v>
      </c>
      <c r="BR2559">
        <v>24.632080534973898</v>
      </c>
      <c r="BS2559" s="15">
        <v>43999</v>
      </c>
      <c r="BT2559">
        <v>33.299448690425798</v>
      </c>
      <c r="BU2559" s="15">
        <v>44015</v>
      </c>
      <c r="BV2559">
        <v>21.518599307643701</v>
      </c>
      <c r="BW2559" s="15">
        <v>43985</v>
      </c>
      <c r="BX2559">
        <v>39.172695917764599</v>
      </c>
      <c r="BZ2559" s="40">
        <v>42735</v>
      </c>
      <c r="CA2559">
        <f t="shared" si="504"/>
        <v>0</v>
      </c>
      <c r="CB2559" s="40">
        <v>42735</v>
      </c>
      <c r="CC2559">
        <f t="shared" si="505"/>
        <v>20.292080534973799</v>
      </c>
      <c r="CD2559" s="40">
        <v>42735</v>
      </c>
      <c r="CE2559">
        <f t="shared" si="506"/>
        <v>34.959448690425802</v>
      </c>
      <c r="CF2559" s="40">
        <v>42735</v>
      </c>
      <c r="CG2559">
        <f t="shared" si="507"/>
        <v>44.217198615287401</v>
      </c>
      <c r="CH2559" s="40">
        <v>42735</v>
      </c>
      <c r="CI2559">
        <f t="shared" si="508"/>
        <v>121.088806333251</v>
      </c>
      <c r="CK2559" s="40">
        <v>42735</v>
      </c>
      <c r="CL2559">
        <f t="shared" si="509"/>
        <v>220.557534173938</v>
      </c>
      <c r="CM2559">
        <f>CL2559-MAX($CL$3:CL2559)</f>
        <v>-0.58834593620980513</v>
      </c>
    </row>
    <row r="2560" spans="27:91">
      <c r="AA2560" s="38">
        <v>44130</v>
      </c>
      <c r="AB2560" s="12">
        <v>129.02300874841001</v>
      </c>
      <c r="AE2560" s="15">
        <v>44102</v>
      </c>
      <c r="AF2560">
        <v>135.67708347268299</v>
      </c>
      <c r="AI2560" s="15">
        <v>44566</v>
      </c>
      <c r="AJ2560">
        <v>96.043067820923497</v>
      </c>
      <c r="AK2560" s="15">
        <v>44230</v>
      </c>
      <c r="AL2560">
        <v>99.484528872785603</v>
      </c>
      <c r="AN2560" s="15">
        <v>44182</v>
      </c>
      <c r="AO2560">
        <v>-13.0931930905938</v>
      </c>
      <c r="AP2560" s="15">
        <v>44127</v>
      </c>
      <c r="AQ2560">
        <v>24.011421034838001</v>
      </c>
      <c r="AR2560" s="15">
        <v>44013</v>
      </c>
      <c r="AS2560">
        <v>34.979448690425798</v>
      </c>
      <c r="AT2560" s="15">
        <v>43999</v>
      </c>
      <c r="AU2560">
        <v>24.801680012118499</v>
      </c>
      <c r="AV2560" s="15">
        <v>43969</v>
      </c>
      <c r="AW2560">
        <v>66.025568883141503</v>
      </c>
      <c r="AY2560" s="38">
        <v>42736</v>
      </c>
      <c r="AZ2560">
        <f t="shared" si="498"/>
        <v>0</v>
      </c>
      <c r="BA2560" s="40">
        <v>42736</v>
      </c>
      <c r="BB2560">
        <f t="shared" si="499"/>
        <v>22.071421034838</v>
      </c>
      <c r="BC2560" s="40">
        <v>42736</v>
      </c>
      <c r="BD2560">
        <f t="shared" si="500"/>
        <v>69.698897380851605</v>
      </c>
      <c r="BE2560" s="40">
        <v>42736</v>
      </c>
      <c r="BF2560">
        <f t="shared" si="501"/>
        <v>50.543360024237003</v>
      </c>
      <c r="BG2560" s="40">
        <v>42736</v>
      </c>
      <c r="BH2560">
        <f t="shared" si="502"/>
        <v>151.6461594352395</v>
      </c>
      <c r="BJ2560" s="40">
        <v>42736</v>
      </c>
      <c r="BK2560">
        <f t="shared" si="503"/>
        <v>293.9598378751661</v>
      </c>
      <c r="BL2560">
        <f>BK2560-MAX($BK$3:BK2560)</f>
        <v>-0.95834593620958231</v>
      </c>
      <c r="BO2560" s="15">
        <v>44182</v>
      </c>
      <c r="BP2560">
        <v>-13.0931930905938</v>
      </c>
      <c r="BQ2560" s="15">
        <v>44120</v>
      </c>
      <c r="BR2560">
        <v>24.632080534973898</v>
      </c>
      <c r="BS2560" s="15">
        <v>44000</v>
      </c>
      <c r="BT2560">
        <v>33.299448690425798</v>
      </c>
      <c r="BU2560" s="15">
        <v>44018</v>
      </c>
      <c r="BV2560">
        <v>21.518599307643701</v>
      </c>
      <c r="BW2560" s="15">
        <v>43990</v>
      </c>
      <c r="BX2560">
        <v>39.172695917764599</v>
      </c>
      <c r="BZ2560" s="40">
        <v>42736</v>
      </c>
      <c r="CA2560">
        <f t="shared" si="504"/>
        <v>0</v>
      </c>
      <c r="CB2560" s="40">
        <v>42736</v>
      </c>
      <c r="CC2560">
        <f t="shared" si="505"/>
        <v>20.292080534973799</v>
      </c>
      <c r="CD2560" s="40">
        <v>42736</v>
      </c>
      <c r="CE2560">
        <f t="shared" si="506"/>
        <v>34.959448690425802</v>
      </c>
      <c r="CF2560" s="40">
        <v>42736</v>
      </c>
      <c r="CG2560">
        <f t="shared" si="507"/>
        <v>44.217198615287401</v>
      </c>
      <c r="CH2560" s="40">
        <v>42736</v>
      </c>
      <c r="CI2560">
        <f t="shared" si="508"/>
        <v>121.088806333251</v>
      </c>
      <c r="CK2560" s="40">
        <v>42736</v>
      </c>
      <c r="CL2560">
        <f t="shared" si="509"/>
        <v>220.557534173938</v>
      </c>
      <c r="CM2560">
        <f>CL2560-MAX($CL$3:CL2560)</f>
        <v>-0.58834593620980513</v>
      </c>
    </row>
    <row r="2561" spans="27:91">
      <c r="AA2561" s="38">
        <v>44131</v>
      </c>
      <c r="AB2561" s="12">
        <v>128.77300874841001</v>
      </c>
      <c r="AE2561" s="15">
        <v>44103</v>
      </c>
      <c r="AF2561">
        <v>136.077083472683</v>
      </c>
      <c r="AI2561" s="15">
        <v>44567</v>
      </c>
      <c r="AJ2561">
        <v>95.193067820923503</v>
      </c>
      <c r="AK2561" s="15">
        <v>44231</v>
      </c>
      <c r="AL2561">
        <v>99.624528872785604</v>
      </c>
      <c r="AN2561" s="15">
        <v>44183</v>
      </c>
      <c r="AO2561">
        <v>-13.0931930905938</v>
      </c>
      <c r="AP2561" s="15">
        <v>44130</v>
      </c>
      <c r="AQ2561">
        <v>24.011421034838001</v>
      </c>
      <c r="AR2561" s="15">
        <v>44014</v>
      </c>
      <c r="AS2561">
        <v>34.979448690425798</v>
      </c>
      <c r="AT2561" s="15">
        <v>44000</v>
      </c>
      <c r="AU2561">
        <v>24.801680012118499</v>
      </c>
      <c r="AV2561" s="15">
        <v>43970</v>
      </c>
      <c r="AW2561">
        <v>66.135568883141502</v>
      </c>
      <c r="AY2561" s="38">
        <v>42737</v>
      </c>
      <c r="AZ2561">
        <f t="shared" si="498"/>
        <v>0</v>
      </c>
      <c r="BA2561" s="40">
        <v>42737</v>
      </c>
      <c r="BB2561">
        <f t="shared" si="499"/>
        <v>22.071421034838</v>
      </c>
      <c r="BC2561" s="40">
        <v>42737</v>
      </c>
      <c r="BD2561">
        <f t="shared" si="500"/>
        <v>69.698897380851605</v>
      </c>
      <c r="BE2561" s="40">
        <v>42737</v>
      </c>
      <c r="BF2561">
        <f t="shared" si="501"/>
        <v>50.543360024237003</v>
      </c>
      <c r="BG2561" s="40">
        <v>42737</v>
      </c>
      <c r="BH2561">
        <f t="shared" si="502"/>
        <v>151.6461594352395</v>
      </c>
      <c r="BJ2561" s="40">
        <v>42737</v>
      </c>
      <c r="BK2561">
        <f t="shared" si="503"/>
        <v>293.9598378751661</v>
      </c>
      <c r="BL2561">
        <f>BK2561-MAX($BK$3:BK2561)</f>
        <v>-0.95834593620958231</v>
      </c>
      <c r="BO2561" s="15">
        <v>44183</v>
      </c>
      <c r="BP2561">
        <v>-13.0931930905938</v>
      </c>
      <c r="BQ2561" s="15">
        <v>44123</v>
      </c>
      <c r="BR2561">
        <v>24.632080534973898</v>
      </c>
      <c r="BS2561" s="15">
        <v>44001</v>
      </c>
      <c r="BT2561">
        <v>33.299448690425798</v>
      </c>
      <c r="BU2561" s="15">
        <v>44019</v>
      </c>
      <c r="BV2561">
        <v>21.348599307643699</v>
      </c>
      <c r="BW2561" s="15">
        <v>43991</v>
      </c>
      <c r="BX2561">
        <v>39.272695917764601</v>
      </c>
      <c r="BZ2561" s="40">
        <v>42737</v>
      </c>
      <c r="CA2561">
        <f t="shared" si="504"/>
        <v>0</v>
      </c>
      <c r="CB2561" s="40">
        <v>42737</v>
      </c>
      <c r="CC2561">
        <f t="shared" si="505"/>
        <v>20.292080534973799</v>
      </c>
      <c r="CD2561" s="40">
        <v>42737</v>
      </c>
      <c r="CE2561">
        <f t="shared" si="506"/>
        <v>34.959448690425802</v>
      </c>
      <c r="CF2561" s="40">
        <v>42737</v>
      </c>
      <c r="CG2561">
        <f t="shared" si="507"/>
        <v>44.217198615287401</v>
      </c>
      <c r="CH2561" s="40">
        <v>42737</v>
      </c>
      <c r="CI2561">
        <f t="shared" si="508"/>
        <v>121.088806333251</v>
      </c>
      <c r="CK2561" s="40">
        <v>42737</v>
      </c>
      <c r="CL2561">
        <f t="shared" si="509"/>
        <v>220.557534173938</v>
      </c>
      <c r="CM2561">
        <f>CL2561-MAX($CL$3:CL2561)</f>
        <v>-0.58834593620980513</v>
      </c>
    </row>
    <row r="2562" spans="27:91">
      <c r="AA2562" s="38">
        <v>44132</v>
      </c>
      <c r="AB2562" s="12">
        <v>129.32300874840999</v>
      </c>
      <c r="AE2562" s="15">
        <v>44109</v>
      </c>
      <c r="AF2562">
        <v>136.58708347268299</v>
      </c>
      <c r="AI2562" s="15">
        <v>44568</v>
      </c>
      <c r="AJ2562">
        <v>96.143067820923505</v>
      </c>
      <c r="AK2562" s="15">
        <v>44232</v>
      </c>
      <c r="AL2562">
        <v>100.414528872785</v>
      </c>
      <c r="AN2562" s="15">
        <v>44186</v>
      </c>
      <c r="AO2562">
        <v>-13.0931930905938</v>
      </c>
      <c r="AP2562" s="15">
        <v>44131</v>
      </c>
      <c r="AQ2562">
        <v>24.011421034838001</v>
      </c>
      <c r="AR2562" s="15">
        <v>44015</v>
      </c>
      <c r="AS2562">
        <v>34.979448690425798</v>
      </c>
      <c r="AT2562" s="15">
        <v>44001</v>
      </c>
      <c r="AU2562">
        <v>24.801680012118499</v>
      </c>
      <c r="AV2562" s="15">
        <v>43971</v>
      </c>
      <c r="AW2562">
        <v>66.3255688831415</v>
      </c>
      <c r="AY2562" s="38">
        <v>42738</v>
      </c>
      <c r="AZ2562">
        <f t="shared" si="498"/>
        <v>0</v>
      </c>
      <c r="BA2562" s="40">
        <v>42738</v>
      </c>
      <c r="BB2562">
        <f t="shared" si="499"/>
        <v>22.071421034838</v>
      </c>
      <c r="BC2562" s="40">
        <v>42738</v>
      </c>
      <c r="BD2562">
        <f t="shared" si="500"/>
        <v>69.698897380851605</v>
      </c>
      <c r="BE2562" s="40">
        <v>42738</v>
      </c>
      <c r="BF2562">
        <f t="shared" si="501"/>
        <v>50.543360024237003</v>
      </c>
      <c r="BG2562" s="40">
        <v>42738</v>
      </c>
      <c r="BH2562">
        <f t="shared" si="502"/>
        <v>151.6461594352395</v>
      </c>
      <c r="BJ2562" s="40">
        <v>42738</v>
      </c>
      <c r="BK2562">
        <f t="shared" si="503"/>
        <v>293.9598378751661</v>
      </c>
      <c r="BL2562">
        <f>BK2562-MAX($BK$3:BK2562)</f>
        <v>-0.95834593620958231</v>
      </c>
      <c r="BO2562" s="15">
        <v>44186</v>
      </c>
      <c r="BP2562">
        <v>-13.0931930905938</v>
      </c>
      <c r="BQ2562" s="15">
        <v>44124</v>
      </c>
      <c r="BR2562">
        <v>24.632080534973898</v>
      </c>
      <c r="BS2562" s="15">
        <v>44004</v>
      </c>
      <c r="BT2562">
        <v>33.299448690425798</v>
      </c>
      <c r="BU2562" s="15">
        <v>44020</v>
      </c>
      <c r="BV2562">
        <v>21.3785993076437</v>
      </c>
      <c r="BW2562" s="15">
        <v>43992</v>
      </c>
      <c r="BX2562">
        <v>39.302695917764602</v>
      </c>
      <c r="BZ2562" s="40">
        <v>42738</v>
      </c>
      <c r="CA2562">
        <f t="shared" si="504"/>
        <v>0</v>
      </c>
      <c r="CB2562" s="40">
        <v>42738</v>
      </c>
      <c r="CC2562">
        <f t="shared" si="505"/>
        <v>20.292080534973799</v>
      </c>
      <c r="CD2562" s="40">
        <v>42738</v>
      </c>
      <c r="CE2562">
        <f t="shared" si="506"/>
        <v>34.959448690425802</v>
      </c>
      <c r="CF2562" s="40">
        <v>42738</v>
      </c>
      <c r="CG2562">
        <f t="shared" si="507"/>
        <v>44.217198615287401</v>
      </c>
      <c r="CH2562" s="40">
        <v>42738</v>
      </c>
      <c r="CI2562">
        <f t="shared" si="508"/>
        <v>121.088806333251</v>
      </c>
      <c r="CK2562" s="40">
        <v>42738</v>
      </c>
      <c r="CL2562">
        <f t="shared" si="509"/>
        <v>220.557534173938</v>
      </c>
      <c r="CM2562">
        <f>CL2562-MAX($CL$3:CL2562)</f>
        <v>-0.58834593620980513</v>
      </c>
    </row>
    <row r="2563" spans="27:91">
      <c r="AA2563" s="38">
        <v>44133</v>
      </c>
      <c r="AB2563" s="12">
        <v>127.50300874841</v>
      </c>
      <c r="AE2563" s="15">
        <v>44110</v>
      </c>
      <c r="AF2563">
        <v>137.14598183905699</v>
      </c>
      <c r="AI2563" s="15">
        <v>44571</v>
      </c>
      <c r="AJ2563">
        <v>95.943067820923503</v>
      </c>
      <c r="AK2563" s="15">
        <v>44235</v>
      </c>
      <c r="AL2563">
        <v>101.194528872785</v>
      </c>
      <c r="AN2563" s="15">
        <v>44187</v>
      </c>
      <c r="AO2563">
        <v>-13.0931930905938</v>
      </c>
      <c r="AP2563" s="15">
        <v>44132</v>
      </c>
      <c r="AQ2563">
        <v>24.011421034838001</v>
      </c>
      <c r="AR2563" s="15">
        <v>44018</v>
      </c>
      <c r="AS2563">
        <v>34.979448690425798</v>
      </c>
      <c r="AT2563" s="15">
        <v>44004</v>
      </c>
      <c r="AU2563">
        <v>24.801680012118499</v>
      </c>
      <c r="AV2563" s="15">
        <v>43972</v>
      </c>
      <c r="AW2563">
        <v>66.755568883141507</v>
      </c>
      <c r="AY2563" s="38">
        <v>42739</v>
      </c>
      <c r="AZ2563">
        <f t="shared" si="498"/>
        <v>0</v>
      </c>
      <c r="BA2563" s="40">
        <v>42739</v>
      </c>
      <c r="BB2563">
        <f t="shared" si="499"/>
        <v>22.071421034838</v>
      </c>
      <c r="BC2563" s="40">
        <v>42739</v>
      </c>
      <c r="BD2563">
        <f t="shared" si="500"/>
        <v>69.698897380851605</v>
      </c>
      <c r="BE2563" s="40">
        <v>42739</v>
      </c>
      <c r="BF2563">
        <f t="shared" si="501"/>
        <v>50.543360024237003</v>
      </c>
      <c r="BG2563" s="40">
        <v>42739</v>
      </c>
      <c r="BH2563">
        <f t="shared" si="502"/>
        <v>151.6461594352395</v>
      </c>
      <c r="BJ2563" s="40">
        <v>42739</v>
      </c>
      <c r="BK2563">
        <f t="shared" si="503"/>
        <v>293.9598378751661</v>
      </c>
      <c r="BL2563">
        <f>BK2563-MAX($BK$3:BK2563)</f>
        <v>-0.95834593620958231</v>
      </c>
      <c r="BO2563" s="15">
        <v>44187</v>
      </c>
      <c r="BP2563">
        <v>-13.0931930905938</v>
      </c>
      <c r="BQ2563" s="15">
        <v>44125</v>
      </c>
      <c r="BR2563">
        <v>24.632080534973898</v>
      </c>
      <c r="BS2563" s="15">
        <v>44005</v>
      </c>
      <c r="BT2563">
        <v>33.299448690425798</v>
      </c>
      <c r="BU2563" s="15">
        <v>44021</v>
      </c>
      <c r="BV2563">
        <v>21.638599307643702</v>
      </c>
      <c r="BW2563" s="15">
        <v>43993</v>
      </c>
      <c r="BX2563">
        <v>39.272695917764601</v>
      </c>
      <c r="BZ2563" s="40">
        <v>42739</v>
      </c>
      <c r="CA2563">
        <f t="shared" si="504"/>
        <v>0</v>
      </c>
      <c r="CB2563" s="40">
        <v>42739</v>
      </c>
      <c r="CC2563">
        <f t="shared" si="505"/>
        <v>20.292080534973799</v>
      </c>
      <c r="CD2563" s="40">
        <v>42739</v>
      </c>
      <c r="CE2563">
        <f t="shared" si="506"/>
        <v>34.959448690425802</v>
      </c>
      <c r="CF2563" s="40">
        <v>42739</v>
      </c>
      <c r="CG2563">
        <f t="shared" si="507"/>
        <v>44.217198615287401</v>
      </c>
      <c r="CH2563" s="40">
        <v>42739</v>
      </c>
      <c r="CI2563">
        <f t="shared" si="508"/>
        <v>121.088806333251</v>
      </c>
      <c r="CK2563" s="40">
        <v>42739</v>
      </c>
      <c r="CL2563">
        <f t="shared" si="509"/>
        <v>220.557534173938</v>
      </c>
      <c r="CM2563">
        <f>CL2563-MAX($CL$3:CL2563)</f>
        <v>-0.58834593620980513</v>
      </c>
    </row>
    <row r="2564" spans="27:91">
      <c r="AA2564" s="38">
        <v>44134</v>
      </c>
      <c r="AB2564" s="12">
        <v>121.46300874841</v>
      </c>
      <c r="AE2564" s="15">
        <v>44111</v>
      </c>
      <c r="AF2564">
        <v>137.345981839057</v>
      </c>
      <c r="AI2564" s="15">
        <v>44572</v>
      </c>
      <c r="AJ2564">
        <v>96.343067820923494</v>
      </c>
      <c r="AK2564" s="15">
        <v>44236</v>
      </c>
      <c r="AL2564">
        <v>102.504528872785</v>
      </c>
      <c r="AN2564" s="15">
        <v>44188</v>
      </c>
      <c r="AO2564">
        <v>-13.0931930905938</v>
      </c>
      <c r="AP2564" s="15">
        <v>44133</v>
      </c>
      <c r="AQ2564">
        <v>24.011421034838001</v>
      </c>
      <c r="AR2564" s="15">
        <v>44019</v>
      </c>
      <c r="AS2564">
        <v>34.979448690425798</v>
      </c>
      <c r="AT2564" s="15">
        <v>44005</v>
      </c>
      <c r="AU2564">
        <v>24.801680012118499</v>
      </c>
      <c r="AV2564" s="15">
        <v>43973</v>
      </c>
      <c r="AW2564">
        <v>66.105568883141501</v>
      </c>
      <c r="AY2564" s="38">
        <v>42740</v>
      </c>
      <c r="AZ2564">
        <f t="shared" ref="AZ2564:AZ2627" si="510">IFERROR(AZ$1*VLOOKUP(AY2564,AN:AO,2,0),AZ2563)</f>
        <v>0</v>
      </c>
      <c r="BA2564" s="40">
        <v>42740</v>
      </c>
      <c r="BB2564">
        <f t="shared" ref="BB2564:BB2627" si="511">IFERROR(BB$1*VLOOKUP(BA2564,AP:AQ,2,0),BB2563)</f>
        <v>22.071421034838</v>
      </c>
      <c r="BC2564" s="40">
        <v>42740</v>
      </c>
      <c r="BD2564">
        <f t="shared" ref="BD2564:BD2627" si="512">IFERROR(BD$1*VLOOKUP(BC2564,AR:AS,2,0),BD2563)</f>
        <v>69.698897380851605</v>
      </c>
      <c r="BE2564" s="40">
        <v>42740</v>
      </c>
      <c r="BF2564">
        <f t="shared" ref="BF2564:BF2627" si="513">IFERROR(BF$1*VLOOKUP(BE2564,AT:AU,2,0),BF2563)</f>
        <v>50.543360024237003</v>
      </c>
      <c r="BG2564" s="40">
        <v>42740</v>
      </c>
      <c r="BH2564">
        <f t="shared" ref="BH2564:BH2627" si="514">IFERROR(BH$1*VLOOKUP(BG2564,AV:AW,2,0),BH2563)</f>
        <v>151.6461594352395</v>
      </c>
      <c r="BJ2564" s="40">
        <v>42740</v>
      </c>
      <c r="BK2564">
        <f t="shared" ref="BK2564:BK2627" si="515">AZ2564+BB2564+BD2564+BF2564+BH2564</f>
        <v>293.9598378751661</v>
      </c>
      <c r="BL2564">
        <f>BK2564-MAX($BK$3:BK2564)</f>
        <v>-0.95834593620958231</v>
      </c>
      <c r="BO2564" s="15">
        <v>44188</v>
      </c>
      <c r="BP2564">
        <v>-13.0931930905938</v>
      </c>
      <c r="BQ2564" s="15">
        <v>44126</v>
      </c>
      <c r="BR2564">
        <v>24.632080534973898</v>
      </c>
      <c r="BS2564" s="15">
        <v>44006</v>
      </c>
      <c r="BT2564">
        <v>33.299448690425798</v>
      </c>
      <c r="BU2564" s="15">
        <v>44022</v>
      </c>
      <c r="BV2564">
        <v>21.458599307643698</v>
      </c>
      <c r="BW2564" s="15">
        <v>43994</v>
      </c>
      <c r="BX2564">
        <v>38.212695917764599</v>
      </c>
      <c r="BZ2564" s="40">
        <v>42740</v>
      </c>
      <c r="CA2564">
        <f t="shared" ref="CA2564:CA2627" si="516">IFERROR(CA$1*VLOOKUP(BZ2564,BO:BP,2,0),CA2563)</f>
        <v>0</v>
      </c>
      <c r="CB2564" s="40">
        <v>42740</v>
      </c>
      <c r="CC2564">
        <f t="shared" ref="CC2564:CC2627" si="517">IFERROR(CC$1*VLOOKUP(CB2564,BQ:BR,2,0),CC2563)</f>
        <v>20.292080534973799</v>
      </c>
      <c r="CD2564" s="40">
        <v>42740</v>
      </c>
      <c r="CE2564">
        <f t="shared" ref="CE2564:CE2627" si="518">IFERROR(CE$1*VLOOKUP(CD2564,BS:BT,2,0),CE2563)</f>
        <v>34.959448690425802</v>
      </c>
      <c r="CF2564" s="40">
        <v>42740</v>
      </c>
      <c r="CG2564">
        <f t="shared" ref="CG2564:CG2627" si="519">IFERROR(CG$1*VLOOKUP(CF2564,BU:BV,2,0),CG2563)</f>
        <v>44.217198615287401</v>
      </c>
      <c r="CH2564" s="40">
        <v>42740</v>
      </c>
      <c r="CI2564">
        <f t="shared" ref="CI2564:CI2627" si="520">IFERROR(CI$1*VLOOKUP(CH2564,BW:BX,2,0),CI2563)</f>
        <v>121.088806333251</v>
      </c>
      <c r="CK2564" s="40">
        <v>42740</v>
      </c>
      <c r="CL2564">
        <f t="shared" ref="CL2564:CL2627" si="521">CA2564+CC2564+CE2564+CG2564+CI2564</f>
        <v>220.557534173938</v>
      </c>
      <c r="CM2564">
        <f>CL2564-MAX($CL$3:CL2564)</f>
        <v>-0.58834593620980513</v>
      </c>
    </row>
    <row r="2565" spans="27:91">
      <c r="AA2565" s="38">
        <v>44137</v>
      </c>
      <c r="AB2565" s="12">
        <v>122.32300874841</v>
      </c>
      <c r="AE2565" s="15">
        <v>44112</v>
      </c>
      <c r="AF2565">
        <v>137.55598183905701</v>
      </c>
      <c r="AI2565" s="15">
        <v>44573</v>
      </c>
      <c r="AJ2565">
        <v>97.253067820923505</v>
      </c>
      <c r="AK2565" s="15">
        <v>44237</v>
      </c>
      <c r="AL2565">
        <v>101.914528872785</v>
      </c>
      <c r="AN2565" s="15">
        <v>44189</v>
      </c>
      <c r="AO2565">
        <v>-13.0931930905938</v>
      </c>
      <c r="AP2565" s="15">
        <v>44134</v>
      </c>
      <c r="AQ2565">
        <v>24.011421034838001</v>
      </c>
      <c r="AR2565" s="15">
        <v>44020</v>
      </c>
      <c r="AS2565">
        <v>34.979448690425798</v>
      </c>
      <c r="AT2565" s="15">
        <v>44006</v>
      </c>
      <c r="AU2565">
        <v>24.801680012118499</v>
      </c>
      <c r="AV2565" s="15">
        <v>43976</v>
      </c>
      <c r="AW2565">
        <v>66.665568883141503</v>
      </c>
      <c r="AY2565" s="38">
        <v>42741</v>
      </c>
      <c r="AZ2565">
        <f t="shared" si="510"/>
        <v>0</v>
      </c>
      <c r="BA2565" s="40">
        <v>42741</v>
      </c>
      <c r="BB2565">
        <f t="shared" si="511"/>
        <v>22.071421034838</v>
      </c>
      <c r="BC2565" s="40">
        <v>42741</v>
      </c>
      <c r="BD2565">
        <f t="shared" si="512"/>
        <v>69.698897380851605</v>
      </c>
      <c r="BE2565" s="40">
        <v>42741</v>
      </c>
      <c r="BF2565">
        <f t="shared" si="513"/>
        <v>50.543360024237003</v>
      </c>
      <c r="BG2565" s="40">
        <v>42741</v>
      </c>
      <c r="BH2565">
        <f t="shared" si="514"/>
        <v>151.6461594352395</v>
      </c>
      <c r="BJ2565" s="40">
        <v>42741</v>
      </c>
      <c r="BK2565">
        <f t="shared" si="515"/>
        <v>293.9598378751661</v>
      </c>
      <c r="BL2565">
        <f>BK2565-MAX($BK$3:BK2565)</f>
        <v>-0.95834593620958231</v>
      </c>
      <c r="BO2565" s="15">
        <v>44189</v>
      </c>
      <c r="BP2565">
        <v>-13.0931930905938</v>
      </c>
      <c r="BQ2565" s="15">
        <v>44127</v>
      </c>
      <c r="BR2565">
        <v>24.632080534973898</v>
      </c>
      <c r="BS2565" s="15">
        <v>44007</v>
      </c>
      <c r="BT2565">
        <v>33.299448690425798</v>
      </c>
      <c r="BU2565" s="15">
        <v>44025</v>
      </c>
      <c r="BV2565">
        <v>21.8085993076437</v>
      </c>
      <c r="BW2565" s="15">
        <v>44013</v>
      </c>
      <c r="BX2565">
        <v>38.212695917764599</v>
      </c>
      <c r="BZ2565" s="40">
        <v>42741</v>
      </c>
      <c r="CA2565">
        <f t="shared" si="516"/>
        <v>0</v>
      </c>
      <c r="CB2565" s="40">
        <v>42741</v>
      </c>
      <c r="CC2565">
        <f t="shared" si="517"/>
        <v>20.292080534973799</v>
      </c>
      <c r="CD2565" s="40">
        <v>42741</v>
      </c>
      <c r="CE2565">
        <f t="shared" si="518"/>
        <v>34.959448690425802</v>
      </c>
      <c r="CF2565" s="40">
        <v>42741</v>
      </c>
      <c r="CG2565">
        <f t="shared" si="519"/>
        <v>44.217198615287401</v>
      </c>
      <c r="CH2565" s="40">
        <v>42741</v>
      </c>
      <c r="CI2565">
        <f t="shared" si="520"/>
        <v>121.088806333251</v>
      </c>
      <c r="CK2565" s="40">
        <v>42741</v>
      </c>
      <c r="CL2565">
        <f t="shared" si="521"/>
        <v>220.557534173938</v>
      </c>
      <c r="CM2565">
        <f>CL2565-MAX($CL$3:CL2565)</f>
        <v>-0.58834593620980513</v>
      </c>
    </row>
    <row r="2566" spans="27:91">
      <c r="AA2566" s="38">
        <v>44138</v>
      </c>
      <c r="AB2566" s="12">
        <v>122.82300874841</v>
      </c>
      <c r="AE2566" s="15">
        <v>44116</v>
      </c>
      <c r="AF2566">
        <v>137.975981839057</v>
      </c>
      <c r="AI2566" s="15">
        <v>44574</v>
      </c>
      <c r="AJ2566">
        <v>97.613067820923504</v>
      </c>
      <c r="AK2566" s="15">
        <v>44242</v>
      </c>
      <c r="AL2566">
        <v>102.004528872785</v>
      </c>
      <c r="AN2566" s="15">
        <v>44193</v>
      </c>
      <c r="AO2566">
        <v>-13.0931930905938</v>
      </c>
      <c r="AP2566" s="15">
        <v>44137</v>
      </c>
      <c r="AQ2566">
        <v>24.011421034838001</v>
      </c>
      <c r="AR2566" s="15">
        <v>44021</v>
      </c>
      <c r="AS2566">
        <v>34.979448690425798</v>
      </c>
      <c r="AT2566" s="15">
        <v>44007</v>
      </c>
      <c r="AU2566">
        <v>24.801680012118499</v>
      </c>
      <c r="AV2566" s="15">
        <v>43977</v>
      </c>
      <c r="AW2566">
        <v>66.385568883141502</v>
      </c>
      <c r="AY2566" s="38">
        <v>42742</v>
      </c>
      <c r="AZ2566">
        <f t="shared" si="510"/>
        <v>0</v>
      </c>
      <c r="BA2566" s="40">
        <v>42742</v>
      </c>
      <c r="BB2566">
        <f t="shared" si="511"/>
        <v>22.071421034838</v>
      </c>
      <c r="BC2566" s="40">
        <v>42742</v>
      </c>
      <c r="BD2566">
        <f t="shared" si="512"/>
        <v>69.698897380851605</v>
      </c>
      <c r="BE2566" s="40">
        <v>42742</v>
      </c>
      <c r="BF2566">
        <f t="shared" si="513"/>
        <v>50.543360024237003</v>
      </c>
      <c r="BG2566" s="40">
        <v>42742</v>
      </c>
      <c r="BH2566">
        <f t="shared" si="514"/>
        <v>151.6461594352395</v>
      </c>
      <c r="BJ2566" s="40">
        <v>42742</v>
      </c>
      <c r="BK2566">
        <f t="shared" si="515"/>
        <v>293.9598378751661</v>
      </c>
      <c r="BL2566">
        <f>BK2566-MAX($BK$3:BK2566)</f>
        <v>-0.95834593620958231</v>
      </c>
      <c r="BO2566" s="15">
        <v>44193</v>
      </c>
      <c r="BP2566">
        <v>-13.0931930905938</v>
      </c>
      <c r="BQ2566" s="15">
        <v>44130</v>
      </c>
      <c r="BR2566">
        <v>24.632080534973898</v>
      </c>
      <c r="BS2566" s="15">
        <v>44008</v>
      </c>
      <c r="BT2566">
        <v>33.299448690425798</v>
      </c>
      <c r="BU2566" s="15">
        <v>44026</v>
      </c>
      <c r="BV2566">
        <v>21.638599307643702</v>
      </c>
      <c r="BW2566" s="15">
        <v>44014</v>
      </c>
      <c r="BX2566">
        <v>38.212695917764599</v>
      </c>
      <c r="BZ2566" s="40">
        <v>42742</v>
      </c>
      <c r="CA2566">
        <f t="shared" si="516"/>
        <v>0</v>
      </c>
      <c r="CB2566" s="40">
        <v>42742</v>
      </c>
      <c r="CC2566">
        <f t="shared" si="517"/>
        <v>20.292080534973799</v>
      </c>
      <c r="CD2566" s="40">
        <v>42742</v>
      </c>
      <c r="CE2566">
        <f t="shared" si="518"/>
        <v>34.959448690425802</v>
      </c>
      <c r="CF2566" s="40">
        <v>42742</v>
      </c>
      <c r="CG2566">
        <f t="shared" si="519"/>
        <v>44.217198615287401</v>
      </c>
      <c r="CH2566" s="40">
        <v>42742</v>
      </c>
      <c r="CI2566">
        <f t="shared" si="520"/>
        <v>121.088806333251</v>
      </c>
      <c r="CK2566" s="40">
        <v>42742</v>
      </c>
      <c r="CL2566">
        <f t="shared" si="521"/>
        <v>220.557534173938</v>
      </c>
      <c r="CM2566">
        <f>CL2566-MAX($CL$3:CL2566)</f>
        <v>-0.58834593620980513</v>
      </c>
    </row>
    <row r="2567" spans="27:91">
      <c r="AA2567" s="38">
        <v>44139</v>
      </c>
      <c r="AB2567" s="12">
        <v>123.06300874841</v>
      </c>
      <c r="AE2567" s="15">
        <v>44117</v>
      </c>
      <c r="AF2567">
        <v>138.17598183905699</v>
      </c>
      <c r="AI2567" s="15">
        <v>44575</v>
      </c>
      <c r="AJ2567">
        <v>97.303067820923502</v>
      </c>
      <c r="AK2567" s="15">
        <v>44243</v>
      </c>
      <c r="AL2567">
        <v>102.73452887278501</v>
      </c>
      <c r="AN2567" s="15">
        <v>44194</v>
      </c>
      <c r="AO2567">
        <v>-13.0931930905938</v>
      </c>
      <c r="AP2567" s="15">
        <v>44138</v>
      </c>
      <c r="AQ2567">
        <v>24.011421034838001</v>
      </c>
      <c r="AR2567" s="15">
        <v>44022</v>
      </c>
      <c r="AS2567">
        <v>34.979448690425798</v>
      </c>
      <c r="AT2567" s="15">
        <v>44008</v>
      </c>
      <c r="AU2567">
        <v>24.801680012118499</v>
      </c>
      <c r="AV2567" s="15">
        <v>43978</v>
      </c>
      <c r="AW2567">
        <v>66.015568883141498</v>
      </c>
      <c r="AY2567" s="38">
        <v>42743</v>
      </c>
      <c r="AZ2567">
        <f t="shared" si="510"/>
        <v>0</v>
      </c>
      <c r="BA2567" s="40">
        <v>42743</v>
      </c>
      <c r="BB2567">
        <f t="shared" si="511"/>
        <v>22.071421034838</v>
      </c>
      <c r="BC2567" s="40">
        <v>42743</v>
      </c>
      <c r="BD2567">
        <f t="shared" si="512"/>
        <v>69.698897380851605</v>
      </c>
      <c r="BE2567" s="40">
        <v>42743</v>
      </c>
      <c r="BF2567">
        <f t="shared" si="513"/>
        <v>50.543360024237003</v>
      </c>
      <c r="BG2567" s="40">
        <v>42743</v>
      </c>
      <c r="BH2567">
        <f t="shared" si="514"/>
        <v>151.6461594352395</v>
      </c>
      <c r="BJ2567" s="40">
        <v>42743</v>
      </c>
      <c r="BK2567">
        <f t="shared" si="515"/>
        <v>293.9598378751661</v>
      </c>
      <c r="BL2567">
        <f>BK2567-MAX($BK$3:BK2567)</f>
        <v>-0.95834593620958231</v>
      </c>
      <c r="BO2567" s="15">
        <v>44194</v>
      </c>
      <c r="BP2567">
        <v>-13.0931930905938</v>
      </c>
      <c r="BQ2567" s="15">
        <v>44131</v>
      </c>
      <c r="BR2567">
        <v>24.632080534973898</v>
      </c>
      <c r="BS2567" s="15">
        <v>44011</v>
      </c>
      <c r="BT2567">
        <v>33.299448690425798</v>
      </c>
      <c r="BU2567" s="15">
        <v>44027</v>
      </c>
      <c r="BV2567">
        <v>21.838599307643701</v>
      </c>
      <c r="BW2567" s="15">
        <v>44015</v>
      </c>
      <c r="BX2567">
        <v>38.212695917764599</v>
      </c>
      <c r="BZ2567" s="40">
        <v>42743</v>
      </c>
      <c r="CA2567">
        <f t="shared" si="516"/>
        <v>0</v>
      </c>
      <c r="CB2567" s="40">
        <v>42743</v>
      </c>
      <c r="CC2567">
        <f t="shared" si="517"/>
        <v>20.292080534973799</v>
      </c>
      <c r="CD2567" s="40">
        <v>42743</v>
      </c>
      <c r="CE2567">
        <f t="shared" si="518"/>
        <v>34.959448690425802</v>
      </c>
      <c r="CF2567" s="40">
        <v>42743</v>
      </c>
      <c r="CG2567">
        <f t="shared" si="519"/>
        <v>44.217198615287401</v>
      </c>
      <c r="CH2567" s="40">
        <v>42743</v>
      </c>
      <c r="CI2567">
        <f t="shared" si="520"/>
        <v>121.088806333251</v>
      </c>
      <c r="CK2567" s="40">
        <v>42743</v>
      </c>
      <c r="CL2567">
        <f t="shared" si="521"/>
        <v>220.557534173938</v>
      </c>
      <c r="CM2567">
        <f>CL2567-MAX($CL$3:CL2567)</f>
        <v>-0.58834593620980513</v>
      </c>
    </row>
    <row r="2568" spans="27:91">
      <c r="AA2568" s="38">
        <v>44140</v>
      </c>
      <c r="AB2568" s="12">
        <v>123.29300874841</v>
      </c>
      <c r="AE2568" s="15">
        <v>44118</v>
      </c>
      <c r="AF2568">
        <v>138.27598183905701</v>
      </c>
      <c r="AI2568" s="15">
        <v>44578</v>
      </c>
      <c r="AJ2568">
        <v>97.263067820923496</v>
      </c>
      <c r="AK2568" s="15">
        <v>44244</v>
      </c>
      <c r="AL2568">
        <v>103.40452887278499</v>
      </c>
      <c r="AN2568" s="15">
        <v>44195</v>
      </c>
      <c r="AO2568">
        <v>-13.0931930905938</v>
      </c>
      <c r="AP2568" s="15">
        <v>44139</v>
      </c>
      <c r="AQ2568">
        <v>24.011421034838001</v>
      </c>
      <c r="AR2568" s="15">
        <v>44025</v>
      </c>
      <c r="AS2568">
        <v>34.979448690425798</v>
      </c>
      <c r="AT2568" s="15">
        <v>44011</v>
      </c>
      <c r="AU2568">
        <v>24.801680012118499</v>
      </c>
      <c r="AV2568" s="15">
        <v>43979</v>
      </c>
      <c r="AW2568">
        <v>65.545568883141499</v>
      </c>
      <c r="AY2568" s="38">
        <v>42744</v>
      </c>
      <c r="AZ2568">
        <f t="shared" si="510"/>
        <v>0</v>
      </c>
      <c r="BA2568" s="40">
        <v>42744</v>
      </c>
      <c r="BB2568">
        <f t="shared" si="511"/>
        <v>22.071421034838</v>
      </c>
      <c r="BC2568" s="40">
        <v>42744</v>
      </c>
      <c r="BD2568">
        <f t="shared" si="512"/>
        <v>69.698897380851605</v>
      </c>
      <c r="BE2568" s="40">
        <v>42744</v>
      </c>
      <c r="BF2568">
        <f t="shared" si="513"/>
        <v>50.543360024237003</v>
      </c>
      <c r="BG2568" s="40">
        <v>42744</v>
      </c>
      <c r="BH2568">
        <f t="shared" si="514"/>
        <v>151.6461594352395</v>
      </c>
      <c r="BJ2568" s="40">
        <v>42744</v>
      </c>
      <c r="BK2568">
        <f t="shared" si="515"/>
        <v>293.9598378751661</v>
      </c>
      <c r="BL2568">
        <f>BK2568-MAX($BK$3:BK2568)</f>
        <v>-0.95834593620958231</v>
      </c>
      <c r="BO2568" s="15">
        <v>44195</v>
      </c>
      <c r="BP2568">
        <v>-13.0931930905938</v>
      </c>
      <c r="BQ2568" s="15">
        <v>44132</v>
      </c>
      <c r="BR2568">
        <v>24.632080534973898</v>
      </c>
      <c r="BS2568" s="15">
        <v>44012</v>
      </c>
      <c r="BT2568">
        <v>33.299448690425798</v>
      </c>
      <c r="BU2568" s="15">
        <v>44028</v>
      </c>
      <c r="BV2568">
        <v>22.2185993076437</v>
      </c>
      <c r="BW2568" s="15">
        <v>44018</v>
      </c>
      <c r="BX2568">
        <v>38.212695917764599</v>
      </c>
      <c r="BZ2568" s="40">
        <v>42744</v>
      </c>
      <c r="CA2568">
        <f t="shared" si="516"/>
        <v>0</v>
      </c>
      <c r="CB2568" s="40">
        <v>42744</v>
      </c>
      <c r="CC2568">
        <f t="shared" si="517"/>
        <v>20.292080534973799</v>
      </c>
      <c r="CD2568" s="40">
        <v>42744</v>
      </c>
      <c r="CE2568">
        <f t="shared" si="518"/>
        <v>34.959448690425802</v>
      </c>
      <c r="CF2568" s="40">
        <v>42744</v>
      </c>
      <c r="CG2568">
        <f t="shared" si="519"/>
        <v>44.217198615287401</v>
      </c>
      <c r="CH2568" s="40">
        <v>42744</v>
      </c>
      <c r="CI2568">
        <f t="shared" si="520"/>
        <v>121.088806333251</v>
      </c>
      <c r="CK2568" s="40">
        <v>42744</v>
      </c>
      <c r="CL2568">
        <f t="shared" si="521"/>
        <v>220.557534173938</v>
      </c>
      <c r="CM2568">
        <f>CL2568-MAX($CL$3:CL2568)</f>
        <v>-0.58834593620980513</v>
      </c>
    </row>
    <row r="2569" spans="27:91">
      <c r="AA2569" s="38">
        <v>44141</v>
      </c>
      <c r="AB2569" s="12">
        <v>123.34300874841</v>
      </c>
      <c r="AE2569" s="15">
        <v>44119</v>
      </c>
      <c r="AF2569">
        <v>138.55598183905701</v>
      </c>
      <c r="AI2569" s="15">
        <v>44579</v>
      </c>
      <c r="AJ2569">
        <v>96.843067820923494</v>
      </c>
      <c r="AK2569" s="15">
        <v>44245</v>
      </c>
      <c r="AL2569">
        <v>103.834528872785</v>
      </c>
      <c r="AN2569" s="15">
        <v>44200</v>
      </c>
      <c r="AO2569">
        <v>-13.0931930905938</v>
      </c>
      <c r="AP2569" s="15">
        <v>44140</v>
      </c>
      <c r="AQ2569">
        <v>24.011421034838001</v>
      </c>
      <c r="AR2569" s="15">
        <v>44026</v>
      </c>
      <c r="AS2569">
        <v>34.979448690425798</v>
      </c>
      <c r="AT2569" s="15">
        <v>44012</v>
      </c>
      <c r="AU2569">
        <v>24.801680012118499</v>
      </c>
      <c r="AV2569" s="15">
        <v>43980</v>
      </c>
      <c r="AW2569">
        <v>65.8255688831415</v>
      </c>
      <c r="AY2569" s="38">
        <v>42745</v>
      </c>
      <c r="AZ2569">
        <f t="shared" si="510"/>
        <v>0</v>
      </c>
      <c r="BA2569" s="40">
        <v>42745</v>
      </c>
      <c r="BB2569">
        <f t="shared" si="511"/>
        <v>22.071421034838</v>
      </c>
      <c r="BC2569" s="40">
        <v>42745</v>
      </c>
      <c r="BD2569">
        <f t="shared" si="512"/>
        <v>69.698897380851605</v>
      </c>
      <c r="BE2569" s="40">
        <v>42745</v>
      </c>
      <c r="BF2569">
        <f t="shared" si="513"/>
        <v>50.543360024237003</v>
      </c>
      <c r="BG2569" s="40">
        <v>42745</v>
      </c>
      <c r="BH2569">
        <f t="shared" si="514"/>
        <v>151.6461594352395</v>
      </c>
      <c r="BJ2569" s="40">
        <v>42745</v>
      </c>
      <c r="BK2569">
        <f t="shared" si="515"/>
        <v>293.9598378751661</v>
      </c>
      <c r="BL2569">
        <f>BK2569-MAX($BK$3:BK2569)</f>
        <v>-0.95834593620958231</v>
      </c>
      <c r="BO2569" s="15">
        <v>44200</v>
      </c>
      <c r="BP2569">
        <v>-13.0931930905938</v>
      </c>
      <c r="BQ2569" s="15">
        <v>44133</v>
      </c>
      <c r="BR2569">
        <v>24.632080534973898</v>
      </c>
      <c r="BS2569" s="15">
        <v>44013</v>
      </c>
      <c r="BT2569">
        <v>33.299448690425798</v>
      </c>
      <c r="BU2569" s="15">
        <v>44029</v>
      </c>
      <c r="BV2569">
        <v>22.668599307643699</v>
      </c>
      <c r="BW2569" s="15">
        <v>44019</v>
      </c>
      <c r="BX2569">
        <v>38.212695917764599</v>
      </c>
      <c r="BZ2569" s="40">
        <v>42745</v>
      </c>
      <c r="CA2569">
        <f t="shared" si="516"/>
        <v>0</v>
      </c>
      <c r="CB2569" s="40">
        <v>42745</v>
      </c>
      <c r="CC2569">
        <f t="shared" si="517"/>
        <v>20.292080534973799</v>
      </c>
      <c r="CD2569" s="40">
        <v>42745</v>
      </c>
      <c r="CE2569">
        <f t="shared" si="518"/>
        <v>34.959448690425802</v>
      </c>
      <c r="CF2569" s="40">
        <v>42745</v>
      </c>
      <c r="CG2569">
        <f t="shared" si="519"/>
        <v>44.217198615287401</v>
      </c>
      <c r="CH2569" s="40">
        <v>42745</v>
      </c>
      <c r="CI2569">
        <f t="shared" si="520"/>
        <v>121.088806333251</v>
      </c>
      <c r="CK2569" s="40">
        <v>42745</v>
      </c>
      <c r="CL2569">
        <f t="shared" si="521"/>
        <v>220.557534173938</v>
      </c>
      <c r="CM2569">
        <f>CL2569-MAX($CL$3:CL2569)</f>
        <v>-0.58834593620980513</v>
      </c>
    </row>
    <row r="2570" spans="27:91">
      <c r="AA2570" s="38">
        <v>44144</v>
      </c>
      <c r="AB2570" s="12">
        <v>123.28300874841</v>
      </c>
      <c r="AE2570" s="15">
        <v>44120</v>
      </c>
      <c r="AF2570">
        <v>138.46598183905701</v>
      </c>
      <c r="AI2570" s="15">
        <v>44580</v>
      </c>
      <c r="AJ2570">
        <v>96.083067820923503</v>
      </c>
      <c r="AK2570" s="15">
        <v>44246</v>
      </c>
      <c r="AL2570">
        <v>103.564528872785</v>
      </c>
      <c r="AN2570" s="15">
        <v>44201</v>
      </c>
      <c r="AO2570">
        <v>-13.0931930905938</v>
      </c>
      <c r="AP2570" s="15">
        <v>44141</v>
      </c>
      <c r="AQ2570">
        <v>24.011421034838001</v>
      </c>
      <c r="AR2570" s="15">
        <v>44027</v>
      </c>
      <c r="AS2570">
        <v>34.979448690425798</v>
      </c>
      <c r="AT2570" s="15">
        <v>44013</v>
      </c>
      <c r="AU2570">
        <v>24.801680012118499</v>
      </c>
      <c r="AV2570" s="15">
        <v>43983</v>
      </c>
      <c r="AW2570">
        <v>63.675568883141501</v>
      </c>
      <c r="AY2570" s="38">
        <v>42746</v>
      </c>
      <c r="AZ2570">
        <f t="shared" si="510"/>
        <v>0</v>
      </c>
      <c r="BA2570" s="40">
        <v>42746</v>
      </c>
      <c r="BB2570">
        <f t="shared" si="511"/>
        <v>22.071421034838</v>
      </c>
      <c r="BC2570" s="40">
        <v>42746</v>
      </c>
      <c r="BD2570">
        <f t="shared" si="512"/>
        <v>69.698897380851605</v>
      </c>
      <c r="BE2570" s="40">
        <v>42746</v>
      </c>
      <c r="BF2570">
        <f t="shared" si="513"/>
        <v>50.543360024237003</v>
      </c>
      <c r="BG2570" s="40">
        <v>42746</v>
      </c>
      <c r="BH2570">
        <f t="shared" si="514"/>
        <v>151.6461594352395</v>
      </c>
      <c r="BJ2570" s="40">
        <v>42746</v>
      </c>
      <c r="BK2570">
        <f t="shared" si="515"/>
        <v>293.9598378751661</v>
      </c>
      <c r="BL2570">
        <f>BK2570-MAX($BK$3:BK2570)</f>
        <v>-0.95834593620958231</v>
      </c>
      <c r="BO2570" s="15">
        <v>44201</v>
      </c>
      <c r="BP2570">
        <v>-13.0931930905938</v>
      </c>
      <c r="BQ2570" s="15">
        <v>44134</v>
      </c>
      <c r="BR2570">
        <v>24.632080534973898</v>
      </c>
      <c r="BS2570" s="15">
        <v>44014</v>
      </c>
      <c r="BT2570">
        <v>33.299448690425798</v>
      </c>
      <c r="BU2570" s="15">
        <v>44032</v>
      </c>
      <c r="BV2570">
        <v>22.9685993076437</v>
      </c>
      <c r="BW2570" s="15">
        <v>44020</v>
      </c>
      <c r="BX2570">
        <v>38.212695917764599</v>
      </c>
      <c r="BZ2570" s="40">
        <v>42746</v>
      </c>
      <c r="CA2570">
        <f t="shared" si="516"/>
        <v>0</v>
      </c>
      <c r="CB2570" s="40">
        <v>42746</v>
      </c>
      <c r="CC2570">
        <f t="shared" si="517"/>
        <v>20.292080534973799</v>
      </c>
      <c r="CD2570" s="40">
        <v>42746</v>
      </c>
      <c r="CE2570">
        <f t="shared" si="518"/>
        <v>34.959448690425802</v>
      </c>
      <c r="CF2570" s="40">
        <v>42746</v>
      </c>
      <c r="CG2570">
        <f t="shared" si="519"/>
        <v>44.217198615287401</v>
      </c>
      <c r="CH2570" s="40">
        <v>42746</v>
      </c>
      <c r="CI2570">
        <f t="shared" si="520"/>
        <v>121.088806333251</v>
      </c>
      <c r="CK2570" s="40">
        <v>42746</v>
      </c>
      <c r="CL2570">
        <f t="shared" si="521"/>
        <v>220.557534173938</v>
      </c>
      <c r="CM2570">
        <f>CL2570-MAX($CL$3:CL2570)</f>
        <v>-0.58834593620980513</v>
      </c>
    </row>
    <row r="2571" spans="27:91">
      <c r="AA2571" s="38">
        <v>44145</v>
      </c>
      <c r="AB2571" s="12">
        <v>123.47300874841</v>
      </c>
      <c r="AE2571" s="15">
        <v>44123</v>
      </c>
      <c r="AF2571">
        <v>138.755981839057</v>
      </c>
      <c r="AI2571" s="15">
        <v>44581</v>
      </c>
      <c r="AJ2571">
        <v>97.063067820923493</v>
      </c>
      <c r="AK2571" s="15">
        <v>44249</v>
      </c>
      <c r="AL2571">
        <v>103.774528872785</v>
      </c>
      <c r="AN2571" s="15">
        <v>44202</v>
      </c>
      <c r="AO2571">
        <v>-13.0931930905938</v>
      </c>
      <c r="AP2571" s="15">
        <v>44144</v>
      </c>
      <c r="AQ2571">
        <v>24.011421034838001</v>
      </c>
      <c r="AR2571" s="15">
        <v>44028</v>
      </c>
      <c r="AS2571">
        <v>34.979448690425798</v>
      </c>
      <c r="AT2571" s="15">
        <v>44014</v>
      </c>
      <c r="AU2571">
        <v>24.801680012118499</v>
      </c>
      <c r="AV2571" s="15">
        <v>43984</v>
      </c>
      <c r="AW2571">
        <v>62.8255688831415</v>
      </c>
      <c r="AY2571" s="38">
        <v>42747</v>
      </c>
      <c r="AZ2571">
        <f t="shared" si="510"/>
        <v>0</v>
      </c>
      <c r="BA2571" s="40">
        <v>42747</v>
      </c>
      <c r="BB2571">
        <f t="shared" si="511"/>
        <v>22.071421034838</v>
      </c>
      <c r="BC2571" s="40">
        <v>42747</v>
      </c>
      <c r="BD2571">
        <f t="shared" si="512"/>
        <v>69.698897380851605</v>
      </c>
      <c r="BE2571" s="40">
        <v>42747</v>
      </c>
      <c r="BF2571">
        <f t="shared" si="513"/>
        <v>50.543360024237003</v>
      </c>
      <c r="BG2571" s="40">
        <v>42747</v>
      </c>
      <c r="BH2571">
        <f t="shared" si="514"/>
        <v>151.6461594352395</v>
      </c>
      <c r="BJ2571" s="40">
        <v>42747</v>
      </c>
      <c r="BK2571">
        <f t="shared" si="515"/>
        <v>293.9598378751661</v>
      </c>
      <c r="BL2571">
        <f>BK2571-MAX($BK$3:BK2571)</f>
        <v>-0.95834593620958231</v>
      </c>
      <c r="BO2571" s="15">
        <v>44202</v>
      </c>
      <c r="BP2571">
        <v>-13.0931930905938</v>
      </c>
      <c r="BQ2571" s="15">
        <v>44137</v>
      </c>
      <c r="BR2571">
        <v>24.632080534973898</v>
      </c>
      <c r="BS2571" s="15">
        <v>44015</v>
      </c>
      <c r="BT2571">
        <v>33.299448690425798</v>
      </c>
      <c r="BU2571" s="15">
        <v>44033</v>
      </c>
      <c r="BV2571">
        <v>23.358599307643701</v>
      </c>
      <c r="BW2571" s="15">
        <v>44021</v>
      </c>
      <c r="BX2571">
        <v>38.212695917764599</v>
      </c>
      <c r="BZ2571" s="40">
        <v>42747</v>
      </c>
      <c r="CA2571">
        <f t="shared" si="516"/>
        <v>0</v>
      </c>
      <c r="CB2571" s="40">
        <v>42747</v>
      </c>
      <c r="CC2571">
        <f t="shared" si="517"/>
        <v>20.292080534973799</v>
      </c>
      <c r="CD2571" s="40">
        <v>42747</v>
      </c>
      <c r="CE2571">
        <f t="shared" si="518"/>
        <v>34.959448690425802</v>
      </c>
      <c r="CF2571" s="40">
        <v>42747</v>
      </c>
      <c r="CG2571">
        <f t="shared" si="519"/>
        <v>44.217198615287401</v>
      </c>
      <c r="CH2571" s="40">
        <v>42747</v>
      </c>
      <c r="CI2571">
        <f t="shared" si="520"/>
        <v>121.088806333251</v>
      </c>
      <c r="CK2571" s="40">
        <v>42747</v>
      </c>
      <c r="CL2571">
        <f t="shared" si="521"/>
        <v>220.557534173938</v>
      </c>
      <c r="CM2571">
        <f>CL2571-MAX($CL$3:CL2571)</f>
        <v>-0.58834593620980513</v>
      </c>
    </row>
    <row r="2572" spans="27:91">
      <c r="AA2572" s="38">
        <v>44146</v>
      </c>
      <c r="AB2572" s="12">
        <v>123.24300874841001</v>
      </c>
      <c r="AE2572" s="15">
        <v>44124</v>
      </c>
      <c r="AF2572">
        <v>139.02598183905701</v>
      </c>
      <c r="AI2572" s="15">
        <v>44582</v>
      </c>
      <c r="AJ2572">
        <v>95.603067820923499</v>
      </c>
      <c r="AK2572" s="15">
        <v>44250</v>
      </c>
      <c r="AL2572">
        <v>104.34452887278501</v>
      </c>
      <c r="AN2572" s="15">
        <v>44203</v>
      </c>
      <c r="AO2572">
        <v>-13.0931930905938</v>
      </c>
      <c r="AP2572" s="15">
        <v>44145</v>
      </c>
      <c r="AQ2572">
        <v>24.011421034838001</v>
      </c>
      <c r="AR2572" s="15">
        <v>44029</v>
      </c>
      <c r="AS2572">
        <v>34.979448690425798</v>
      </c>
      <c r="AT2572" s="15">
        <v>44015</v>
      </c>
      <c r="AU2572">
        <v>24.801680012118499</v>
      </c>
      <c r="AV2572" s="15">
        <v>43985</v>
      </c>
      <c r="AW2572">
        <v>55.455568883141503</v>
      </c>
      <c r="AY2572" s="38">
        <v>42748</v>
      </c>
      <c r="AZ2572">
        <f t="shared" si="510"/>
        <v>0</v>
      </c>
      <c r="BA2572" s="40">
        <v>42748</v>
      </c>
      <c r="BB2572">
        <f t="shared" si="511"/>
        <v>22.071421034838</v>
      </c>
      <c r="BC2572" s="40">
        <v>42748</v>
      </c>
      <c r="BD2572">
        <f t="shared" si="512"/>
        <v>69.698897380851605</v>
      </c>
      <c r="BE2572" s="40">
        <v>42748</v>
      </c>
      <c r="BF2572">
        <f t="shared" si="513"/>
        <v>50.543360024237003</v>
      </c>
      <c r="BG2572" s="40">
        <v>42748</v>
      </c>
      <c r="BH2572">
        <f t="shared" si="514"/>
        <v>151.6461594352395</v>
      </c>
      <c r="BJ2572" s="40">
        <v>42748</v>
      </c>
      <c r="BK2572">
        <f t="shared" si="515"/>
        <v>293.9598378751661</v>
      </c>
      <c r="BL2572">
        <f>BK2572-MAX($BK$3:BK2572)</f>
        <v>-0.95834593620958231</v>
      </c>
      <c r="BO2572" s="15">
        <v>44203</v>
      </c>
      <c r="BP2572">
        <v>-13.0931930905938</v>
      </c>
      <c r="BQ2572" s="15">
        <v>44138</v>
      </c>
      <c r="BR2572">
        <v>24.632080534973898</v>
      </c>
      <c r="BS2572" s="15">
        <v>44018</v>
      </c>
      <c r="BT2572">
        <v>33.299448690425798</v>
      </c>
      <c r="BU2572" s="15">
        <v>44034</v>
      </c>
      <c r="BV2572">
        <v>23.5585993076437</v>
      </c>
      <c r="BW2572" s="15">
        <v>44022</v>
      </c>
      <c r="BX2572">
        <v>38.212695917764599</v>
      </c>
      <c r="BZ2572" s="40">
        <v>42748</v>
      </c>
      <c r="CA2572">
        <f t="shared" si="516"/>
        <v>0</v>
      </c>
      <c r="CB2572" s="40">
        <v>42748</v>
      </c>
      <c r="CC2572">
        <f t="shared" si="517"/>
        <v>20.292080534973799</v>
      </c>
      <c r="CD2572" s="40">
        <v>42748</v>
      </c>
      <c r="CE2572">
        <f t="shared" si="518"/>
        <v>34.959448690425802</v>
      </c>
      <c r="CF2572" s="40">
        <v>42748</v>
      </c>
      <c r="CG2572">
        <f t="shared" si="519"/>
        <v>44.217198615287401</v>
      </c>
      <c r="CH2572" s="40">
        <v>42748</v>
      </c>
      <c r="CI2572">
        <f t="shared" si="520"/>
        <v>121.088806333251</v>
      </c>
      <c r="CK2572" s="40">
        <v>42748</v>
      </c>
      <c r="CL2572">
        <f t="shared" si="521"/>
        <v>220.557534173938</v>
      </c>
      <c r="CM2572">
        <f>CL2572-MAX($CL$3:CL2572)</f>
        <v>-0.58834593620980513</v>
      </c>
    </row>
    <row r="2573" spans="27:91">
      <c r="AA2573" s="38">
        <v>44147</v>
      </c>
      <c r="AB2573" s="12">
        <v>123.76300874841</v>
      </c>
      <c r="AE2573" s="15">
        <v>44125</v>
      </c>
      <c r="AF2573">
        <v>139.27598183905701</v>
      </c>
      <c r="AI2573" s="15">
        <v>44585</v>
      </c>
      <c r="AJ2573">
        <v>94.143067820923505</v>
      </c>
      <c r="AK2573" s="15">
        <v>44251</v>
      </c>
      <c r="AL2573">
        <v>102.454528872785</v>
      </c>
      <c r="AN2573" s="15">
        <v>44204</v>
      </c>
      <c r="AO2573">
        <v>-13.0931930905938</v>
      </c>
      <c r="AP2573" s="15">
        <v>44146</v>
      </c>
      <c r="AQ2573">
        <v>24.011421034838001</v>
      </c>
      <c r="AR2573" s="15">
        <v>44032</v>
      </c>
      <c r="AS2573">
        <v>34.979448690425798</v>
      </c>
      <c r="AT2573" s="15">
        <v>44018</v>
      </c>
      <c r="AU2573">
        <v>24.801680012118499</v>
      </c>
      <c r="AV2573" s="15">
        <v>43990</v>
      </c>
      <c r="AW2573">
        <v>55.455568883141503</v>
      </c>
      <c r="AY2573" s="38">
        <v>42749</v>
      </c>
      <c r="AZ2573">
        <f t="shared" si="510"/>
        <v>0</v>
      </c>
      <c r="BA2573" s="40">
        <v>42749</v>
      </c>
      <c r="BB2573">
        <f t="shared" si="511"/>
        <v>22.071421034838</v>
      </c>
      <c r="BC2573" s="40">
        <v>42749</v>
      </c>
      <c r="BD2573">
        <f t="shared" si="512"/>
        <v>69.698897380851605</v>
      </c>
      <c r="BE2573" s="40">
        <v>42749</v>
      </c>
      <c r="BF2573">
        <f t="shared" si="513"/>
        <v>50.543360024237003</v>
      </c>
      <c r="BG2573" s="40">
        <v>42749</v>
      </c>
      <c r="BH2573">
        <f t="shared" si="514"/>
        <v>151.6461594352395</v>
      </c>
      <c r="BJ2573" s="40">
        <v>42749</v>
      </c>
      <c r="BK2573">
        <f t="shared" si="515"/>
        <v>293.9598378751661</v>
      </c>
      <c r="BL2573">
        <f>BK2573-MAX($BK$3:BK2573)</f>
        <v>-0.95834593620958231</v>
      </c>
      <c r="BO2573" s="15">
        <v>44204</v>
      </c>
      <c r="BP2573">
        <v>-13.0931930905938</v>
      </c>
      <c r="BQ2573" s="15">
        <v>44139</v>
      </c>
      <c r="BR2573">
        <v>24.632080534973898</v>
      </c>
      <c r="BS2573" s="15">
        <v>44019</v>
      </c>
      <c r="BT2573">
        <v>33.299448690425798</v>
      </c>
      <c r="BU2573" s="15">
        <v>44035</v>
      </c>
      <c r="BV2573">
        <v>23.798599307643698</v>
      </c>
      <c r="BW2573" s="15">
        <v>44025</v>
      </c>
      <c r="BX2573">
        <v>38.212695917764599</v>
      </c>
      <c r="BZ2573" s="40">
        <v>42749</v>
      </c>
      <c r="CA2573">
        <f t="shared" si="516"/>
        <v>0</v>
      </c>
      <c r="CB2573" s="40">
        <v>42749</v>
      </c>
      <c r="CC2573">
        <f t="shared" si="517"/>
        <v>20.292080534973799</v>
      </c>
      <c r="CD2573" s="40">
        <v>42749</v>
      </c>
      <c r="CE2573">
        <f t="shared" si="518"/>
        <v>34.959448690425802</v>
      </c>
      <c r="CF2573" s="40">
        <v>42749</v>
      </c>
      <c r="CG2573">
        <f t="shared" si="519"/>
        <v>44.217198615287401</v>
      </c>
      <c r="CH2573" s="40">
        <v>42749</v>
      </c>
      <c r="CI2573">
        <f t="shared" si="520"/>
        <v>121.088806333251</v>
      </c>
      <c r="CK2573" s="40">
        <v>42749</v>
      </c>
      <c r="CL2573">
        <f t="shared" si="521"/>
        <v>220.557534173938</v>
      </c>
      <c r="CM2573">
        <f>CL2573-MAX($CL$3:CL2573)</f>
        <v>-0.58834593620980513</v>
      </c>
    </row>
    <row r="2574" spans="27:91">
      <c r="AA2574" s="38">
        <v>44148</v>
      </c>
      <c r="AB2574" s="12">
        <v>123.71300874841</v>
      </c>
      <c r="AE2574" s="15">
        <v>44126</v>
      </c>
      <c r="AF2574">
        <v>139.10598183905699</v>
      </c>
      <c r="AI2574" s="15">
        <v>44599</v>
      </c>
      <c r="AJ2574">
        <v>94.143067820923505</v>
      </c>
      <c r="AK2574" s="15">
        <v>44252</v>
      </c>
      <c r="AL2574">
        <v>103.644528872785</v>
      </c>
      <c r="AN2574" s="15">
        <v>44207</v>
      </c>
      <c r="AO2574">
        <v>-13.0931930905938</v>
      </c>
      <c r="AP2574" s="15">
        <v>44147</v>
      </c>
      <c r="AQ2574">
        <v>24.011421034838001</v>
      </c>
      <c r="AR2574" s="15">
        <v>44033</v>
      </c>
      <c r="AS2574">
        <v>34.979448690425798</v>
      </c>
      <c r="AT2574" s="15">
        <v>44019</v>
      </c>
      <c r="AU2574">
        <v>24.631680012118501</v>
      </c>
      <c r="AV2574" s="15">
        <v>43991</v>
      </c>
      <c r="AW2574">
        <v>55.555568883141497</v>
      </c>
      <c r="AY2574" s="38">
        <v>42750</v>
      </c>
      <c r="AZ2574">
        <f t="shared" si="510"/>
        <v>0</v>
      </c>
      <c r="BA2574" s="40">
        <v>42750</v>
      </c>
      <c r="BB2574">
        <f t="shared" si="511"/>
        <v>22.071421034838</v>
      </c>
      <c r="BC2574" s="40">
        <v>42750</v>
      </c>
      <c r="BD2574">
        <f t="shared" si="512"/>
        <v>69.698897380851605</v>
      </c>
      <c r="BE2574" s="40">
        <v>42750</v>
      </c>
      <c r="BF2574">
        <f t="shared" si="513"/>
        <v>50.543360024237003</v>
      </c>
      <c r="BG2574" s="40">
        <v>42750</v>
      </c>
      <c r="BH2574">
        <f t="shared" si="514"/>
        <v>151.6461594352395</v>
      </c>
      <c r="BJ2574" s="40">
        <v>42750</v>
      </c>
      <c r="BK2574">
        <f t="shared" si="515"/>
        <v>293.9598378751661</v>
      </c>
      <c r="BL2574">
        <f>BK2574-MAX($BK$3:BK2574)</f>
        <v>-0.95834593620958231</v>
      </c>
      <c r="BO2574" s="15">
        <v>44207</v>
      </c>
      <c r="BP2574">
        <v>-13.0931930905938</v>
      </c>
      <c r="BQ2574" s="15">
        <v>44140</v>
      </c>
      <c r="BR2574">
        <v>24.632080534973898</v>
      </c>
      <c r="BS2574" s="15">
        <v>44020</v>
      </c>
      <c r="BT2574">
        <v>33.299448690425798</v>
      </c>
      <c r="BU2574" s="15">
        <v>44036</v>
      </c>
      <c r="BV2574">
        <v>23.458599307643698</v>
      </c>
      <c r="BW2574" s="15">
        <v>44026</v>
      </c>
      <c r="BX2574">
        <v>38.212695917764599</v>
      </c>
      <c r="BZ2574" s="40">
        <v>42750</v>
      </c>
      <c r="CA2574">
        <f t="shared" si="516"/>
        <v>0</v>
      </c>
      <c r="CB2574" s="40">
        <v>42750</v>
      </c>
      <c r="CC2574">
        <f t="shared" si="517"/>
        <v>20.292080534973799</v>
      </c>
      <c r="CD2574" s="40">
        <v>42750</v>
      </c>
      <c r="CE2574">
        <f t="shared" si="518"/>
        <v>34.959448690425802</v>
      </c>
      <c r="CF2574" s="40">
        <v>42750</v>
      </c>
      <c r="CG2574">
        <f t="shared" si="519"/>
        <v>44.217198615287401</v>
      </c>
      <c r="CH2574" s="40">
        <v>42750</v>
      </c>
      <c r="CI2574">
        <f t="shared" si="520"/>
        <v>121.088806333251</v>
      </c>
      <c r="CK2574" s="40">
        <v>42750</v>
      </c>
      <c r="CL2574">
        <f t="shared" si="521"/>
        <v>220.557534173938</v>
      </c>
      <c r="CM2574">
        <f>CL2574-MAX($CL$3:CL2574)</f>
        <v>-0.58834593620980513</v>
      </c>
    </row>
    <row r="2575" spans="27:91">
      <c r="AA2575" s="38">
        <v>44151</v>
      </c>
      <c r="AB2575" s="12">
        <v>123.01300874841</v>
      </c>
      <c r="AE2575" s="15">
        <v>44127</v>
      </c>
      <c r="AF2575">
        <v>139.535981839057</v>
      </c>
      <c r="AI2575" s="15">
        <v>44600</v>
      </c>
      <c r="AJ2575">
        <v>94.3762978863179</v>
      </c>
      <c r="AK2575" s="15">
        <v>44253</v>
      </c>
      <c r="AL2575">
        <v>101.814528872785</v>
      </c>
      <c r="AN2575" s="15">
        <v>44208</v>
      </c>
      <c r="AO2575">
        <v>-13.0931930905938</v>
      </c>
      <c r="AP2575" s="15">
        <v>44148</v>
      </c>
      <c r="AQ2575">
        <v>24.011421034838001</v>
      </c>
      <c r="AR2575" s="15">
        <v>44034</v>
      </c>
      <c r="AS2575">
        <v>34.979448690425798</v>
      </c>
      <c r="AT2575" s="15">
        <v>44020</v>
      </c>
      <c r="AU2575">
        <v>24.661680012118499</v>
      </c>
      <c r="AV2575" s="15">
        <v>43992</v>
      </c>
      <c r="AW2575">
        <v>55.585568883141498</v>
      </c>
      <c r="AY2575" s="38">
        <v>42751</v>
      </c>
      <c r="AZ2575">
        <f t="shared" si="510"/>
        <v>0</v>
      </c>
      <c r="BA2575" s="40">
        <v>42751</v>
      </c>
      <c r="BB2575">
        <f t="shared" si="511"/>
        <v>22.071421034838</v>
      </c>
      <c r="BC2575" s="40">
        <v>42751</v>
      </c>
      <c r="BD2575">
        <f t="shared" si="512"/>
        <v>69.698897380851605</v>
      </c>
      <c r="BE2575" s="40">
        <v>42751</v>
      </c>
      <c r="BF2575">
        <f t="shared" si="513"/>
        <v>50.543360024237003</v>
      </c>
      <c r="BG2575" s="40">
        <v>42751</v>
      </c>
      <c r="BH2575">
        <f t="shared" si="514"/>
        <v>151.6461594352395</v>
      </c>
      <c r="BJ2575" s="40">
        <v>42751</v>
      </c>
      <c r="BK2575">
        <f t="shared" si="515"/>
        <v>293.9598378751661</v>
      </c>
      <c r="BL2575">
        <f>BK2575-MAX($BK$3:BK2575)</f>
        <v>-0.95834593620958231</v>
      </c>
      <c r="BO2575" s="15">
        <v>44208</v>
      </c>
      <c r="BP2575">
        <v>-13.0931930905938</v>
      </c>
      <c r="BQ2575" s="15">
        <v>44141</v>
      </c>
      <c r="BR2575">
        <v>24.632080534973898</v>
      </c>
      <c r="BS2575" s="15">
        <v>44021</v>
      </c>
      <c r="BT2575">
        <v>33.299448690425798</v>
      </c>
      <c r="BU2575" s="15">
        <v>44039</v>
      </c>
      <c r="BV2575">
        <v>23.478599307643702</v>
      </c>
      <c r="BW2575" s="15">
        <v>44027</v>
      </c>
      <c r="BX2575">
        <v>38.212695917764599</v>
      </c>
      <c r="BZ2575" s="40">
        <v>42751</v>
      </c>
      <c r="CA2575">
        <f t="shared" si="516"/>
        <v>0</v>
      </c>
      <c r="CB2575" s="40">
        <v>42751</v>
      </c>
      <c r="CC2575">
        <f t="shared" si="517"/>
        <v>20.292080534973799</v>
      </c>
      <c r="CD2575" s="40">
        <v>42751</v>
      </c>
      <c r="CE2575">
        <f t="shared" si="518"/>
        <v>34.959448690425802</v>
      </c>
      <c r="CF2575" s="40">
        <v>42751</v>
      </c>
      <c r="CG2575">
        <f t="shared" si="519"/>
        <v>44.217198615287401</v>
      </c>
      <c r="CH2575" s="40">
        <v>42751</v>
      </c>
      <c r="CI2575">
        <f t="shared" si="520"/>
        <v>121.088806333251</v>
      </c>
      <c r="CK2575" s="40">
        <v>42751</v>
      </c>
      <c r="CL2575">
        <f t="shared" si="521"/>
        <v>220.557534173938</v>
      </c>
      <c r="CM2575">
        <f>CL2575-MAX($CL$3:CL2575)</f>
        <v>-0.58834593620980513</v>
      </c>
    </row>
    <row r="2576" spans="27:91">
      <c r="AA2576" s="38">
        <v>44152</v>
      </c>
      <c r="AB2576" s="12">
        <v>123.40998297100001</v>
      </c>
      <c r="AE2576" s="15">
        <v>44130</v>
      </c>
      <c r="AF2576">
        <v>139.52598183905701</v>
      </c>
      <c r="AI2576" s="15">
        <v>44601</v>
      </c>
      <c r="AJ2576">
        <v>94.496297886317905</v>
      </c>
      <c r="AK2576" s="15">
        <v>44257</v>
      </c>
      <c r="AL2576">
        <v>103.364528872785</v>
      </c>
      <c r="AN2576" s="15">
        <v>44209</v>
      </c>
      <c r="AO2576">
        <v>-13.0931930905938</v>
      </c>
      <c r="AP2576" s="15">
        <v>44151</v>
      </c>
      <c r="AQ2576">
        <v>24.011421034838001</v>
      </c>
      <c r="AR2576" s="15">
        <v>44035</v>
      </c>
      <c r="AS2576">
        <v>34.979448690425798</v>
      </c>
      <c r="AT2576" s="15">
        <v>44021</v>
      </c>
      <c r="AU2576">
        <v>24.9216800121185</v>
      </c>
      <c r="AV2576" s="15">
        <v>43993</v>
      </c>
      <c r="AW2576">
        <v>55.555568883141497</v>
      </c>
      <c r="AY2576" s="38">
        <v>42752</v>
      </c>
      <c r="AZ2576">
        <f t="shared" si="510"/>
        <v>0</v>
      </c>
      <c r="BA2576" s="40">
        <v>42752</v>
      </c>
      <c r="BB2576">
        <f t="shared" si="511"/>
        <v>22.071421034838</v>
      </c>
      <c r="BC2576" s="40">
        <v>42752</v>
      </c>
      <c r="BD2576">
        <f t="shared" si="512"/>
        <v>69.698897380851605</v>
      </c>
      <c r="BE2576" s="40">
        <v>42752</v>
      </c>
      <c r="BF2576">
        <f t="shared" si="513"/>
        <v>50.543360024237003</v>
      </c>
      <c r="BG2576" s="40">
        <v>42752</v>
      </c>
      <c r="BH2576">
        <f t="shared" si="514"/>
        <v>151.6461594352395</v>
      </c>
      <c r="BJ2576" s="40">
        <v>42752</v>
      </c>
      <c r="BK2576">
        <f t="shared" si="515"/>
        <v>293.9598378751661</v>
      </c>
      <c r="BL2576">
        <f>BK2576-MAX($BK$3:BK2576)</f>
        <v>-0.95834593620958231</v>
      </c>
      <c r="BO2576" s="15">
        <v>44209</v>
      </c>
      <c r="BP2576">
        <v>-13.0931930905938</v>
      </c>
      <c r="BQ2576" s="15">
        <v>44144</v>
      </c>
      <c r="BR2576">
        <v>24.632080534973898</v>
      </c>
      <c r="BS2576" s="15">
        <v>44022</v>
      </c>
      <c r="BT2576">
        <v>33.299448690425798</v>
      </c>
      <c r="BU2576" s="15">
        <v>44040</v>
      </c>
      <c r="BV2576">
        <v>22.4885993076437</v>
      </c>
      <c r="BW2576" s="15">
        <v>44028</v>
      </c>
      <c r="BX2576">
        <v>38.212695917764599</v>
      </c>
      <c r="BZ2576" s="40">
        <v>42752</v>
      </c>
      <c r="CA2576">
        <f t="shared" si="516"/>
        <v>0</v>
      </c>
      <c r="CB2576" s="40">
        <v>42752</v>
      </c>
      <c r="CC2576">
        <f t="shared" si="517"/>
        <v>20.292080534973799</v>
      </c>
      <c r="CD2576" s="40">
        <v>42752</v>
      </c>
      <c r="CE2576">
        <f t="shared" si="518"/>
        <v>34.959448690425802</v>
      </c>
      <c r="CF2576" s="40">
        <v>42752</v>
      </c>
      <c r="CG2576">
        <f t="shared" si="519"/>
        <v>44.217198615287401</v>
      </c>
      <c r="CH2576" s="40">
        <v>42752</v>
      </c>
      <c r="CI2576">
        <f t="shared" si="520"/>
        <v>121.088806333251</v>
      </c>
      <c r="CK2576" s="40">
        <v>42752</v>
      </c>
      <c r="CL2576">
        <f t="shared" si="521"/>
        <v>220.557534173938</v>
      </c>
      <c r="CM2576">
        <f>CL2576-MAX($CL$3:CL2576)</f>
        <v>-0.58834593620980513</v>
      </c>
    </row>
    <row r="2577" spans="27:91">
      <c r="AA2577" s="38">
        <v>44153</v>
      </c>
      <c r="AB2577" s="12">
        <v>123.779982971</v>
      </c>
      <c r="AE2577" s="15">
        <v>44131</v>
      </c>
      <c r="AF2577">
        <v>139.27598183905701</v>
      </c>
      <c r="AI2577" s="15">
        <v>44602</v>
      </c>
      <c r="AJ2577">
        <v>94.596297886317899</v>
      </c>
      <c r="AK2577" s="15">
        <v>44258</v>
      </c>
      <c r="AL2577">
        <v>105.48452887278501</v>
      </c>
      <c r="AN2577" s="15">
        <v>44210</v>
      </c>
      <c r="AO2577">
        <v>-13.0931930905938</v>
      </c>
      <c r="AP2577" s="15">
        <v>44152</v>
      </c>
      <c r="AQ2577">
        <v>24.011421034838001</v>
      </c>
      <c r="AR2577" s="15">
        <v>44036</v>
      </c>
      <c r="AS2577">
        <v>34.979448690425798</v>
      </c>
      <c r="AT2577" s="15">
        <v>44022</v>
      </c>
      <c r="AU2577">
        <v>24.741680012118501</v>
      </c>
      <c r="AV2577" s="15">
        <v>43994</v>
      </c>
      <c r="AW2577">
        <v>54.495568883141502</v>
      </c>
      <c r="AY2577" s="38">
        <v>42753</v>
      </c>
      <c r="AZ2577">
        <f t="shared" si="510"/>
        <v>0</v>
      </c>
      <c r="BA2577" s="40">
        <v>42753</v>
      </c>
      <c r="BB2577">
        <f t="shared" si="511"/>
        <v>22.071421034838</v>
      </c>
      <c r="BC2577" s="40">
        <v>42753</v>
      </c>
      <c r="BD2577">
        <f t="shared" si="512"/>
        <v>69.698897380851605</v>
      </c>
      <c r="BE2577" s="40">
        <v>42753</v>
      </c>
      <c r="BF2577">
        <f t="shared" si="513"/>
        <v>50.543360024237003</v>
      </c>
      <c r="BG2577" s="40">
        <v>42753</v>
      </c>
      <c r="BH2577">
        <f t="shared" si="514"/>
        <v>151.6461594352395</v>
      </c>
      <c r="BJ2577" s="40">
        <v>42753</v>
      </c>
      <c r="BK2577">
        <f t="shared" si="515"/>
        <v>293.9598378751661</v>
      </c>
      <c r="BL2577">
        <f>BK2577-MAX($BK$3:BK2577)</f>
        <v>-0.95834593620958231</v>
      </c>
      <c r="BO2577" s="15">
        <v>44210</v>
      </c>
      <c r="BP2577">
        <v>-13.0931930905938</v>
      </c>
      <c r="BQ2577" s="15">
        <v>44145</v>
      </c>
      <c r="BR2577">
        <v>24.632080534973898</v>
      </c>
      <c r="BS2577" s="15">
        <v>44025</v>
      </c>
      <c r="BT2577">
        <v>33.299448690425798</v>
      </c>
      <c r="BU2577" s="15">
        <v>44041</v>
      </c>
      <c r="BV2577">
        <v>21.828599307643699</v>
      </c>
      <c r="BW2577" s="15">
        <v>44029</v>
      </c>
      <c r="BX2577">
        <v>38.212695917764599</v>
      </c>
      <c r="BZ2577" s="40">
        <v>42753</v>
      </c>
      <c r="CA2577">
        <f t="shared" si="516"/>
        <v>0</v>
      </c>
      <c r="CB2577" s="40">
        <v>42753</v>
      </c>
      <c r="CC2577">
        <f t="shared" si="517"/>
        <v>20.292080534973799</v>
      </c>
      <c r="CD2577" s="40">
        <v>42753</v>
      </c>
      <c r="CE2577">
        <f t="shared" si="518"/>
        <v>34.959448690425802</v>
      </c>
      <c r="CF2577" s="40">
        <v>42753</v>
      </c>
      <c r="CG2577">
        <f t="shared" si="519"/>
        <v>44.217198615287401</v>
      </c>
      <c r="CH2577" s="40">
        <v>42753</v>
      </c>
      <c r="CI2577">
        <f t="shared" si="520"/>
        <v>121.088806333251</v>
      </c>
      <c r="CK2577" s="40">
        <v>42753</v>
      </c>
      <c r="CL2577">
        <f t="shared" si="521"/>
        <v>220.557534173938</v>
      </c>
      <c r="CM2577">
        <f>CL2577-MAX($CL$3:CL2577)</f>
        <v>-0.58834593620980513</v>
      </c>
    </row>
    <row r="2578" spans="27:91">
      <c r="AA2578" s="38">
        <v>44154</v>
      </c>
      <c r="AB2578" s="12">
        <v>123.929982971</v>
      </c>
      <c r="AE2578" s="15">
        <v>44132</v>
      </c>
      <c r="AF2578">
        <v>139.82598183905699</v>
      </c>
      <c r="AI2578" s="15">
        <v>44603</v>
      </c>
      <c r="AJ2578">
        <v>94.476297886317894</v>
      </c>
      <c r="AK2578" s="15">
        <v>44259</v>
      </c>
      <c r="AL2578">
        <v>105.244528872785</v>
      </c>
      <c r="AN2578" s="15">
        <v>44211</v>
      </c>
      <c r="AO2578">
        <v>-13.0931930905938</v>
      </c>
      <c r="AP2578" s="15">
        <v>44153</v>
      </c>
      <c r="AQ2578">
        <v>24.011421034838001</v>
      </c>
      <c r="AR2578" s="15">
        <v>44039</v>
      </c>
      <c r="AS2578">
        <v>34.979448690425798</v>
      </c>
      <c r="AT2578" s="15">
        <v>44025</v>
      </c>
      <c r="AU2578">
        <v>25.091680012118498</v>
      </c>
      <c r="AV2578" s="15">
        <v>43997</v>
      </c>
      <c r="AW2578">
        <v>54.495568883141502</v>
      </c>
      <c r="AY2578" s="38">
        <v>42754</v>
      </c>
      <c r="AZ2578">
        <f t="shared" si="510"/>
        <v>0</v>
      </c>
      <c r="BA2578" s="40">
        <v>42754</v>
      </c>
      <c r="BB2578">
        <f t="shared" si="511"/>
        <v>22.071421034838</v>
      </c>
      <c r="BC2578" s="40">
        <v>42754</v>
      </c>
      <c r="BD2578">
        <f t="shared" si="512"/>
        <v>69.698897380851605</v>
      </c>
      <c r="BE2578" s="40">
        <v>42754</v>
      </c>
      <c r="BF2578">
        <f t="shared" si="513"/>
        <v>50.543360024237003</v>
      </c>
      <c r="BG2578" s="40">
        <v>42754</v>
      </c>
      <c r="BH2578">
        <f t="shared" si="514"/>
        <v>151.6461594352395</v>
      </c>
      <c r="BJ2578" s="40">
        <v>42754</v>
      </c>
      <c r="BK2578">
        <f t="shared" si="515"/>
        <v>293.9598378751661</v>
      </c>
      <c r="BL2578">
        <f>BK2578-MAX($BK$3:BK2578)</f>
        <v>-0.95834593620958231</v>
      </c>
      <c r="BO2578" s="15">
        <v>44211</v>
      </c>
      <c r="BP2578">
        <v>-13.0931930905938</v>
      </c>
      <c r="BQ2578" s="15">
        <v>44146</v>
      </c>
      <c r="BR2578">
        <v>24.632080534973898</v>
      </c>
      <c r="BS2578" s="15">
        <v>44026</v>
      </c>
      <c r="BT2578">
        <v>33.299448690425798</v>
      </c>
      <c r="BU2578" s="15">
        <v>44042</v>
      </c>
      <c r="BV2578">
        <v>22.228599307643702</v>
      </c>
      <c r="BW2578" s="15">
        <v>44032</v>
      </c>
      <c r="BX2578">
        <v>38.212695917764599</v>
      </c>
      <c r="BZ2578" s="40">
        <v>42754</v>
      </c>
      <c r="CA2578">
        <f t="shared" si="516"/>
        <v>0</v>
      </c>
      <c r="CB2578" s="40">
        <v>42754</v>
      </c>
      <c r="CC2578">
        <f t="shared" si="517"/>
        <v>20.292080534973799</v>
      </c>
      <c r="CD2578" s="40">
        <v>42754</v>
      </c>
      <c r="CE2578">
        <f t="shared" si="518"/>
        <v>34.959448690425802</v>
      </c>
      <c r="CF2578" s="40">
        <v>42754</v>
      </c>
      <c r="CG2578">
        <f t="shared" si="519"/>
        <v>44.217198615287401</v>
      </c>
      <c r="CH2578" s="40">
        <v>42754</v>
      </c>
      <c r="CI2578">
        <f t="shared" si="520"/>
        <v>121.088806333251</v>
      </c>
      <c r="CK2578" s="40">
        <v>42754</v>
      </c>
      <c r="CL2578">
        <f t="shared" si="521"/>
        <v>220.557534173938</v>
      </c>
      <c r="CM2578">
        <f>CL2578-MAX($CL$3:CL2578)</f>
        <v>-0.58834593620980513</v>
      </c>
    </row>
    <row r="2579" spans="27:91">
      <c r="AA2579" s="38">
        <v>44155</v>
      </c>
      <c r="AB2579" s="12">
        <v>124.099982971</v>
      </c>
      <c r="AE2579" s="15">
        <v>44133</v>
      </c>
      <c r="AF2579">
        <v>138.005981839057</v>
      </c>
      <c r="AI2579" s="15">
        <v>44606</v>
      </c>
      <c r="AJ2579">
        <v>94.046297886317802</v>
      </c>
      <c r="AK2579" s="15">
        <v>44260</v>
      </c>
      <c r="AL2579">
        <v>105.724528872785</v>
      </c>
      <c r="AN2579" s="15">
        <v>44214</v>
      </c>
      <c r="AO2579">
        <v>-13.0931930905938</v>
      </c>
      <c r="AP2579" s="15">
        <v>44154</v>
      </c>
      <c r="AQ2579">
        <v>24.011421034838001</v>
      </c>
      <c r="AR2579" s="15">
        <v>44040</v>
      </c>
      <c r="AS2579">
        <v>34.979448690425798</v>
      </c>
      <c r="AT2579" s="15">
        <v>44026</v>
      </c>
      <c r="AU2579">
        <v>24.9216800121185</v>
      </c>
      <c r="AV2579" s="15">
        <v>43998</v>
      </c>
      <c r="AW2579">
        <v>53.445568883141497</v>
      </c>
      <c r="AY2579" s="38">
        <v>42755</v>
      </c>
      <c r="AZ2579">
        <f t="shared" si="510"/>
        <v>0</v>
      </c>
      <c r="BA2579" s="40">
        <v>42755</v>
      </c>
      <c r="BB2579">
        <f t="shared" si="511"/>
        <v>22.071421034838</v>
      </c>
      <c r="BC2579" s="40">
        <v>42755</v>
      </c>
      <c r="BD2579">
        <f t="shared" si="512"/>
        <v>69.698897380851605</v>
      </c>
      <c r="BE2579" s="40">
        <v>42755</v>
      </c>
      <c r="BF2579">
        <f t="shared" si="513"/>
        <v>50.543360024237003</v>
      </c>
      <c r="BG2579" s="40">
        <v>42755</v>
      </c>
      <c r="BH2579">
        <f t="shared" si="514"/>
        <v>151.6461594352395</v>
      </c>
      <c r="BJ2579" s="40">
        <v>42755</v>
      </c>
      <c r="BK2579">
        <f t="shared" si="515"/>
        <v>293.9598378751661</v>
      </c>
      <c r="BL2579">
        <f>BK2579-MAX($BK$3:BK2579)</f>
        <v>-0.95834593620958231</v>
      </c>
      <c r="BO2579" s="15">
        <v>44214</v>
      </c>
      <c r="BP2579">
        <v>-13.0931930905938</v>
      </c>
      <c r="BQ2579" s="15">
        <v>44147</v>
      </c>
      <c r="BR2579">
        <v>24.632080534973898</v>
      </c>
      <c r="BS2579" s="15">
        <v>44027</v>
      </c>
      <c r="BT2579">
        <v>33.299448690425798</v>
      </c>
      <c r="BU2579" s="15">
        <v>44043</v>
      </c>
      <c r="BV2579">
        <v>22.6285993076437</v>
      </c>
      <c r="BW2579" s="15">
        <v>44033</v>
      </c>
      <c r="BX2579">
        <v>38.212695917764599</v>
      </c>
      <c r="BZ2579" s="40">
        <v>42755</v>
      </c>
      <c r="CA2579">
        <f t="shared" si="516"/>
        <v>0</v>
      </c>
      <c r="CB2579" s="40">
        <v>42755</v>
      </c>
      <c r="CC2579">
        <f t="shared" si="517"/>
        <v>20.292080534973799</v>
      </c>
      <c r="CD2579" s="40">
        <v>42755</v>
      </c>
      <c r="CE2579">
        <f t="shared" si="518"/>
        <v>34.959448690425802</v>
      </c>
      <c r="CF2579" s="40">
        <v>42755</v>
      </c>
      <c r="CG2579">
        <f t="shared" si="519"/>
        <v>44.217198615287401</v>
      </c>
      <c r="CH2579" s="40">
        <v>42755</v>
      </c>
      <c r="CI2579">
        <f t="shared" si="520"/>
        <v>121.088806333251</v>
      </c>
      <c r="CK2579" s="40">
        <v>42755</v>
      </c>
      <c r="CL2579">
        <f t="shared" si="521"/>
        <v>220.557534173938</v>
      </c>
      <c r="CM2579">
        <f>CL2579-MAX($CL$3:CL2579)</f>
        <v>-0.58834593620980513</v>
      </c>
    </row>
    <row r="2580" spans="27:91">
      <c r="AA2580" s="38">
        <v>44158</v>
      </c>
      <c r="AB2580" s="12">
        <v>122.849982971</v>
      </c>
      <c r="AE2580" s="15">
        <v>44134</v>
      </c>
      <c r="AF2580">
        <v>131.96598183905701</v>
      </c>
      <c r="AI2580" s="15">
        <v>44607</v>
      </c>
      <c r="AJ2580">
        <v>93.876297886317801</v>
      </c>
      <c r="AK2580" s="15">
        <v>44263</v>
      </c>
      <c r="AL2580">
        <v>106.164528872785</v>
      </c>
      <c r="AN2580" s="15">
        <v>44215</v>
      </c>
      <c r="AO2580">
        <v>-13.0931930905938</v>
      </c>
      <c r="AP2580" s="15">
        <v>44155</v>
      </c>
      <c r="AQ2580">
        <v>24.011421034838001</v>
      </c>
      <c r="AR2580" s="15">
        <v>44041</v>
      </c>
      <c r="AS2580">
        <v>34.979448690425798</v>
      </c>
      <c r="AT2580" s="15">
        <v>44027</v>
      </c>
      <c r="AU2580">
        <v>25.1216800121185</v>
      </c>
      <c r="AV2580" s="15">
        <v>44004</v>
      </c>
      <c r="AW2580">
        <v>53.445568883141497</v>
      </c>
      <c r="AY2580" s="38">
        <v>42756</v>
      </c>
      <c r="AZ2580">
        <f t="shared" si="510"/>
        <v>0</v>
      </c>
      <c r="BA2580" s="40">
        <v>42756</v>
      </c>
      <c r="BB2580">
        <f t="shared" si="511"/>
        <v>22.071421034838</v>
      </c>
      <c r="BC2580" s="40">
        <v>42756</v>
      </c>
      <c r="BD2580">
        <f t="shared" si="512"/>
        <v>69.698897380851605</v>
      </c>
      <c r="BE2580" s="40">
        <v>42756</v>
      </c>
      <c r="BF2580">
        <f t="shared" si="513"/>
        <v>50.543360024237003</v>
      </c>
      <c r="BG2580" s="40">
        <v>42756</v>
      </c>
      <c r="BH2580">
        <f t="shared" si="514"/>
        <v>151.6461594352395</v>
      </c>
      <c r="BJ2580" s="40">
        <v>42756</v>
      </c>
      <c r="BK2580">
        <f t="shared" si="515"/>
        <v>293.9598378751661</v>
      </c>
      <c r="BL2580">
        <f>BK2580-MAX($BK$3:BK2580)</f>
        <v>-0.95834593620958231</v>
      </c>
      <c r="BO2580" s="15">
        <v>44215</v>
      </c>
      <c r="BP2580">
        <v>-13.0931930905938</v>
      </c>
      <c r="BQ2580" s="15">
        <v>44148</v>
      </c>
      <c r="BR2580">
        <v>24.632080534973898</v>
      </c>
      <c r="BS2580" s="15">
        <v>44028</v>
      </c>
      <c r="BT2580">
        <v>33.299448690425798</v>
      </c>
      <c r="BU2580" s="15">
        <v>44046</v>
      </c>
      <c r="BV2580">
        <v>23.318599307643701</v>
      </c>
      <c r="BW2580" s="15">
        <v>44034</v>
      </c>
      <c r="BX2580">
        <v>38.212695917764599</v>
      </c>
      <c r="BZ2580" s="40">
        <v>42756</v>
      </c>
      <c r="CA2580">
        <f t="shared" si="516"/>
        <v>0</v>
      </c>
      <c r="CB2580" s="40">
        <v>42756</v>
      </c>
      <c r="CC2580">
        <f t="shared" si="517"/>
        <v>20.292080534973799</v>
      </c>
      <c r="CD2580" s="40">
        <v>42756</v>
      </c>
      <c r="CE2580">
        <f t="shared" si="518"/>
        <v>34.959448690425802</v>
      </c>
      <c r="CF2580" s="40">
        <v>42756</v>
      </c>
      <c r="CG2580">
        <f t="shared" si="519"/>
        <v>44.217198615287401</v>
      </c>
      <c r="CH2580" s="40">
        <v>42756</v>
      </c>
      <c r="CI2580">
        <f t="shared" si="520"/>
        <v>121.088806333251</v>
      </c>
      <c r="CK2580" s="40">
        <v>42756</v>
      </c>
      <c r="CL2580">
        <f t="shared" si="521"/>
        <v>220.557534173938</v>
      </c>
      <c r="CM2580">
        <f>CL2580-MAX($CL$3:CL2580)</f>
        <v>-0.58834593620980513</v>
      </c>
    </row>
    <row r="2581" spans="27:91">
      <c r="AA2581" s="38">
        <v>44159</v>
      </c>
      <c r="AB2581" s="12">
        <v>122.77607887488701</v>
      </c>
      <c r="AE2581" s="15">
        <v>44137</v>
      </c>
      <c r="AF2581">
        <v>132.82598183905699</v>
      </c>
      <c r="AI2581" s="15">
        <v>44608</v>
      </c>
      <c r="AJ2581">
        <v>94.976297886317795</v>
      </c>
      <c r="AK2581" s="15">
        <v>44264</v>
      </c>
      <c r="AL2581">
        <v>106.22034977039</v>
      </c>
      <c r="AN2581" s="15">
        <v>44216</v>
      </c>
      <c r="AO2581">
        <v>-13.0931930905938</v>
      </c>
      <c r="AP2581" s="15">
        <v>44158</v>
      </c>
      <c r="AQ2581">
        <v>24.011421034838001</v>
      </c>
      <c r="AR2581" s="15">
        <v>44042</v>
      </c>
      <c r="AS2581">
        <v>34.979448690425798</v>
      </c>
      <c r="AT2581" s="15">
        <v>44028</v>
      </c>
      <c r="AU2581">
        <v>25.501680012118499</v>
      </c>
      <c r="AV2581" s="15">
        <v>44005</v>
      </c>
      <c r="AW2581">
        <v>53.885568883141502</v>
      </c>
      <c r="AY2581" s="38">
        <v>42757</v>
      </c>
      <c r="AZ2581">
        <f t="shared" si="510"/>
        <v>0</v>
      </c>
      <c r="BA2581" s="40">
        <v>42757</v>
      </c>
      <c r="BB2581">
        <f t="shared" si="511"/>
        <v>22.071421034838</v>
      </c>
      <c r="BC2581" s="40">
        <v>42757</v>
      </c>
      <c r="BD2581">
        <f t="shared" si="512"/>
        <v>69.698897380851605</v>
      </c>
      <c r="BE2581" s="40">
        <v>42757</v>
      </c>
      <c r="BF2581">
        <f t="shared" si="513"/>
        <v>50.543360024237003</v>
      </c>
      <c r="BG2581" s="40">
        <v>42757</v>
      </c>
      <c r="BH2581">
        <f t="shared" si="514"/>
        <v>151.6461594352395</v>
      </c>
      <c r="BJ2581" s="40">
        <v>42757</v>
      </c>
      <c r="BK2581">
        <f t="shared" si="515"/>
        <v>293.9598378751661</v>
      </c>
      <c r="BL2581">
        <f>BK2581-MAX($BK$3:BK2581)</f>
        <v>-0.95834593620958231</v>
      </c>
      <c r="BO2581" s="15">
        <v>44216</v>
      </c>
      <c r="BP2581">
        <v>-13.0931930905938</v>
      </c>
      <c r="BQ2581" s="15">
        <v>44151</v>
      </c>
      <c r="BR2581">
        <v>24.632080534973898</v>
      </c>
      <c r="BS2581" s="15">
        <v>44029</v>
      </c>
      <c r="BT2581">
        <v>33.299448690425798</v>
      </c>
      <c r="BU2581" s="15">
        <v>44047</v>
      </c>
      <c r="BV2581">
        <v>23.358599307643701</v>
      </c>
      <c r="BW2581" s="15">
        <v>44035</v>
      </c>
      <c r="BX2581">
        <v>38.212695917764599</v>
      </c>
      <c r="BZ2581" s="40">
        <v>42757</v>
      </c>
      <c r="CA2581">
        <f t="shared" si="516"/>
        <v>0</v>
      </c>
      <c r="CB2581" s="40">
        <v>42757</v>
      </c>
      <c r="CC2581">
        <f t="shared" si="517"/>
        <v>20.292080534973799</v>
      </c>
      <c r="CD2581" s="40">
        <v>42757</v>
      </c>
      <c r="CE2581">
        <f t="shared" si="518"/>
        <v>34.959448690425802</v>
      </c>
      <c r="CF2581" s="40">
        <v>42757</v>
      </c>
      <c r="CG2581">
        <f t="shared" si="519"/>
        <v>44.217198615287401</v>
      </c>
      <c r="CH2581" s="40">
        <v>42757</v>
      </c>
      <c r="CI2581">
        <f t="shared" si="520"/>
        <v>121.088806333251</v>
      </c>
      <c r="CK2581" s="40">
        <v>42757</v>
      </c>
      <c r="CL2581">
        <f t="shared" si="521"/>
        <v>220.557534173938</v>
      </c>
      <c r="CM2581">
        <f>CL2581-MAX($CL$3:CL2581)</f>
        <v>-0.58834593620980513</v>
      </c>
    </row>
    <row r="2582" spans="27:91">
      <c r="AA2582" s="38">
        <v>44160</v>
      </c>
      <c r="AB2582" s="12">
        <v>122.496078874887</v>
      </c>
      <c r="AE2582" s="15">
        <v>44138</v>
      </c>
      <c r="AF2582">
        <v>133.32598183905699</v>
      </c>
      <c r="AI2582" s="15">
        <v>44609</v>
      </c>
      <c r="AJ2582">
        <v>94.286297886317797</v>
      </c>
      <c r="AK2582" s="15">
        <v>44265</v>
      </c>
      <c r="AL2582">
        <v>107.246217786435</v>
      </c>
      <c r="AN2582" s="15">
        <v>44217</v>
      </c>
      <c r="AO2582">
        <v>-13.0931930905938</v>
      </c>
      <c r="AP2582" s="15">
        <v>44159</v>
      </c>
      <c r="AQ2582">
        <v>24.011421034838001</v>
      </c>
      <c r="AR2582" s="15">
        <v>44043</v>
      </c>
      <c r="AS2582">
        <v>34.979448690425798</v>
      </c>
      <c r="AT2582" s="15">
        <v>44029</v>
      </c>
      <c r="AU2582">
        <v>25.951680012118501</v>
      </c>
      <c r="AV2582" s="15">
        <v>44006</v>
      </c>
      <c r="AW2582">
        <v>54.095568883141503</v>
      </c>
      <c r="AY2582" s="38">
        <v>42758</v>
      </c>
      <c r="AZ2582">
        <f t="shared" si="510"/>
        <v>0</v>
      </c>
      <c r="BA2582" s="40">
        <v>42758</v>
      </c>
      <c r="BB2582">
        <f t="shared" si="511"/>
        <v>22.071421034838</v>
      </c>
      <c r="BC2582" s="40">
        <v>42758</v>
      </c>
      <c r="BD2582">
        <f t="shared" si="512"/>
        <v>69.698897380851605</v>
      </c>
      <c r="BE2582" s="40">
        <v>42758</v>
      </c>
      <c r="BF2582">
        <f t="shared" si="513"/>
        <v>50.543360024237003</v>
      </c>
      <c r="BG2582" s="40">
        <v>42758</v>
      </c>
      <c r="BH2582">
        <f t="shared" si="514"/>
        <v>151.6461594352395</v>
      </c>
      <c r="BJ2582" s="40">
        <v>42758</v>
      </c>
      <c r="BK2582">
        <f t="shared" si="515"/>
        <v>293.9598378751661</v>
      </c>
      <c r="BL2582">
        <f>BK2582-MAX($BK$3:BK2582)</f>
        <v>-0.95834593620958231</v>
      </c>
      <c r="BO2582" s="15">
        <v>44217</v>
      </c>
      <c r="BP2582">
        <v>-13.0931930905938</v>
      </c>
      <c r="BQ2582" s="15">
        <v>44152</v>
      </c>
      <c r="BR2582">
        <v>24.632080534973898</v>
      </c>
      <c r="BS2582" s="15">
        <v>44032</v>
      </c>
      <c r="BT2582">
        <v>33.299448690425798</v>
      </c>
      <c r="BU2582" s="15">
        <v>44048</v>
      </c>
      <c r="BV2582">
        <v>22.268599307643701</v>
      </c>
      <c r="BW2582" s="15">
        <v>44036</v>
      </c>
      <c r="BX2582">
        <v>38.212695917764599</v>
      </c>
      <c r="BZ2582" s="40">
        <v>42758</v>
      </c>
      <c r="CA2582">
        <f t="shared" si="516"/>
        <v>0</v>
      </c>
      <c r="CB2582" s="40">
        <v>42758</v>
      </c>
      <c r="CC2582">
        <f t="shared" si="517"/>
        <v>20.292080534973799</v>
      </c>
      <c r="CD2582" s="40">
        <v>42758</v>
      </c>
      <c r="CE2582">
        <f t="shared" si="518"/>
        <v>34.959448690425802</v>
      </c>
      <c r="CF2582" s="40">
        <v>42758</v>
      </c>
      <c r="CG2582">
        <f t="shared" si="519"/>
        <v>44.217198615287401</v>
      </c>
      <c r="CH2582" s="40">
        <v>42758</v>
      </c>
      <c r="CI2582">
        <f t="shared" si="520"/>
        <v>121.088806333251</v>
      </c>
      <c r="CK2582" s="40">
        <v>42758</v>
      </c>
      <c r="CL2582">
        <f t="shared" si="521"/>
        <v>220.557534173938</v>
      </c>
      <c r="CM2582">
        <f>CL2582-MAX($CL$3:CL2582)</f>
        <v>-0.58834593620980513</v>
      </c>
    </row>
    <row r="2583" spans="27:91">
      <c r="AA2583" s="38">
        <v>44161</v>
      </c>
      <c r="AB2583" s="12">
        <v>122.686078874887</v>
      </c>
      <c r="AE2583" s="15">
        <v>44139</v>
      </c>
      <c r="AF2583">
        <v>133.565981839057</v>
      </c>
      <c r="AI2583" s="15">
        <v>44610</v>
      </c>
      <c r="AJ2583">
        <v>94.2362978863178</v>
      </c>
      <c r="AK2583" s="15">
        <v>44266</v>
      </c>
      <c r="AL2583">
        <v>109.813564538471</v>
      </c>
      <c r="AN2583" s="15">
        <v>44218</v>
      </c>
      <c r="AO2583">
        <v>-13.0931930905938</v>
      </c>
      <c r="AP2583" s="15">
        <v>44160</v>
      </c>
      <c r="AQ2583">
        <v>24.011421034838001</v>
      </c>
      <c r="AR2583" s="15">
        <v>44046</v>
      </c>
      <c r="AS2583">
        <v>34.979448690425798</v>
      </c>
      <c r="AT2583" s="15">
        <v>44032</v>
      </c>
      <c r="AU2583">
        <v>26.251680012118499</v>
      </c>
      <c r="AV2583" s="15">
        <v>44007</v>
      </c>
      <c r="AW2583">
        <v>53.8255688831415</v>
      </c>
      <c r="AY2583" s="38">
        <v>42759</v>
      </c>
      <c r="AZ2583">
        <f t="shared" si="510"/>
        <v>0</v>
      </c>
      <c r="BA2583" s="40">
        <v>42759</v>
      </c>
      <c r="BB2583">
        <f t="shared" si="511"/>
        <v>22.071421034838</v>
      </c>
      <c r="BC2583" s="40">
        <v>42759</v>
      </c>
      <c r="BD2583">
        <f t="shared" si="512"/>
        <v>69.698897380851605</v>
      </c>
      <c r="BE2583" s="40">
        <v>42759</v>
      </c>
      <c r="BF2583">
        <f t="shared" si="513"/>
        <v>50.543360024237003</v>
      </c>
      <c r="BG2583" s="40">
        <v>42759</v>
      </c>
      <c r="BH2583">
        <f t="shared" si="514"/>
        <v>151.6461594352395</v>
      </c>
      <c r="BJ2583" s="40">
        <v>42759</v>
      </c>
      <c r="BK2583">
        <f t="shared" si="515"/>
        <v>293.9598378751661</v>
      </c>
      <c r="BL2583">
        <f>BK2583-MAX($BK$3:BK2583)</f>
        <v>-0.95834593620958231</v>
      </c>
      <c r="BO2583" s="15">
        <v>44218</v>
      </c>
      <c r="BP2583">
        <v>-13.0931930905938</v>
      </c>
      <c r="BQ2583" s="15">
        <v>44153</v>
      </c>
      <c r="BR2583">
        <v>24.632080534973898</v>
      </c>
      <c r="BS2583" s="15">
        <v>44033</v>
      </c>
      <c r="BT2583">
        <v>33.299448690425798</v>
      </c>
      <c r="BU2583" s="15">
        <v>44049</v>
      </c>
      <c r="BV2583">
        <v>18.178599307643701</v>
      </c>
      <c r="BW2583" s="15">
        <v>44039</v>
      </c>
      <c r="BX2583">
        <v>38.212695917764599</v>
      </c>
      <c r="BZ2583" s="40">
        <v>42759</v>
      </c>
      <c r="CA2583">
        <f t="shared" si="516"/>
        <v>0</v>
      </c>
      <c r="CB2583" s="40">
        <v>42759</v>
      </c>
      <c r="CC2583">
        <f t="shared" si="517"/>
        <v>20.292080534973799</v>
      </c>
      <c r="CD2583" s="40">
        <v>42759</v>
      </c>
      <c r="CE2583">
        <f t="shared" si="518"/>
        <v>34.959448690425802</v>
      </c>
      <c r="CF2583" s="40">
        <v>42759</v>
      </c>
      <c r="CG2583">
        <f t="shared" si="519"/>
        <v>44.217198615287401</v>
      </c>
      <c r="CH2583" s="40">
        <v>42759</v>
      </c>
      <c r="CI2583">
        <f t="shared" si="520"/>
        <v>121.088806333251</v>
      </c>
      <c r="CK2583" s="40">
        <v>42759</v>
      </c>
      <c r="CL2583">
        <f t="shared" si="521"/>
        <v>220.557534173938</v>
      </c>
      <c r="CM2583">
        <f>CL2583-MAX($CL$3:CL2583)</f>
        <v>-0.58834593620980513</v>
      </c>
    </row>
    <row r="2584" spans="27:91">
      <c r="AA2584" s="38">
        <v>44162</v>
      </c>
      <c r="AB2584" s="12">
        <v>122.926078874887</v>
      </c>
      <c r="AE2584" s="15">
        <v>44140</v>
      </c>
      <c r="AF2584">
        <v>133.79598183905699</v>
      </c>
      <c r="AI2584" s="15">
        <v>44613</v>
      </c>
      <c r="AJ2584">
        <v>94.396297886317797</v>
      </c>
      <c r="AK2584" s="15">
        <v>44267</v>
      </c>
      <c r="AL2584">
        <v>110.483564538471</v>
      </c>
      <c r="AN2584" s="15">
        <v>44221</v>
      </c>
      <c r="AO2584">
        <v>-13.0931930905938</v>
      </c>
      <c r="AP2584" s="15">
        <v>44161</v>
      </c>
      <c r="AQ2584">
        <v>24.011421034838001</v>
      </c>
      <c r="AR2584" s="15">
        <v>44047</v>
      </c>
      <c r="AS2584">
        <v>34.979448690425798</v>
      </c>
      <c r="AT2584" s="15">
        <v>44033</v>
      </c>
      <c r="AU2584">
        <v>26.641680012118499</v>
      </c>
      <c r="AV2584" s="15">
        <v>44008</v>
      </c>
      <c r="AW2584">
        <v>54.245568883141502</v>
      </c>
      <c r="AY2584" s="38">
        <v>42760</v>
      </c>
      <c r="AZ2584">
        <f t="shared" si="510"/>
        <v>0</v>
      </c>
      <c r="BA2584" s="40">
        <v>42760</v>
      </c>
      <c r="BB2584">
        <f t="shared" si="511"/>
        <v>22.071421034838</v>
      </c>
      <c r="BC2584" s="40">
        <v>42760</v>
      </c>
      <c r="BD2584">
        <f t="shared" si="512"/>
        <v>69.698897380851605</v>
      </c>
      <c r="BE2584" s="40">
        <v>42760</v>
      </c>
      <c r="BF2584">
        <f t="shared" si="513"/>
        <v>50.543360024237003</v>
      </c>
      <c r="BG2584" s="40">
        <v>42760</v>
      </c>
      <c r="BH2584">
        <f t="shared" si="514"/>
        <v>151.6461594352395</v>
      </c>
      <c r="BJ2584" s="40">
        <v>42760</v>
      </c>
      <c r="BK2584">
        <f t="shared" si="515"/>
        <v>293.9598378751661</v>
      </c>
      <c r="BL2584">
        <f>BK2584-MAX($BK$3:BK2584)</f>
        <v>-0.95834593620958231</v>
      </c>
      <c r="BO2584" s="15">
        <v>44221</v>
      </c>
      <c r="BP2584">
        <v>-13.0931930905938</v>
      </c>
      <c r="BQ2584" s="15">
        <v>44154</v>
      </c>
      <c r="BR2584">
        <v>24.632080534973898</v>
      </c>
      <c r="BS2584" s="15">
        <v>44034</v>
      </c>
      <c r="BT2584">
        <v>33.299448690425798</v>
      </c>
      <c r="BU2584" s="15">
        <v>44050</v>
      </c>
      <c r="BV2584">
        <v>18.208599307643698</v>
      </c>
      <c r="BW2584" s="15">
        <v>44040</v>
      </c>
      <c r="BX2584">
        <v>38.212695917764599</v>
      </c>
      <c r="BZ2584" s="40">
        <v>42760</v>
      </c>
      <c r="CA2584">
        <f t="shared" si="516"/>
        <v>0</v>
      </c>
      <c r="CB2584" s="40">
        <v>42760</v>
      </c>
      <c r="CC2584">
        <f t="shared" si="517"/>
        <v>20.292080534973799</v>
      </c>
      <c r="CD2584" s="40">
        <v>42760</v>
      </c>
      <c r="CE2584">
        <f t="shared" si="518"/>
        <v>34.959448690425802</v>
      </c>
      <c r="CF2584" s="40">
        <v>42760</v>
      </c>
      <c r="CG2584">
        <f t="shared" si="519"/>
        <v>44.217198615287401</v>
      </c>
      <c r="CH2584" s="40">
        <v>42760</v>
      </c>
      <c r="CI2584">
        <f t="shared" si="520"/>
        <v>121.088806333251</v>
      </c>
      <c r="CK2584" s="40">
        <v>42760</v>
      </c>
      <c r="CL2584">
        <f t="shared" si="521"/>
        <v>220.557534173938</v>
      </c>
      <c r="CM2584">
        <f>CL2584-MAX($CL$3:CL2584)</f>
        <v>-0.58834593620980513</v>
      </c>
    </row>
    <row r="2585" spans="27:91">
      <c r="AA2585" s="38">
        <v>44165</v>
      </c>
      <c r="AB2585" s="12">
        <v>123.126078874887</v>
      </c>
      <c r="AE2585" s="15">
        <v>44141</v>
      </c>
      <c r="AF2585">
        <v>133.845981839057</v>
      </c>
      <c r="AI2585" s="15">
        <v>44614</v>
      </c>
      <c r="AJ2585">
        <v>94.256297886317796</v>
      </c>
      <c r="AK2585" s="15">
        <v>44270</v>
      </c>
      <c r="AL2585">
        <v>110.813564538471</v>
      </c>
      <c r="AN2585" s="15">
        <v>44222</v>
      </c>
      <c r="AO2585">
        <v>-13.0931930905938</v>
      </c>
      <c r="AP2585" s="15">
        <v>44162</v>
      </c>
      <c r="AQ2585">
        <v>24.011421034838001</v>
      </c>
      <c r="AR2585" s="15">
        <v>44048</v>
      </c>
      <c r="AS2585">
        <v>34.979448690425798</v>
      </c>
      <c r="AT2585" s="15">
        <v>44034</v>
      </c>
      <c r="AU2585">
        <v>26.841680012118498</v>
      </c>
      <c r="AV2585" s="15">
        <v>44011</v>
      </c>
      <c r="AW2585">
        <v>54.055568883141497</v>
      </c>
      <c r="AY2585" s="38">
        <v>42761</v>
      </c>
      <c r="AZ2585">
        <f t="shared" si="510"/>
        <v>0</v>
      </c>
      <c r="BA2585" s="40">
        <v>42761</v>
      </c>
      <c r="BB2585">
        <f t="shared" si="511"/>
        <v>22.071421034838</v>
      </c>
      <c r="BC2585" s="40">
        <v>42761</v>
      </c>
      <c r="BD2585">
        <f t="shared" si="512"/>
        <v>69.698897380851605</v>
      </c>
      <c r="BE2585" s="40">
        <v>42761</v>
      </c>
      <c r="BF2585">
        <f t="shared" si="513"/>
        <v>50.543360024237003</v>
      </c>
      <c r="BG2585" s="40">
        <v>42761</v>
      </c>
      <c r="BH2585">
        <f t="shared" si="514"/>
        <v>151.6461594352395</v>
      </c>
      <c r="BJ2585" s="40">
        <v>42761</v>
      </c>
      <c r="BK2585">
        <f t="shared" si="515"/>
        <v>293.9598378751661</v>
      </c>
      <c r="BL2585">
        <f>BK2585-MAX($BK$3:BK2585)</f>
        <v>-0.95834593620958231</v>
      </c>
      <c r="BO2585" s="15">
        <v>44222</v>
      </c>
      <c r="BP2585">
        <v>-13.0931930905938</v>
      </c>
      <c r="BQ2585" s="15">
        <v>44155</v>
      </c>
      <c r="BR2585">
        <v>24.632080534973898</v>
      </c>
      <c r="BS2585" s="15">
        <v>44035</v>
      </c>
      <c r="BT2585">
        <v>33.299448690425798</v>
      </c>
      <c r="BU2585" s="15">
        <v>44053</v>
      </c>
      <c r="BV2585">
        <v>16.5585993076437</v>
      </c>
      <c r="BW2585" s="15">
        <v>44041</v>
      </c>
      <c r="BX2585">
        <v>38.212695917764599</v>
      </c>
      <c r="BZ2585" s="40">
        <v>42761</v>
      </c>
      <c r="CA2585">
        <f t="shared" si="516"/>
        <v>0</v>
      </c>
      <c r="CB2585" s="40">
        <v>42761</v>
      </c>
      <c r="CC2585">
        <f t="shared" si="517"/>
        <v>20.292080534973799</v>
      </c>
      <c r="CD2585" s="40">
        <v>42761</v>
      </c>
      <c r="CE2585">
        <f t="shared" si="518"/>
        <v>34.959448690425802</v>
      </c>
      <c r="CF2585" s="40">
        <v>42761</v>
      </c>
      <c r="CG2585">
        <f t="shared" si="519"/>
        <v>44.217198615287401</v>
      </c>
      <c r="CH2585" s="40">
        <v>42761</v>
      </c>
      <c r="CI2585">
        <f t="shared" si="520"/>
        <v>121.088806333251</v>
      </c>
      <c r="CK2585" s="40">
        <v>42761</v>
      </c>
      <c r="CL2585">
        <f t="shared" si="521"/>
        <v>220.557534173938</v>
      </c>
      <c r="CM2585">
        <f>CL2585-MAX($CL$3:CL2585)</f>
        <v>-0.58834593620980513</v>
      </c>
    </row>
    <row r="2586" spans="27:91">
      <c r="AA2586" s="38">
        <v>44166</v>
      </c>
      <c r="AB2586" s="12">
        <v>123.316078874887</v>
      </c>
      <c r="AE2586" s="15">
        <v>44144</v>
      </c>
      <c r="AF2586">
        <v>133.785981839057</v>
      </c>
      <c r="AI2586" s="15">
        <v>44615</v>
      </c>
      <c r="AJ2586">
        <v>94.906297886317802</v>
      </c>
      <c r="AK2586" s="15">
        <v>44271</v>
      </c>
      <c r="AL2586">
        <v>111.983564538471</v>
      </c>
      <c r="AN2586" s="15">
        <v>44223</v>
      </c>
      <c r="AO2586">
        <v>-13.0931930905938</v>
      </c>
      <c r="AP2586" s="15">
        <v>44165</v>
      </c>
      <c r="AQ2586">
        <v>24.011421034838001</v>
      </c>
      <c r="AR2586" s="15">
        <v>44049</v>
      </c>
      <c r="AS2586">
        <v>34.979448690425798</v>
      </c>
      <c r="AT2586" s="15">
        <v>44035</v>
      </c>
      <c r="AU2586">
        <v>27.0816800121185</v>
      </c>
      <c r="AV2586" s="15">
        <v>44012</v>
      </c>
      <c r="AW2586">
        <v>54.815568883141502</v>
      </c>
      <c r="AY2586" s="38">
        <v>42762</v>
      </c>
      <c r="AZ2586">
        <f t="shared" si="510"/>
        <v>0</v>
      </c>
      <c r="BA2586" s="40">
        <v>42762</v>
      </c>
      <c r="BB2586">
        <f t="shared" si="511"/>
        <v>22.071421034838</v>
      </c>
      <c r="BC2586" s="40">
        <v>42762</v>
      </c>
      <c r="BD2586">
        <f t="shared" si="512"/>
        <v>69.698897380851605</v>
      </c>
      <c r="BE2586" s="40">
        <v>42762</v>
      </c>
      <c r="BF2586">
        <f t="shared" si="513"/>
        <v>50.543360024237003</v>
      </c>
      <c r="BG2586" s="40">
        <v>42762</v>
      </c>
      <c r="BH2586">
        <f t="shared" si="514"/>
        <v>151.6461594352395</v>
      </c>
      <c r="BJ2586" s="40">
        <v>42762</v>
      </c>
      <c r="BK2586">
        <f t="shared" si="515"/>
        <v>293.9598378751661</v>
      </c>
      <c r="BL2586">
        <f>BK2586-MAX($BK$3:BK2586)</f>
        <v>-0.95834593620958231</v>
      </c>
      <c r="BO2586" s="15">
        <v>44223</v>
      </c>
      <c r="BP2586">
        <v>-13.0931930905938</v>
      </c>
      <c r="BQ2586" s="15">
        <v>44158</v>
      </c>
      <c r="BR2586">
        <v>24.632080534973898</v>
      </c>
      <c r="BS2586" s="15">
        <v>44036</v>
      </c>
      <c r="BT2586">
        <v>33.299448690425798</v>
      </c>
      <c r="BU2586" s="15">
        <v>44054</v>
      </c>
      <c r="BV2586">
        <v>16.4275641598039</v>
      </c>
      <c r="BW2586" s="15">
        <v>44042</v>
      </c>
      <c r="BX2586">
        <v>38.212695917764599</v>
      </c>
      <c r="BZ2586" s="40">
        <v>42762</v>
      </c>
      <c r="CA2586">
        <f t="shared" si="516"/>
        <v>0</v>
      </c>
      <c r="CB2586" s="40">
        <v>42762</v>
      </c>
      <c r="CC2586">
        <f t="shared" si="517"/>
        <v>20.292080534973799</v>
      </c>
      <c r="CD2586" s="40">
        <v>42762</v>
      </c>
      <c r="CE2586">
        <f t="shared" si="518"/>
        <v>34.959448690425802</v>
      </c>
      <c r="CF2586" s="40">
        <v>42762</v>
      </c>
      <c r="CG2586">
        <f t="shared" si="519"/>
        <v>44.217198615287401</v>
      </c>
      <c r="CH2586" s="40">
        <v>42762</v>
      </c>
      <c r="CI2586">
        <f t="shared" si="520"/>
        <v>121.088806333251</v>
      </c>
      <c r="CK2586" s="40">
        <v>42762</v>
      </c>
      <c r="CL2586">
        <f t="shared" si="521"/>
        <v>220.557534173938</v>
      </c>
      <c r="CM2586">
        <f>CL2586-MAX($CL$3:CL2586)</f>
        <v>-0.58834593620980513</v>
      </c>
    </row>
    <row r="2587" spans="27:91">
      <c r="AA2587" s="38">
        <v>44167</v>
      </c>
      <c r="AB2587" s="12">
        <v>121.97607887488699</v>
      </c>
      <c r="AE2587" s="15">
        <v>44145</v>
      </c>
      <c r="AF2587">
        <v>133.975981839057</v>
      </c>
      <c r="AI2587" s="15">
        <v>44616</v>
      </c>
      <c r="AJ2587">
        <v>93.306297886317793</v>
      </c>
      <c r="AK2587" s="15">
        <v>44272</v>
      </c>
      <c r="AL2587">
        <v>112.213564538471</v>
      </c>
      <c r="AN2587" s="15">
        <v>44224</v>
      </c>
      <c r="AO2587">
        <v>-13.0931930905938</v>
      </c>
      <c r="AP2587" s="15">
        <v>44166</v>
      </c>
      <c r="AQ2587">
        <v>24.011421034838001</v>
      </c>
      <c r="AR2587" s="15">
        <v>44050</v>
      </c>
      <c r="AS2587">
        <v>34.979448690425798</v>
      </c>
      <c r="AT2587" s="15">
        <v>44036</v>
      </c>
      <c r="AU2587">
        <v>26.741680012118501</v>
      </c>
      <c r="AV2587" s="15">
        <v>44013</v>
      </c>
      <c r="AW2587">
        <v>55.215568883141501</v>
      </c>
      <c r="AY2587" s="38">
        <v>42763</v>
      </c>
      <c r="AZ2587">
        <f t="shared" si="510"/>
        <v>0</v>
      </c>
      <c r="BA2587" s="40">
        <v>42763</v>
      </c>
      <c r="BB2587">
        <f t="shared" si="511"/>
        <v>22.071421034838</v>
      </c>
      <c r="BC2587" s="40">
        <v>42763</v>
      </c>
      <c r="BD2587">
        <f t="shared" si="512"/>
        <v>69.698897380851605</v>
      </c>
      <c r="BE2587" s="40">
        <v>42763</v>
      </c>
      <c r="BF2587">
        <f t="shared" si="513"/>
        <v>50.543360024237003</v>
      </c>
      <c r="BG2587" s="40">
        <v>42763</v>
      </c>
      <c r="BH2587">
        <f t="shared" si="514"/>
        <v>151.6461594352395</v>
      </c>
      <c r="BJ2587" s="40">
        <v>42763</v>
      </c>
      <c r="BK2587">
        <f t="shared" si="515"/>
        <v>293.9598378751661</v>
      </c>
      <c r="BL2587">
        <f>BK2587-MAX($BK$3:BK2587)</f>
        <v>-0.95834593620958231</v>
      </c>
      <c r="BO2587" s="15">
        <v>44224</v>
      </c>
      <c r="BP2587">
        <v>-13.0931930905938</v>
      </c>
      <c r="BQ2587" s="15">
        <v>44159</v>
      </c>
      <c r="BR2587">
        <v>24.632080534973898</v>
      </c>
      <c r="BS2587" s="15">
        <v>44039</v>
      </c>
      <c r="BT2587">
        <v>33.299448690425798</v>
      </c>
      <c r="BU2587" s="15">
        <v>44055</v>
      </c>
      <c r="BV2587">
        <v>16.507564159803898</v>
      </c>
      <c r="BW2587" s="15">
        <v>44043</v>
      </c>
      <c r="BX2587">
        <v>38.212695917764599</v>
      </c>
      <c r="BZ2587" s="40">
        <v>42763</v>
      </c>
      <c r="CA2587">
        <f t="shared" si="516"/>
        <v>0</v>
      </c>
      <c r="CB2587" s="40">
        <v>42763</v>
      </c>
      <c r="CC2587">
        <f t="shared" si="517"/>
        <v>20.292080534973799</v>
      </c>
      <c r="CD2587" s="40">
        <v>42763</v>
      </c>
      <c r="CE2587">
        <f t="shared" si="518"/>
        <v>34.959448690425802</v>
      </c>
      <c r="CF2587" s="40">
        <v>42763</v>
      </c>
      <c r="CG2587">
        <f t="shared" si="519"/>
        <v>44.217198615287401</v>
      </c>
      <c r="CH2587" s="40">
        <v>42763</v>
      </c>
      <c r="CI2587">
        <f t="shared" si="520"/>
        <v>121.088806333251</v>
      </c>
      <c r="CK2587" s="40">
        <v>42763</v>
      </c>
      <c r="CL2587">
        <f t="shared" si="521"/>
        <v>220.557534173938</v>
      </c>
      <c r="CM2587">
        <f>CL2587-MAX($CL$3:CL2587)</f>
        <v>-0.58834593620980513</v>
      </c>
    </row>
    <row r="2588" spans="27:91">
      <c r="AA2588" s="38">
        <v>44168</v>
      </c>
      <c r="AB2588" s="12">
        <v>121.466078874887</v>
      </c>
      <c r="AE2588" s="15">
        <v>44146</v>
      </c>
      <c r="AF2588">
        <v>133.74598183905701</v>
      </c>
      <c r="AI2588" s="15">
        <v>44617</v>
      </c>
      <c r="AJ2588">
        <v>95.196297886317893</v>
      </c>
      <c r="AK2588" s="15">
        <v>44273</v>
      </c>
      <c r="AL2588">
        <v>113.02356453847101</v>
      </c>
      <c r="AN2588" s="15">
        <v>44225</v>
      </c>
      <c r="AO2588">
        <v>-13.0931930905938</v>
      </c>
      <c r="AP2588" s="15">
        <v>44167</v>
      </c>
      <c r="AQ2588">
        <v>24.011421034838001</v>
      </c>
      <c r="AR2588" s="15">
        <v>44053</v>
      </c>
      <c r="AS2588">
        <v>34.979448690425798</v>
      </c>
      <c r="AT2588" s="15">
        <v>44039</v>
      </c>
      <c r="AU2588">
        <v>26.7616800121185</v>
      </c>
      <c r="AV2588" s="15">
        <v>44014</v>
      </c>
      <c r="AW2588">
        <v>55.855568883141501</v>
      </c>
      <c r="AY2588" s="38">
        <v>42764</v>
      </c>
      <c r="AZ2588">
        <f t="shared" si="510"/>
        <v>0</v>
      </c>
      <c r="BA2588" s="40">
        <v>42764</v>
      </c>
      <c r="BB2588">
        <f t="shared" si="511"/>
        <v>22.071421034838</v>
      </c>
      <c r="BC2588" s="40">
        <v>42764</v>
      </c>
      <c r="BD2588">
        <f t="shared" si="512"/>
        <v>69.698897380851605</v>
      </c>
      <c r="BE2588" s="40">
        <v>42764</v>
      </c>
      <c r="BF2588">
        <f t="shared" si="513"/>
        <v>50.543360024237003</v>
      </c>
      <c r="BG2588" s="40">
        <v>42764</v>
      </c>
      <c r="BH2588">
        <f t="shared" si="514"/>
        <v>151.6461594352395</v>
      </c>
      <c r="BJ2588" s="40">
        <v>42764</v>
      </c>
      <c r="BK2588">
        <f t="shared" si="515"/>
        <v>293.9598378751661</v>
      </c>
      <c r="BL2588">
        <f>BK2588-MAX($BK$3:BK2588)</f>
        <v>-0.95834593620958231</v>
      </c>
      <c r="BO2588" s="15">
        <v>44225</v>
      </c>
      <c r="BP2588">
        <v>-13.0931930905938</v>
      </c>
      <c r="BQ2588" s="15">
        <v>44160</v>
      </c>
      <c r="BR2588">
        <v>24.632080534973898</v>
      </c>
      <c r="BS2588" s="15">
        <v>44040</v>
      </c>
      <c r="BT2588">
        <v>33.299448690425798</v>
      </c>
      <c r="BU2588" s="15">
        <v>44056</v>
      </c>
      <c r="BV2588">
        <v>16.237564159803899</v>
      </c>
      <c r="BW2588" s="15">
        <v>44046</v>
      </c>
      <c r="BX2588">
        <v>38.212695917764599</v>
      </c>
      <c r="BZ2588" s="40">
        <v>42764</v>
      </c>
      <c r="CA2588">
        <f t="shared" si="516"/>
        <v>0</v>
      </c>
      <c r="CB2588" s="40">
        <v>42764</v>
      </c>
      <c r="CC2588">
        <f t="shared" si="517"/>
        <v>20.292080534973799</v>
      </c>
      <c r="CD2588" s="40">
        <v>42764</v>
      </c>
      <c r="CE2588">
        <f t="shared" si="518"/>
        <v>34.959448690425802</v>
      </c>
      <c r="CF2588" s="40">
        <v>42764</v>
      </c>
      <c r="CG2588">
        <f t="shared" si="519"/>
        <v>44.217198615287401</v>
      </c>
      <c r="CH2588" s="40">
        <v>42764</v>
      </c>
      <c r="CI2588">
        <f t="shared" si="520"/>
        <v>121.088806333251</v>
      </c>
      <c r="CK2588" s="40">
        <v>42764</v>
      </c>
      <c r="CL2588">
        <f t="shared" si="521"/>
        <v>220.557534173938</v>
      </c>
      <c r="CM2588">
        <f>CL2588-MAX($CL$3:CL2588)</f>
        <v>-0.58834593620980513</v>
      </c>
    </row>
    <row r="2589" spans="27:91">
      <c r="AA2589" s="38">
        <v>44169</v>
      </c>
      <c r="AB2589" s="12">
        <v>117.626078874887</v>
      </c>
      <c r="AE2589" s="15">
        <v>44147</v>
      </c>
      <c r="AF2589">
        <v>134.26598183905699</v>
      </c>
      <c r="AI2589" s="15">
        <v>44620</v>
      </c>
      <c r="AJ2589">
        <v>95.446297886317893</v>
      </c>
      <c r="AK2589" s="15">
        <v>44274</v>
      </c>
      <c r="AL2589">
        <v>112.903564538471</v>
      </c>
      <c r="AN2589" s="15">
        <v>44228</v>
      </c>
      <c r="AO2589">
        <v>-13.0931930905938</v>
      </c>
      <c r="AP2589" s="15">
        <v>44168</v>
      </c>
      <c r="AQ2589">
        <v>24.011421034838001</v>
      </c>
      <c r="AR2589" s="15">
        <v>44054</v>
      </c>
      <c r="AS2589">
        <v>34.979448690425798</v>
      </c>
      <c r="AT2589" s="15">
        <v>44040</v>
      </c>
      <c r="AU2589">
        <v>25.771680012118502</v>
      </c>
      <c r="AV2589" s="15">
        <v>44015</v>
      </c>
      <c r="AW2589">
        <v>56.375568883141497</v>
      </c>
      <c r="AY2589" s="38">
        <v>42765</v>
      </c>
      <c r="AZ2589">
        <f t="shared" si="510"/>
        <v>0</v>
      </c>
      <c r="BA2589" s="40">
        <v>42765</v>
      </c>
      <c r="BB2589">
        <f t="shared" si="511"/>
        <v>22.071421034838</v>
      </c>
      <c r="BC2589" s="40">
        <v>42765</v>
      </c>
      <c r="BD2589">
        <f t="shared" si="512"/>
        <v>69.698897380851605</v>
      </c>
      <c r="BE2589" s="40">
        <v>42765</v>
      </c>
      <c r="BF2589">
        <f t="shared" si="513"/>
        <v>50.543360024237003</v>
      </c>
      <c r="BG2589" s="40">
        <v>42765</v>
      </c>
      <c r="BH2589">
        <f t="shared" si="514"/>
        <v>151.6461594352395</v>
      </c>
      <c r="BJ2589" s="40">
        <v>42765</v>
      </c>
      <c r="BK2589">
        <f t="shared" si="515"/>
        <v>293.9598378751661</v>
      </c>
      <c r="BL2589">
        <f>BK2589-MAX($BK$3:BK2589)</f>
        <v>-0.95834593620958231</v>
      </c>
      <c r="BO2589" s="15">
        <v>44228</v>
      </c>
      <c r="BP2589">
        <v>-13.0931930905938</v>
      </c>
      <c r="BQ2589" s="15">
        <v>44161</v>
      </c>
      <c r="BR2589">
        <v>24.632080534973898</v>
      </c>
      <c r="BS2589" s="15">
        <v>44041</v>
      </c>
      <c r="BT2589">
        <v>33.299448690425798</v>
      </c>
      <c r="BU2589" s="15">
        <v>44057</v>
      </c>
      <c r="BV2589">
        <v>16.617564159803901</v>
      </c>
      <c r="BW2589" s="15">
        <v>44047</v>
      </c>
      <c r="BX2589">
        <v>38.212695917764599</v>
      </c>
      <c r="BZ2589" s="40">
        <v>42765</v>
      </c>
      <c r="CA2589">
        <f t="shared" si="516"/>
        <v>0</v>
      </c>
      <c r="CB2589" s="40">
        <v>42765</v>
      </c>
      <c r="CC2589">
        <f t="shared" si="517"/>
        <v>20.292080534973799</v>
      </c>
      <c r="CD2589" s="40">
        <v>42765</v>
      </c>
      <c r="CE2589">
        <f t="shared" si="518"/>
        <v>34.959448690425802</v>
      </c>
      <c r="CF2589" s="40">
        <v>42765</v>
      </c>
      <c r="CG2589">
        <f t="shared" si="519"/>
        <v>44.217198615287401</v>
      </c>
      <c r="CH2589" s="40">
        <v>42765</v>
      </c>
      <c r="CI2589">
        <f t="shared" si="520"/>
        <v>121.088806333251</v>
      </c>
      <c r="CK2589" s="40">
        <v>42765</v>
      </c>
      <c r="CL2589">
        <f t="shared" si="521"/>
        <v>220.557534173938</v>
      </c>
      <c r="CM2589">
        <f>CL2589-MAX($CL$3:CL2589)</f>
        <v>-0.58834593620980513</v>
      </c>
    </row>
    <row r="2590" spans="27:91">
      <c r="AA2590" s="38">
        <v>44172</v>
      </c>
      <c r="AB2590" s="12">
        <v>117.626078874887</v>
      </c>
      <c r="AE2590" s="15">
        <v>44148</v>
      </c>
      <c r="AF2590">
        <v>134.21598183905701</v>
      </c>
      <c r="AI2590" s="15">
        <v>44622</v>
      </c>
      <c r="AJ2590">
        <v>95.446297886317893</v>
      </c>
      <c r="AK2590" s="15">
        <v>44277</v>
      </c>
      <c r="AL2590">
        <v>113.153564538471</v>
      </c>
      <c r="AN2590" s="15">
        <v>44229</v>
      </c>
      <c r="AO2590">
        <v>-13.0931930905938</v>
      </c>
      <c r="AP2590" s="15">
        <v>44169</v>
      </c>
      <c r="AQ2590">
        <v>24.011421034838001</v>
      </c>
      <c r="AR2590" s="15">
        <v>44055</v>
      </c>
      <c r="AS2590">
        <v>34.979448690425798</v>
      </c>
      <c r="AT2590" s="15">
        <v>44041</v>
      </c>
      <c r="AU2590">
        <v>25.111680012118502</v>
      </c>
      <c r="AV2590" s="15">
        <v>44018</v>
      </c>
      <c r="AW2590">
        <v>56.2555688831415</v>
      </c>
      <c r="AY2590" s="38">
        <v>42766</v>
      </c>
      <c r="AZ2590">
        <f t="shared" si="510"/>
        <v>0</v>
      </c>
      <c r="BA2590" s="40">
        <v>42766</v>
      </c>
      <c r="BB2590">
        <f t="shared" si="511"/>
        <v>22.071421034838</v>
      </c>
      <c r="BC2590" s="40">
        <v>42766</v>
      </c>
      <c r="BD2590">
        <f t="shared" si="512"/>
        <v>69.698897380851605</v>
      </c>
      <c r="BE2590" s="40">
        <v>42766</v>
      </c>
      <c r="BF2590">
        <f t="shared" si="513"/>
        <v>50.543360024237003</v>
      </c>
      <c r="BG2590" s="40">
        <v>42766</v>
      </c>
      <c r="BH2590">
        <f t="shared" si="514"/>
        <v>151.6461594352395</v>
      </c>
      <c r="BJ2590" s="40">
        <v>42766</v>
      </c>
      <c r="BK2590">
        <f t="shared" si="515"/>
        <v>293.9598378751661</v>
      </c>
      <c r="BL2590">
        <f>BK2590-MAX($BK$3:BK2590)</f>
        <v>-0.95834593620958231</v>
      </c>
      <c r="BO2590" s="15">
        <v>44229</v>
      </c>
      <c r="BP2590">
        <v>-13.0931930905938</v>
      </c>
      <c r="BQ2590" s="15">
        <v>44162</v>
      </c>
      <c r="BR2590">
        <v>24.632080534973898</v>
      </c>
      <c r="BS2590" s="15">
        <v>44042</v>
      </c>
      <c r="BT2590">
        <v>33.299448690425798</v>
      </c>
      <c r="BU2590" s="15">
        <v>44061</v>
      </c>
      <c r="BV2590">
        <v>16.257564159803898</v>
      </c>
      <c r="BW2590" s="15">
        <v>44048</v>
      </c>
      <c r="BX2590">
        <v>38.212695917764599</v>
      </c>
      <c r="BZ2590" s="40">
        <v>42766</v>
      </c>
      <c r="CA2590">
        <f t="shared" si="516"/>
        <v>0</v>
      </c>
      <c r="CB2590" s="40">
        <v>42766</v>
      </c>
      <c r="CC2590">
        <f t="shared" si="517"/>
        <v>20.292080534973799</v>
      </c>
      <c r="CD2590" s="40">
        <v>42766</v>
      </c>
      <c r="CE2590">
        <f t="shared" si="518"/>
        <v>34.959448690425802</v>
      </c>
      <c r="CF2590" s="40">
        <v>42766</v>
      </c>
      <c r="CG2590">
        <f t="shared" si="519"/>
        <v>44.217198615287401</v>
      </c>
      <c r="CH2590" s="40">
        <v>42766</v>
      </c>
      <c r="CI2590">
        <f t="shared" si="520"/>
        <v>121.088806333251</v>
      </c>
      <c r="CK2590" s="40">
        <v>42766</v>
      </c>
      <c r="CL2590">
        <f t="shared" si="521"/>
        <v>220.557534173938</v>
      </c>
      <c r="CM2590">
        <f>CL2590-MAX($CL$3:CL2590)</f>
        <v>-0.58834593620980513</v>
      </c>
    </row>
    <row r="2591" spans="27:91">
      <c r="AA2591" s="38">
        <v>44173</v>
      </c>
      <c r="AB2591" s="12">
        <v>117.539560090762</v>
      </c>
      <c r="AE2591" s="15">
        <v>44151</v>
      </c>
      <c r="AF2591">
        <v>133.51598183905699</v>
      </c>
      <c r="AI2591" s="15">
        <v>44623</v>
      </c>
      <c r="AJ2591">
        <v>96.396297886317896</v>
      </c>
      <c r="AK2591" s="15">
        <v>44278</v>
      </c>
      <c r="AL2591">
        <v>113.49356453847101</v>
      </c>
      <c r="AN2591" s="15">
        <v>44230</v>
      </c>
      <c r="AO2591">
        <v>-13.0931930905938</v>
      </c>
      <c r="AP2591" s="15">
        <v>44172</v>
      </c>
      <c r="AQ2591">
        <v>24.011421034838001</v>
      </c>
      <c r="AR2591" s="15">
        <v>44056</v>
      </c>
      <c r="AS2591">
        <v>34.979448690425798</v>
      </c>
      <c r="AT2591" s="15">
        <v>44042</v>
      </c>
      <c r="AU2591">
        <v>25.5116800121185</v>
      </c>
      <c r="AV2591" s="15">
        <v>44019</v>
      </c>
      <c r="AW2591">
        <v>56.355568883141501</v>
      </c>
      <c r="AY2591" s="38">
        <v>42767</v>
      </c>
      <c r="AZ2591">
        <f t="shared" si="510"/>
        <v>0</v>
      </c>
      <c r="BA2591" s="40">
        <v>42767</v>
      </c>
      <c r="BB2591">
        <f t="shared" si="511"/>
        <v>22.071421034838</v>
      </c>
      <c r="BC2591" s="40">
        <v>42767</v>
      </c>
      <c r="BD2591">
        <f t="shared" si="512"/>
        <v>69.698897380851605</v>
      </c>
      <c r="BE2591" s="40">
        <v>42767</v>
      </c>
      <c r="BF2591">
        <f t="shared" si="513"/>
        <v>50.543360024237003</v>
      </c>
      <c r="BG2591" s="40">
        <v>42767</v>
      </c>
      <c r="BH2591">
        <f t="shared" si="514"/>
        <v>151.6461594352395</v>
      </c>
      <c r="BJ2591" s="40">
        <v>42767</v>
      </c>
      <c r="BK2591">
        <f t="shared" si="515"/>
        <v>293.9598378751661</v>
      </c>
      <c r="BL2591">
        <f>BK2591-MAX($BK$3:BK2591)</f>
        <v>-0.95834593620958231</v>
      </c>
      <c r="BO2591" s="15">
        <v>44230</v>
      </c>
      <c r="BP2591">
        <v>-13.0931930905938</v>
      </c>
      <c r="BQ2591" s="15">
        <v>44165</v>
      </c>
      <c r="BR2591">
        <v>24.632080534973898</v>
      </c>
      <c r="BS2591" s="15">
        <v>44043</v>
      </c>
      <c r="BT2591">
        <v>33.299448690425798</v>
      </c>
      <c r="BU2591" s="15">
        <v>44062</v>
      </c>
      <c r="BV2591">
        <v>16.477564159803901</v>
      </c>
      <c r="BW2591" s="15">
        <v>44049</v>
      </c>
      <c r="BX2591">
        <v>38.212695917764599</v>
      </c>
      <c r="BZ2591" s="40">
        <v>42767</v>
      </c>
      <c r="CA2591">
        <f t="shared" si="516"/>
        <v>0</v>
      </c>
      <c r="CB2591" s="40">
        <v>42767</v>
      </c>
      <c r="CC2591">
        <f t="shared" si="517"/>
        <v>20.292080534973799</v>
      </c>
      <c r="CD2591" s="40">
        <v>42767</v>
      </c>
      <c r="CE2591">
        <f t="shared" si="518"/>
        <v>34.959448690425802</v>
      </c>
      <c r="CF2591" s="40">
        <v>42767</v>
      </c>
      <c r="CG2591">
        <f t="shared" si="519"/>
        <v>44.217198615287401</v>
      </c>
      <c r="CH2591" s="40">
        <v>42767</v>
      </c>
      <c r="CI2591">
        <f t="shared" si="520"/>
        <v>121.088806333251</v>
      </c>
      <c r="CK2591" s="40">
        <v>42767</v>
      </c>
      <c r="CL2591">
        <f t="shared" si="521"/>
        <v>220.557534173938</v>
      </c>
      <c r="CM2591">
        <f>CL2591-MAX($CL$3:CL2591)</f>
        <v>-0.58834593620980513</v>
      </c>
    </row>
    <row r="2592" spans="27:91">
      <c r="AA2592" s="38">
        <v>44174</v>
      </c>
      <c r="AB2592" s="12">
        <v>118.269239577129</v>
      </c>
      <c r="AE2592" s="15">
        <v>44152</v>
      </c>
      <c r="AF2592">
        <v>133.91295606164701</v>
      </c>
      <c r="AI2592" s="15">
        <v>44624</v>
      </c>
      <c r="AJ2592">
        <v>95.846297886317899</v>
      </c>
      <c r="AK2592" s="15">
        <v>44279</v>
      </c>
      <c r="AL2592">
        <v>113.88356453847101</v>
      </c>
      <c r="AN2592" s="15">
        <v>44231</v>
      </c>
      <c r="AO2592">
        <v>-13.0931930905938</v>
      </c>
      <c r="AP2592" s="15">
        <v>44173</v>
      </c>
      <c r="AQ2592">
        <v>24.011421034838001</v>
      </c>
      <c r="AR2592" s="15">
        <v>44057</v>
      </c>
      <c r="AS2592">
        <v>34.979448690425798</v>
      </c>
      <c r="AT2592" s="15">
        <v>44043</v>
      </c>
      <c r="AU2592">
        <v>25.911680012118499</v>
      </c>
      <c r="AV2592" s="15">
        <v>44020</v>
      </c>
      <c r="AW2592">
        <v>56.495568883141502</v>
      </c>
      <c r="AY2592" s="38">
        <v>42768</v>
      </c>
      <c r="AZ2592">
        <f t="shared" si="510"/>
        <v>0</v>
      </c>
      <c r="BA2592" s="40">
        <v>42768</v>
      </c>
      <c r="BB2592">
        <f t="shared" si="511"/>
        <v>22.071421034838</v>
      </c>
      <c r="BC2592" s="40">
        <v>42768</v>
      </c>
      <c r="BD2592">
        <f t="shared" si="512"/>
        <v>69.698897380851605</v>
      </c>
      <c r="BE2592" s="40">
        <v>42768</v>
      </c>
      <c r="BF2592">
        <f t="shared" si="513"/>
        <v>50.543360024237003</v>
      </c>
      <c r="BG2592" s="40">
        <v>42768</v>
      </c>
      <c r="BH2592">
        <f t="shared" si="514"/>
        <v>151.6461594352395</v>
      </c>
      <c r="BJ2592" s="40">
        <v>42768</v>
      </c>
      <c r="BK2592">
        <f t="shared" si="515"/>
        <v>293.9598378751661</v>
      </c>
      <c r="BL2592">
        <f>BK2592-MAX($BK$3:BK2592)</f>
        <v>-0.95834593620958231</v>
      </c>
      <c r="BO2592" s="15">
        <v>44231</v>
      </c>
      <c r="BP2592">
        <v>-13.0931930905938</v>
      </c>
      <c r="BQ2592" s="15">
        <v>44166</v>
      </c>
      <c r="BR2592">
        <v>24.632080534973898</v>
      </c>
      <c r="BS2592" s="15">
        <v>44046</v>
      </c>
      <c r="BT2592">
        <v>33.299448690425798</v>
      </c>
      <c r="BU2592" s="15">
        <v>44063</v>
      </c>
      <c r="BV2592">
        <v>14.897564159803901</v>
      </c>
      <c r="BW2592" s="15">
        <v>44050</v>
      </c>
      <c r="BX2592">
        <v>38.212695917764599</v>
      </c>
      <c r="BZ2592" s="40">
        <v>42768</v>
      </c>
      <c r="CA2592">
        <f t="shared" si="516"/>
        <v>0</v>
      </c>
      <c r="CB2592" s="40">
        <v>42768</v>
      </c>
      <c r="CC2592">
        <f t="shared" si="517"/>
        <v>20.292080534973799</v>
      </c>
      <c r="CD2592" s="40">
        <v>42768</v>
      </c>
      <c r="CE2592">
        <f t="shared" si="518"/>
        <v>34.959448690425802</v>
      </c>
      <c r="CF2592" s="40">
        <v>42768</v>
      </c>
      <c r="CG2592">
        <f t="shared" si="519"/>
        <v>44.217198615287401</v>
      </c>
      <c r="CH2592" s="40">
        <v>42768</v>
      </c>
      <c r="CI2592">
        <f t="shared" si="520"/>
        <v>121.088806333251</v>
      </c>
      <c r="CK2592" s="40">
        <v>42768</v>
      </c>
      <c r="CL2592">
        <f t="shared" si="521"/>
        <v>220.557534173938</v>
      </c>
      <c r="CM2592">
        <f>CL2592-MAX($CL$3:CL2592)</f>
        <v>-0.58834593620980513</v>
      </c>
    </row>
    <row r="2593" spans="27:91">
      <c r="AA2593" s="38">
        <v>44175</v>
      </c>
      <c r="AB2593" s="12">
        <v>117.862169268663</v>
      </c>
      <c r="AE2593" s="15">
        <v>44153</v>
      </c>
      <c r="AF2593">
        <v>134.28295606164701</v>
      </c>
      <c r="AI2593" s="15">
        <v>44627</v>
      </c>
      <c r="AJ2593">
        <v>94.216297886317903</v>
      </c>
      <c r="AK2593" s="15">
        <v>44280</v>
      </c>
      <c r="AL2593">
        <v>114.783564538471</v>
      </c>
      <c r="AN2593" s="15">
        <v>44232</v>
      </c>
      <c r="AO2593">
        <v>-13.0931930905938</v>
      </c>
      <c r="AP2593" s="15">
        <v>44174</v>
      </c>
      <c r="AQ2593">
        <v>24.011421034838001</v>
      </c>
      <c r="AR2593" s="15">
        <v>44061</v>
      </c>
      <c r="AS2593">
        <v>34.979448690425798</v>
      </c>
      <c r="AT2593" s="15">
        <v>44046</v>
      </c>
      <c r="AU2593">
        <v>26.6016800121185</v>
      </c>
      <c r="AV2593" s="15">
        <v>44021</v>
      </c>
      <c r="AW2593">
        <v>56.7555688831415</v>
      </c>
      <c r="AY2593" s="38">
        <v>42769</v>
      </c>
      <c r="AZ2593">
        <f t="shared" si="510"/>
        <v>0</v>
      </c>
      <c r="BA2593" s="40">
        <v>42769</v>
      </c>
      <c r="BB2593">
        <f t="shared" si="511"/>
        <v>22.071421034838</v>
      </c>
      <c r="BC2593" s="40">
        <v>42769</v>
      </c>
      <c r="BD2593">
        <f t="shared" si="512"/>
        <v>69.698897380851605</v>
      </c>
      <c r="BE2593" s="40">
        <v>42769</v>
      </c>
      <c r="BF2593">
        <f t="shared" si="513"/>
        <v>50.543360024237003</v>
      </c>
      <c r="BG2593" s="40">
        <v>42769</v>
      </c>
      <c r="BH2593">
        <f t="shared" si="514"/>
        <v>151.6461594352395</v>
      </c>
      <c r="BJ2593" s="40">
        <v>42769</v>
      </c>
      <c r="BK2593">
        <f t="shared" si="515"/>
        <v>293.9598378751661</v>
      </c>
      <c r="BL2593">
        <f>BK2593-MAX($BK$3:BK2593)</f>
        <v>-0.95834593620958231</v>
      </c>
      <c r="BO2593" s="15">
        <v>44232</v>
      </c>
      <c r="BP2593">
        <v>-13.0931930905938</v>
      </c>
      <c r="BQ2593" s="15">
        <v>44167</v>
      </c>
      <c r="BR2593">
        <v>24.632080534973898</v>
      </c>
      <c r="BS2593" s="15">
        <v>44047</v>
      </c>
      <c r="BT2593">
        <v>33.299448690425798</v>
      </c>
      <c r="BU2593" s="15">
        <v>44088</v>
      </c>
      <c r="BV2593">
        <v>14.897564159803901</v>
      </c>
      <c r="BW2593" s="15">
        <v>44053</v>
      </c>
      <c r="BX2593">
        <v>38.212695917764599</v>
      </c>
      <c r="BZ2593" s="40">
        <v>42769</v>
      </c>
      <c r="CA2593">
        <f t="shared" si="516"/>
        <v>0</v>
      </c>
      <c r="CB2593" s="40">
        <v>42769</v>
      </c>
      <c r="CC2593">
        <f t="shared" si="517"/>
        <v>20.292080534973799</v>
      </c>
      <c r="CD2593" s="40">
        <v>42769</v>
      </c>
      <c r="CE2593">
        <f t="shared" si="518"/>
        <v>34.959448690425802</v>
      </c>
      <c r="CF2593" s="40">
        <v>42769</v>
      </c>
      <c r="CG2593">
        <f t="shared" si="519"/>
        <v>44.217198615287401</v>
      </c>
      <c r="CH2593" s="40">
        <v>42769</v>
      </c>
      <c r="CI2593">
        <f t="shared" si="520"/>
        <v>121.088806333251</v>
      </c>
      <c r="CK2593" s="40">
        <v>42769</v>
      </c>
      <c r="CL2593">
        <f t="shared" si="521"/>
        <v>220.557534173938</v>
      </c>
      <c r="CM2593">
        <f>CL2593-MAX($CL$3:CL2593)</f>
        <v>-0.58834593620980513</v>
      </c>
    </row>
    <row r="2594" spans="27:91">
      <c r="AA2594" s="38">
        <v>44176</v>
      </c>
      <c r="AB2594" s="12">
        <v>118.21221413989301</v>
      </c>
      <c r="AE2594" s="15">
        <v>44154</v>
      </c>
      <c r="AF2594">
        <v>134.43295606164699</v>
      </c>
      <c r="AI2594" s="15">
        <v>44628</v>
      </c>
      <c r="AJ2594">
        <v>93.066297886317898</v>
      </c>
      <c r="AK2594" s="15">
        <v>44281</v>
      </c>
      <c r="AL2594">
        <v>115.41356453847099</v>
      </c>
      <c r="AN2594" s="15">
        <v>44235</v>
      </c>
      <c r="AO2594">
        <v>-13.0931930905938</v>
      </c>
      <c r="AP2594" s="15">
        <v>44175</v>
      </c>
      <c r="AQ2594">
        <v>24.011421034838001</v>
      </c>
      <c r="AR2594" s="15">
        <v>44062</v>
      </c>
      <c r="AS2594">
        <v>34.979448690425798</v>
      </c>
      <c r="AT2594" s="15">
        <v>44047</v>
      </c>
      <c r="AU2594">
        <v>26.641680012118499</v>
      </c>
      <c r="AV2594" s="15">
        <v>44022</v>
      </c>
      <c r="AW2594">
        <v>56.885568883141502</v>
      </c>
      <c r="AY2594" s="38">
        <v>42770</v>
      </c>
      <c r="AZ2594">
        <f t="shared" si="510"/>
        <v>0</v>
      </c>
      <c r="BA2594" s="40">
        <v>42770</v>
      </c>
      <c r="BB2594">
        <f t="shared" si="511"/>
        <v>22.071421034838</v>
      </c>
      <c r="BC2594" s="40">
        <v>42770</v>
      </c>
      <c r="BD2594">
        <f t="shared" si="512"/>
        <v>69.698897380851605</v>
      </c>
      <c r="BE2594" s="40">
        <v>42770</v>
      </c>
      <c r="BF2594">
        <f t="shared" si="513"/>
        <v>50.543360024237003</v>
      </c>
      <c r="BG2594" s="40">
        <v>42770</v>
      </c>
      <c r="BH2594">
        <f t="shared" si="514"/>
        <v>151.6461594352395</v>
      </c>
      <c r="BJ2594" s="40">
        <v>42770</v>
      </c>
      <c r="BK2594">
        <f t="shared" si="515"/>
        <v>293.9598378751661</v>
      </c>
      <c r="BL2594">
        <f>BK2594-MAX($BK$3:BK2594)</f>
        <v>-0.95834593620958231</v>
      </c>
      <c r="BO2594" s="15">
        <v>44235</v>
      </c>
      <c r="BP2594">
        <v>-13.0931930905938</v>
      </c>
      <c r="BQ2594" s="15">
        <v>44168</v>
      </c>
      <c r="BR2594">
        <v>24.632080534973898</v>
      </c>
      <c r="BS2594" s="15">
        <v>44048</v>
      </c>
      <c r="BT2594">
        <v>33.299448690425798</v>
      </c>
      <c r="BU2594" s="15">
        <v>44089</v>
      </c>
      <c r="BV2594">
        <v>15.0075641598039</v>
      </c>
      <c r="BW2594" s="15">
        <v>44054</v>
      </c>
      <c r="BX2594">
        <v>38.212695917764599</v>
      </c>
      <c r="BZ2594" s="40">
        <v>42770</v>
      </c>
      <c r="CA2594">
        <f t="shared" si="516"/>
        <v>0</v>
      </c>
      <c r="CB2594" s="40">
        <v>42770</v>
      </c>
      <c r="CC2594">
        <f t="shared" si="517"/>
        <v>20.292080534973799</v>
      </c>
      <c r="CD2594" s="40">
        <v>42770</v>
      </c>
      <c r="CE2594">
        <f t="shared" si="518"/>
        <v>34.959448690425802</v>
      </c>
      <c r="CF2594" s="40">
        <v>42770</v>
      </c>
      <c r="CG2594">
        <f t="shared" si="519"/>
        <v>44.217198615287401</v>
      </c>
      <c r="CH2594" s="40">
        <v>42770</v>
      </c>
      <c r="CI2594">
        <f t="shared" si="520"/>
        <v>121.088806333251</v>
      </c>
      <c r="CK2594" s="40">
        <v>42770</v>
      </c>
      <c r="CL2594">
        <f t="shared" si="521"/>
        <v>220.557534173938</v>
      </c>
      <c r="CM2594">
        <f>CL2594-MAX($CL$3:CL2594)</f>
        <v>-0.58834593620980513</v>
      </c>
    </row>
    <row r="2595" spans="27:91">
      <c r="AA2595" s="38">
        <v>44179</v>
      </c>
      <c r="AB2595" s="12">
        <v>118.128808821137</v>
      </c>
      <c r="AE2595" s="15">
        <v>44155</v>
      </c>
      <c r="AF2595">
        <v>134.60295606164701</v>
      </c>
      <c r="AI2595" s="15">
        <v>44630</v>
      </c>
      <c r="AJ2595">
        <v>94.566297886317898</v>
      </c>
      <c r="AK2595" s="15">
        <v>44284</v>
      </c>
      <c r="AL2595">
        <v>115.60356453847101</v>
      </c>
      <c r="AN2595" s="15">
        <v>44236</v>
      </c>
      <c r="AO2595">
        <v>-13.0931930905938</v>
      </c>
      <c r="AP2595" s="15">
        <v>44176</v>
      </c>
      <c r="AQ2595">
        <v>24.011421034838001</v>
      </c>
      <c r="AR2595" s="15">
        <v>44063</v>
      </c>
      <c r="AS2595">
        <v>34.979448690425798</v>
      </c>
      <c r="AT2595" s="15">
        <v>44048</v>
      </c>
      <c r="AU2595">
        <v>25.551680012118499</v>
      </c>
      <c r="AV2595" s="15">
        <v>44025</v>
      </c>
      <c r="AW2595">
        <v>56.795568883141499</v>
      </c>
      <c r="AY2595" s="38">
        <v>42771</v>
      </c>
      <c r="AZ2595">
        <f t="shared" si="510"/>
        <v>0</v>
      </c>
      <c r="BA2595" s="40">
        <v>42771</v>
      </c>
      <c r="BB2595">
        <f t="shared" si="511"/>
        <v>22.071421034838</v>
      </c>
      <c r="BC2595" s="40">
        <v>42771</v>
      </c>
      <c r="BD2595">
        <f t="shared" si="512"/>
        <v>69.698897380851605</v>
      </c>
      <c r="BE2595" s="40">
        <v>42771</v>
      </c>
      <c r="BF2595">
        <f t="shared" si="513"/>
        <v>50.543360024237003</v>
      </c>
      <c r="BG2595" s="40">
        <v>42771</v>
      </c>
      <c r="BH2595">
        <f t="shared" si="514"/>
        <v>151.6461594352395</v>
      </c>
      <c r="BJ2595" s="40">
        <v>42771</v>
      </c>
      <c r="BK2595">
        <f t="shared" si="515"/>
        <v>293.9598378751661</v>
      </c>
      <c r="BL2595">
        <f>BK2595-MAX($BK$3:BK2595)</f>
        <v>-0.95834593620958231</v>
      </c>
      <c r="BO2595" s="15">
        <v>44236</v>
      </c>
      <c r="BP2595">
        <v>-13.0931930905938</v>
      </c>
      <c r="BQ2595" s="15">
        <v>44169</v>
      </c>
      <c r="BR2595">
        <v>24.632080534973898</v>
      </c>
      <c r="BS2595" s="15">
        <v>44049</v>
      </c>
      <c r="BT2595">
        <v>33.299448690425798</v>
      </c>
      <c r="BU2595" s="15">
        <v>44090</v>
      </c>
      <c r="BV2595">
        <v>15.047564159803899</v>
      </c>
      <c r="BW2595" s="15">
        <v>44055</v>
      </c>
      <c r="BX2595">
        <v>38.212695917764599</v>
      </c>
      <c r="BZ2595" s="40">
        <v>42771</v>
      </c>
      <c r="CA2595">
        <f t="shared" si="516"/>
        <v>0</v>
      </c>
      <c r="CB2595" s="40">
        <v>42771</v>
      </c>
      <c r="CC2595">
        <f t="shared" si="517"/>
        <v>20.292080534973799</v>
      </c>
      <c r="CD2595" s="40">
        <v>42771</v>
      </c>
      <c r="CE2595">
        <f t="shared" si="518"/>
        <v>34.959448690425802</v>
      </c>
      <c r="CF2595" s="40">
        <v>42771</v>
      </c>
      <c r="CG2595">
        <f t="shared" si="519"/>
        <v>44.217198615287401</v>
      </c>
      <c r="CH2595" s="40">
        <v>42771</v>
      </c>
      <c r="CI2595">
        <f t="shared" si="520"/>
        <v>121.088806333251</v>
      </c>
      <c r="CK2595" s="40">
        <v>42771</v>
      </c>
      <c r="CL2595">
        <f t="shared" si="521"/>
        <v>220.557534173938</v>
      </c>
      <c r="CM2595">
        <f>CL2595-MAX($CL$3:CL2595)</f>
        <v>-0.58834593620980513</v>
      </c>
    </row>
    <row r="2596" spans="27:91">
      <c r="AA2596" s="38">
        <v>44180</v>
      </c>
      <c r="AB2596" s="12">
        <v>118.13840860759601</v>
      </c>
      <c r="AE2596" s="15">
        <v>44158</v>
      </c>
      <c r="AF2596">
        <v>133.35295606164701</v>
      </c>
      <c r="AI2596" s="15">
        <v>44631</v>
      </c>
      <c r="AJ2596">
        <v>94.906297886317901</v>
      </c>
      <c r="AK2596" s="15">
        <v>44285</v>
      </c>
      <c r="AL2596">
        <v>115.91356453847099</v>
      </c>
      <c r="AN2596" s="15">
        <v>44237</v>
      </c>
      <c r="AO2596">
        <v>-13.0931930905938</v>
      </c>
      <c r="AP2596" s="15">
        <v>44179</v>
      </c>
      <c r="AQ2596">
        <v>24.011421034838001</v>
      </c>
      <c r="AR2596" s="15">
        <v>44064</v>
      </c>
      <c r="AS2596">
        <v>34.979448690425798</v>
      </c>
      <c r="AT2596" s="15">
        <v>44049</v>
      </c>
      <c r="AU2596">
        <v>21.461680012118499</v>
      </c>
      <c r="AV2596" s="15">
        <v>44026</v>
      </c>
      <c r="AW2596">
        <v>56.775568883141503</v>
      </c>
      <c r="AY2596" s="38">
        <v>42772</v>
      </c>
      <c r="AZ2596">
        <f t="shared" si="510"/>
        <v>0</v>
      </c>
      <c r="BA2596" s="40">
        <v>42772</v>
      </c>
      <c r="BB2596">
        <f t="shared" si="511"/>
        <v>22.071421034838</v>
      </c>
      <c r="BC2596" s="40">
        <v>42772</v>
      </c>
      <c r="BD2596">
        <f t="shared" si="512"/>
        <v>69.698897380851605</v>
      </c>
      <c r="BE2596" s="40">
        <v>42772</v>
      </c>
      <c r="BF2596">
        <f t="shared" si="513"/>
        <v>50.543360024237003</v>
      </c>
      <c r="BG2596" s="40">
        <v>42772</v>
      </c>
      <c r="BH2596">
        <f t="shared" si="514"/>
        <v>151.6461594352395</v>
      </c>
      <c r="BJ2596" s="40">
        <v>42772</v>
      </c>
      <c r="BK2596">
        <f t="shared" si="515"/>
        <v>293.9598378751661</v>
      </c>
      <c r="BL2596">
        <f>BK2596-MAX($BK$3:BK2596)</f>
        <v>-0.95834593620958231</v>
      </c>
      <c r="BO2596" s="15">
        <v>44237</v>
      </c>
      <c r="BP2596">
        <v>-13.0931930905938</v>
      </c>
      <c r="BQ2596" s="15">
        <v>44172</v>
      </c>
      <c r="BR2596">
        <v>24.632080534973898</v>
      </c>
      <c r="BS2596" s="15">
        <v>44050</v>
      </c>
      <c r="BT2596">
        <v>33.299448690425798</v>
      </c>
      <c r="BU2596" s="15">
        <v>44091</v>
      </c>
      <c r="BV2596">
        <v>14.9175641598039</v>
      </c>
      <c r="BW2596" s="15">
        <v>44056</v>
      </c>
      <c r="BX2596">
        <v>38.212695917764599</v>
      </c>
      <c r="BZ2596" s="40">
        <v>42772</v>
      </c>
      <c r="CA2596">
        <f t="shared" si="516"/>
        <v>0</v>
      </c>
      <c r="CB2596" s="40">
        <v>42772</v>
      </c>
      <c r="CC2596">
        <f t="shared" si="517"/>
        <v>20.292080534973799</v>
      </c>
      <c r="CD2596" s="40">
        <v>42772</v>
      </c>
      <c r="CE2596">
        <f t="shared" si="518"/>
        <v>34.959448690425802</v>
      </c>
      <c r="CF2596" s="40">
        <v>42772</v>
      </c>
      <c r="CG2596">
        <f t="shared" si="519"/>
        <v>44.217198615287401</v>
      </c>
      <c r="CH2596" s="40">
        <v>42772</v>
      </c>
      <c r="CI2596">
        <f t="shared" si="520"/>
        <v>121.088806333251</v>
      </c>
      <c r="CK2596" s="40">
        <v>42772</v>
      </c>
      <c r="CL2596">
        <f t="shared" si="521"/>
        <v>220.557534173938</v>
      </c>
      <c r="CM2596">
        <f>CL2596-MAX($CL$3:CL2596)</f>
        <v>-0.58834593620980513</v>
      </c>
    </row>
    <row r="2597" spans="27:91">
      <c r="AA2597" s="38">
        <v>44181</v>
      </c>
      <c r="AB2597" s="12">
        <v>118.508794622914</v>
      </c>
      <c r="AE2597" s="15">
        <v>44159</v>
      </c>
      <c r="AF2597">
        <v>133.27905196553499</v>
      </c>
      <c r="AI2597" s="15">
        <v>44634</v>
      </c>
      <c r="AJ2597">
        <v>94.906297886317901</v>
      </c>
      <c r="AK2597" s="15">
        <v>44286</v>
      </c>
      <c r="AL2597">
        <v>116.153564538471</v>
      </c>
      <c r="AN2597" s="15">
        <v>44242</v>
      </c>
      <c r="AO2597">
        <v>-13.0931930905938</v>
      </c>
      <c r="AP2597" s="15">
        <v>44180</v>
      </c>
      <c r="AQ2597">
        <v>24.011421034838001</v>
      </c>
      <c r="AR2597" s="15">
        <v>44067</v>
      </c>
      <c r="AS2597">
        <v>34.979448690425798</v>
      </c>
      <c r="AT2597" s="15">
        <v>44050</v>
      </c>
      <c r="AU2597">
        <v>21.491680012118501</v>
      </c>
      <c r="AV2597" s="15">
        <v>44027</v>
      </c>
      <c r="AW2597">
        <v>56.655568883141498</v>
      </c>
      <c r="AY2597" s="38">
        <v>42773</v>
      </c>
      <c r="AZ2597">
        <f t="shared" si="510"/>
        <v>0</v>
      </c>
      <c r="BA2597" s="40">
        <v>42773</v>
      </c>
      <c r="BB2597">
        <f t="shared" si="511"/>
        <v>22.071421034838</v>
      </c>
      <c r="BC2597" s="40">
        <v>42773</v>
      </c>
      <c r="BD2597">
        <f t="shared" si="512"/>
        <v>69.698897380851605</v>
      </c>
      <c r="BE2597" s="40">
        <v>42773</v>
      </c>
      <c r="BF2597">
        <f t="shared" si="513"/>
        <v>50.543360024237003</v>
      </c>
      <c r="BG2597" s="40">
        <v>42773</v>
      </c>
      <c r="BH2597">
        <f t="shared" si="514"/>
        <v>151.6461594352395</v>
      </c>
      <c r="BJ2597" s="40">
        <v>42773</v>
      </c>
      <c r="BK2597">
        <f t="shared" si="515"/>
        <v>293.9598378751661</v>
      </c>
      <c r="BL2597">
        <f>BK2597-MAX($BK$3:BK2597)</f>
        <v>-0.95834593620958231</v>
      </c>
      <c r="BO2597" s="15">
        <v>44242</v>
      </c>
      <c r="BP2597">
        <v>-13.0931930905938</v>
      </c>
      <c r="BQ2597" s="15">
        <v>44173</v>
      </c>
      <c r="BR2597">
        <v>24.632080534973898</v>
      </c>
      <c r="BS2597" s="15">
        <v>44053</v>
      </c>
      <c r="BT2597">
        <v>33.299448690425798</v>
      </c>
      <c r="BU2597" s="15">
        <v>44092</v>
      </c>
      <c r="BV2597">
        <v>15.127564159803899</v>
      </c>
      <c r="BW2597" s="15">
        <v>44057</v>
      </c>
      <c r="BX2597">
        <v>38.212695917764599</v>
      </c>
      <c r="BZ2597" s="40">
        <v>42773</v>
      </c>
      <c r="CA2597">
        <f t="shared" si="516"/>
        <v>0</v>
      </c>
      <c r="CB2597" s="40">
        <v>42773</v>
      </c>
      <c r="CC2597">
        <f t="shared" si="517"/>
        <v>20.292080534973799</v>
      </c>
      <c r="CD2597" s="40">
        <v>42773</v>
      </c>
      <c r="CE2597">
        <f t="shared" si="518"/>
        <v>34.959448690425802</v>
      </c>
      <c r="CF2597" s="40">
        <v>42773</v>
      </c>
      <c r="CG2597">
        <f t="shared" si="519"/>
        <v>44.217198615287401</v>
      </c>
      <c r="CH2597" s="40">
        <v>42773</v>
      </c>
      <c r="CI2597">
        <f t="shared" si="520"/>
        <v>121.088806333251</v>
      </c>
      <c r="CK2597" s="40">
        <v>42773</v>
      </c>
      <c r="CL2597">
        <f t="shared" si="521"/>
        <v>220.557534173938</v>
      </c>
      <c r="CM2597">
        <f>CL2597-MAX($CL$3:CL2597)</f>
        <v>-0.58834593620980513</v>
      </c>
    </row>
    <row r="2598" spans="27:91">
      <c r="AA2598" s="38">
        <v>44182</v>
      </c>
      <c r="AB2598" s="12">
        <v>118.896766982049</v>
      </c>
      <c r="AE2598" s="15">
        <v>44160</v>
      </c>
      <c r="AF2598">
        <v>132.99905196553499</v>
      </c>
      <c r="AI2598" s="15">
        <v>44635</v>
      </c>
      <c r="AJ2598">
        <v>94.696297886317893</v>
      </c>
      <c r="AK2598" s="15">
        <v>44287</v>
      </c>
      <c r="AL2598">
        <v>116.313564538471</v>
      </c>
      <c r="AN2598" s="15">
        <v>44243</v>
      </c>
      <c r="AO2598">
        <v>-13.0931930905938</v>
      </c>
      <c r="AP2598" s="15">
        <v>44181</v>
      </c>
      <c r="AQ2598">
        <v>24.011421034838001</v>
      </c>
      <c r="AR2598" s="15">
        <v>44068</v>
      </c>
      <c r="AS2598">
        <v>34.979448690425798</v>
      </c>
      <c r="AT2598" s="15">
        <v>44053</v>
      </c>
      <c r="AU2598">
        <v>19.841680012118498</v>
      </c>
      <c r="AV2598" s="15">
        <v>44028</v>
      </c>
      <c r="AW2598">
        <v>56.975568883141499</v>
      </c>
      <c r="AY2598" s="38">
        <v>42774</v>
      </c>
      <c r="AZ2598">
        <f t="shared" si="510"/>
        <v>0</v>
      </c>
      <c r="BA2598" s="40">
        <v>42774</v>
      </c>
      <c r="BB2598">
        <f t="shared" si="511"/>
        <v>22.071421034838</v>
      </c>
      <c r="BC2598" s="40">
        <v>42774</v>
      </c>
      <c r="BD2598">
        <f t="shared" si="512"/>
        <v>69.698897380851605</v>
      </c>
      <c r="BE2598" s="40">
        <v>42774</v>
      </c>
      <c r="BF2598">
        <f t="shared" si="513"/>
        <v>50.543360024237003</v>
      </c>
      <c r="BG2598" s="40">
        <v>42774</v>
      </c>
      <c r="BH2598">
        <f t="shared" si="514"/>
        <v>151.6461594352395</v>
      </c>
      <c r="BJ2598" s="40">
        <v>42774</v>
      </c>
      <c r="BK2598">
        <f t="shared" si="515"/>
        <v>293.9598378751661</v>
      </c>
      <c r="BL2598">
        <f>BK2598-MAX($BK$3:BK2598)</f>
        <v>-0.95834593620958231</v>
      </c>
      <c r="BO2598" s="15">
        <v>44243</v>
      </c>
      <c r="BP2598">
        <v>-13.0931930905938</v>
      </c>
      <c r="BQ2598" s="15">
        <v>44174</v>
      </c>
      <c r="BR2598">
        <v>24.632080534973898</v>
      </c>
      <c r="BS2598" s="15">
        <v>44054</v>
      </c>
      <c r="BT2598">
        <v>33.299448690425798</v>
      </c>
      <c r="BU2598" s="15">
        <v>44095</v>
      </c>
      <c r="BV2598">
        <v>14.9575641598039</v>
      </c>
      <c r="BW2598" s="15">
        <v>44061</v>
      </c>
      <c r="BX2598">
        <v>38.212695917764599</v>
      </c>
      <c r="BZ2598" s="40">
        <v>42774</v>
      </c>
      <c r="CA2598">
        <f t="shared" si="516"/>
        <v>0</v>
      </c>
      <c r="CB2598" s="40">
        <v>42774</v>
      </c>
      <c r="CC2598">
        <f t="shared" si="517"/>
        <v>20.292080534973799</v>
      </c>
      <c r="CD2598" s="40">
        <v>42774</v>
      </c>
      <c r="CE2598">
        <f t="shared" si="518"/>
        <v>34.959448690425802</v>
      </c>
      <c r="CF2598" s="40">
        <v>42774</v>
      </c>
      <c r="CG2598">
        <f t="shared" si="519"/>
        <v>44.217198615287401</v>
      </c>
      <c r="CH2598" s="40">
        <v>42774</v>
      </c>
      <c r="CI2598">
        <f t="shared" si="520"/>
        <v>121.088806333251</v>
      </c>
      <c r="CK2598" s="40">
        <v>42774</v>
      </c>
      <c r="CL2598">
        <f t="shared" si="521"/>
        <v>220.557534173938</v>
      </c>
      <c r="CM2598">
        <f>CL2598-MAX($CL$3:CL2598)</f>
        <v>-0.58834593620980513</v>
      </c>
    </row>
    <row r="2599" spans="27:91">
      <c r="AA2599" s="38">
        <v>44183</v>
      </c>
      <c r="AB2599" s="12">
        <v>119.126284982792</v>
      </c>
      <c r="AE2599" s="15">
        <v>44161</v>
      </c>
      <c r="AF2599">
        <v>133.18905196553499</v>
      </c>
      <c r="AI2599" s="15">
        <v>44636</v>
      </c>
      <c r="AJ2599">
        <v>95.246297886317905</v>
      </c>
      <c r="AK2599" s="15">
        <v>44288</v>
      </c>
      <c r="AL2599">
        <v>116.213564538471</v>
      </c>
      <c r="AN2599" s="15">
        <v>44244</v>
      </c>
      <c r="AO2599">
        <v>-13.0931930905938</v>
      </c>
      <c r="AP2599" s="15">
        <v>44182</v>
      </c>
      <c r="AQ2599">
        <v>24.011421034838001</v>
      </c>
      <c r="AR2599" s="15">
        <v>44069</v>
      </c>
      <c r="AS2599">
        <v>34.979448690425798</v>
      </c>
      <c r="AT2599" s="15">
        <v>44054</v>
      </c>
      <c r="AU2599">
        <v>19.710644864278699</v>
      </c>
      <c r="AV2599" s="15">
        <v>44029</v>
      </c>
      <c r="AW2599">
        <v>56.995568883141502</v>
      </c>
      <c r="AY2599" s="38">
        <v>42775</v>
      </c>
      <c r="AZ2599">
        <f t="shared" si="510"/>
        <v>0</v>
      </c>
      <c r="BA2599" s="40">
        <v>42775</v>
      </c>
      <c r="BB2599">
        <f t="shared" si="511"/>
        <v>22.071421034838</v>
      </c>
      <c r="BC2599" s="40">
        <v>42775</v>
      </c>
      <c r="BD2599">
        <f t="shared" si="512"/>
        <v>69.698897380851605</v>
      </c>
      <c r="BE2599" s="40">
        <v>42775</v>
      </c>
      <c r="BF2599">
        <f t="shared" si="513"/>
        <v>50.543360024237003</v>
      </c>
      <c r="BG2599" s="40">
        <v>42775</v>
      </c>
      <c r="BH2599">
        <f t="shared" si="514"/>
        <v>151.6461594352395</v>
      </c>
      <c r="BJ2599" s="40">
        <v>42775</v>
      </c>
      <c r="BK2599">
        <f t="shared" si="515"/>
        <v>293.9598378751661</v>
      </c>
      <c r="BL2599">
        <f>BK2599-MAX($BK$3:BK2599)</f>
        <v>-0.95834593620958231</v>
      </c>
      <c r="BO2599" s="15">
        <v>44244</v>
      </c>
      <c r="BP2599">
        <v>-13.0931930905938</v>
      </c>
      <c r="BQ2599" s="15">
        <v>44175</v>
      </c>
      <c r="BR2599">
        <v>24.632080534973898</v>
      </c>
      <c r="BS2599" s="15">
        <v>44055</v>
      </c>
      <c r="BT2599">
        <v>33.299448690425798</v>
      </c>
      <c r="BU2599" s="15">
        <v>44096</v>
      </c>
      <c r="BV2599">
        <v>13.897564159803901</v>
      </c>
      <c r="BW2599" s="15">
        <v>44062</v>
      </c>
      <c r="BX2599">
        <v>38.212695917764599</v>
      </c>
      <c r="BZ2599" s="40">
        <v>42775</v>
      </c>
      <c r="CA2599">
        <f t="shared" si="516"/>
        <v>0</v>
      </c>
      <c r="CB2599" s="40">
        <v>42775</v>
      </c>
      <c r="CC2599">
        <f t="shared" si="517"/>
        <v>20.292080534973799</v>
      </c>
      <c r="CD2599" s="40">
        <v>42775</v>
      </c>
      <c r="CE2599">
        <f t="shared" si="518"/>
        <v>34.959448690425802</v>
      </c>
      <c r="CF2599" s="40">
        <v>42775</v>
      </c>
      <c r="CG2599">
        <f t="shared" si="519"/>
        <v>44.217198615287401</v>
      </c>
      <c r="CH2599" s="40">
        <v>42775</v>
      </c>
      <c r="CI2599">
        <f t="shared" si="520"/>
        <v>121.088806333251</v>
      </c>
      <c r="CK2599" s="40">
        <v>42775</v>
      </c>
      <c r="CL2599">
        <f t="shared" si="521"/>
        <v>220.557534173938</v>
      </c>
      <c r="CM2599">
        <f>CL2599-MAX($CL$3:CL2599)</f>
        <v>-0.58834593620980513</v>
      </c>
    </row>
    <row r="2600" spans="27:91">
      <c r="AA2600" s="38">
        <v>44186</v>
      </c>
      <c r="AB2600" s="12">
        <v>119.195874906684</v>
      </c>
      <c r="AE2600" s="15">
        <v>44162</v>
      </c>
      <c r="AF2600">
        <v>133.429051965535</v>
      </c>
      <c r="AI2600" s="15">
        <v>44637</v>
      </c>
      <c r="AJ2600">
        <v>95.316297886317898</v>
      </c>
      <c r="AK2600" s="15">
        <v>44291</v>
      </c>
      <c r="AL2600">
        <v>117.093564538471</v>
      </c>
      <c r="AN2600" s="15">
        <v>44245</v>
      </c>
      <c r="AO2600">
        <v>-13.0931930905938</v>
      </c>
      <c r="AP2600" s="15">
        <v>44183</v>
      </c>
      <c r="AQ2600">
        <v>24.011421034838001</v>
      </c>
      <c r="AR2600" s="15">
        <v>44070</v>
      </c>
      <c r="AS2600">
        <v>34.979448690425798</v>
      </c>
      <c r="AT2600" s="15">
        <v>44055</v>
      </c>
      <c r="AU2600">
        <v>19.790644864278701</v>
      </c>
      <c r="AV2600" s="15">
        <v>44032</v>
      </c>
      <c r="AW2600">
        <v>57.135568883141502</v>
      </c>
      <c r="AY2600" s="38">
        <v>42776</v>
      </c>
      <c r="AZ2600">
        <f t="shared" si="510"/>
        <v>0</v>
      </c>
      <c r="BA2600" s="40">
        <v>42776</v>
      </c>
      <c r="BB2600">
        <f t="shared" si="511"/>
        <v>22.071421034838</v>
      </c>
      <c r="BC2600" s="40">
        <v>42776</v>
      </c>
      <c r="BD2600">
        <f t="shared" si="512"/>
        <v>69.698897380851605</v>
      </c>
      <c r="BE2600" s="40">
        <v>42776</v>
      </c>
      <c r="BF2600">
        <f t="shared" si="513"/>
        <v>50.543360024237003</v>
      </c>
      <c r="BG2600" s="40">
        <v>42776</v>
      </c>
      <c r="BH2600">
        <f t="shared" si="514"/>
        <v>151.6461594352395</v>
      </c>
      <c r="BJ2600" s="40">
        <v>42776</v>
      </c>
      <c r="BK2600">
        <f t="shared" si="515"/>
        <v>293.9598378751661</v>
      </c>
      <c r="BL2600">
        <f>BK2600-MAX($BK$3:BK2600)</f>
        <v>-0.95834593620958231</v>
      </c>
      <c r="BO2600" s="15">
        <v>44245</v>
      </c>
      <c r="BP2600">
        <v>-13.0931930905938</v>
      </c>
      <c r="BQ2600" s="15">
        <v>44176</v>
      </c>
      <c r="BR2600">
        <v>24.632080534973898</v>
      </c>
      <c r="BS2600" s="15">
        <v>44056</v>
      </c>
      <c r="BT2600">
        <v>33.299448690425798</v>
      </c>
      <c r="BU2600" s="15">
        <v>44097</v>
      </c>
      <c r="BV2600">
        <v>14.067564159803901</v>
      </c>
      <c r="BW2600" s="15">
        <v>44063</v>
      </c>
      <c r="BX2600">
        <v>38.212695917764599</v>
      </c>
      <c r="BZ2600" s="40">
        <v>42776</v>
      </c>
      <c r="CA2600">
        <f t="shared" si="516"/>
        <v>0</v>
      </c>
      <c r="CB2600" s="40">
        <v>42776</v>
      </c>
      <c r="CC2600">
        <f t="shared" si="517"/>
        <v>20.292080534973799</v>
      </c>
      <c r="CD2600" s="40">
        <v>42776</v>
      </c>
      <c r="CE2600">
        <f t="shared" si="518"/>
        <v>34.959448690425802</v>
      </c>
      <c r="CF2600" s="40">
        <v>42776</v>
      </c>
      <c r="CG2600">
        <f t="shared" si="519"/>
        <v>44.217198615287401</v>
      </c>
      <c r="CH2600" s="40">
        <v>42776</v>
      </c>
      <c r="CI2600">
        <f t="shared" si="520"/>
        <v>121.088806333251</v>
      </c>
      <c r="CK2600" s="40">
        <v>42776</v>
      </c>
      <c r="CL2600">
        <f t="shared" si="521"/>
        <v>220.557534173938</v>
      </c>
      <c r="CM2600">
        <f>CL2600-MAX($CL$3:CL2600)</f>
        <v>-0.58834593620980513</v>
      </c>
    </row>
    <row r="2601" spans="27:91">
      <c r="AA2601" s="38">
        <v>44187</v>
      </c>
      <c r="AB2601" s="12">
        <v>117.136125416071</v>
      </c>
      <c r="AE2601" s="15">
        <v>44165</v>
      </c>
      <c r="AF2601">
        <v>133.62905196553501</v>
      </c>
      <c r="AI2601" s="15">
        <v>44638</v>
      </c>
      <c r="AJ2601">
        <v>95.446297886317893</v>
      </c>
      <c r="AK2601" s="15">
        <v>44292</v>
      </c>
      <c r="AL2601">
        <v>117.60356453847101</v>
      </c>
      <c r="AN2601" s="15">
        <v>44246</v>
      </c>
      <c r="AO2601">
        <v>-13.0931930905938</v>
      </c>
      <c r="AP2601" s="15">
        <v>44186</v>
      </c>
      <c r="AQ2601">
        <v>24.011421034838001</v>
      </c>
      <c r="AR2601" s="15">
        <v>44071</v>
      </c>
      <c r="AS2601">
        <v>34.979448690425798</v>
      </c>
      <c r="AT2601" s="15">
        <v>44056</v>
      </c>
      <c r="AU2601">
        <v>19.520644864278701</v>
      </c>
      <c r="AV2601" s="15">
        <v>44033</v>
      </c>
      <c r="AW2601">
        <v>57.135568883141502</v>
      </c>
      <c r="AY2601" s="38">
        <v>42777</v>
      </c>
      <c r="AZ2601">
        <f t="shared" si="510"/>
        <v>0</v>
      </c>
      <c r="BA2601" s="40">
        <v>42777</v>
      </c>
      <c r="BB2601">
        <f t="shared" si="511"/>
        <v>22.071421034838</v>
      </c>
      <c r="BC2601" s="40">
        <v>42777</v>
      </c>
      <c r="BD2601">
        <f t="shared" si="512"/>
        <v>69.698897380851605</v>
      </c>
      <c r="BE2601" s="40">
        <v>42777</v>
      </c>
      <c r="BF2601">
        <f t="shared" si="513"/>
        <v>50.543360024237003</v>
      </c>
      <c r="BG2601" s="40">
        <v>42777</v>
      </c>
      <c r="BH2601">
        <f t="shared" si="514"/>
        <v>151.6461594352395</v>
      </c>
      <c r="BJ2601" s="40">
        <v>42777</v>
      </c>
      <c r="BK2601">
        <f t="shared" si="515"/>
        <v>293.9598378751661</v>
      </c>
      <c r="BL2601">
        <f>BK2601-MAX($BK$3:BK2601)</f>
        <v>-0.95834593620958231</v>
      </c>
      <c r="BO2601" s="15">
        <v>44246</v>
      </c>
      <c r="BP2601">
        <v>-13.0931930905938</v>
      </c>
      <c r="BQ2601" s="15">
        <v>44179</v>
      </c>
      <c r="BR2601">
        <v>24.632080534973898</v>
      </c>
      <c r="BS2601" s="15">
        <v>44057</v>
      </c>
      <c r="BT2601">
        <v>33.299448690425798</v>
      </c>
      <c r="BU2601" s="15">
        <v>44098</v>
      </c>
      <c r="BV2601">
        <v>13.047564159803899</v>
      </c>
      <c r="BW2601" s="15">
        <v>44064</v>
      </c>
      <c r="BX2601">
        <v>38.212695917764599</v>
      </c>
      <c r="BZ2601" s="40">
        <v>42777</v>
      </c>
      <c r="CA2601">
        <f t="shared" si="516"/>
        <v>0</v>
      </c>
      <c r="CB2601" s="40">
        <v>42777</v>
      </c>
      <c r="CC2601">
        <f t="shared" si="517"/>
        <v>20.292080534973799</v>
      </c>
      <c r="CD2601" s="40">
        <v>42777</v>
      </c>
      <c r="CE2601">
        <f t="shared" si="518"/>
        <v>34.959448690425802</v>
      </c>
      <c r="CF2601" s="40">
        <v>42777</v>
      </c>
      <c r="CG2601">
        <f t="shared" si="519"/>
        <v>44.217198615287401</v>
      </c>
      <c r="CH2601" s="40">
        <v>42777</v>
      </c>
      <c r="CI2601">
        <f t="shared" si="520"/>
        <v>121.088806333251</v>
      </c>
      <c r="CK2601" s="40">
        <v>42777</v>
      </c>
      <c r="CL2601">
        <f t="shared" si="521"/>
        <v>220.557534173938</v>
      </c>
      <c r="CM2601">
        <f>CL2601-MAX($CL$3:CL2601)</f>
        <v>-0.58834593620980513</v>
      </c>
    </row>
    <row r="2602" spans="27:91">
      <c r="AA2602" s="38">
        <v>44188</v>
      </c>
      <c r="AB2602" s="12">
        <v>117.649545622334</v>
      </c>
      <c r="AE2602" s="15">
        <v>44166</v>
      </c>
      <c r="AF2602">
        <v>133.81905196553501</v>
      </c>
      <c r="AI2602" s="15">
        <v>44641</v>
      </c>
      <c r="AJ2602">
        <v>95.716297886317804</v>
      </c>
      <c r="AK2602" s="15">
        <v>44293</v>
      </c>
      <c r="AL2602">
        <v>118.283564538471</v>
      </c>
      <c r="AN2602" s="15">
        <v>44249</v>
      </c>
      <c r="AO2602">
        <v>-13.0931930905938</v>
      </c>
      <c r="AP2602" s="15">
        <v>44187</v>
      </c>
      <c r="AQ2602">
        <v>24.011421034838001</v>
      </c>
      <c r="AR2602" s="15">
        <v>44074</v>
      </c>
      <c r="AS2602">
        <v>34.979448690425798</v>
      </c>
      <c r="AT2602" s="15">
        <v>44057</v>
      </c>
      <c r="AU2602">
        <v>19.9006448642787</v>
      </c>
      <c r="AV2602" s="15">
        <v>44034</v>
      </c>
      <c r="AW2602">
        <v>57.135568883141502</v>
      </c>
      <c r="AY2602" s="38">
        <v>42778</v>
      </c>
      <c r="AZ2602">
        <f t="shared" si="510"/>
        <v>0</v>
      </c>
      <c r="BA2602" s="40">
        <v>42778</v>
      </c>
      <c r="BB2602">
        <f t="shared" si="511"/>
        <v>22.071421034838</v>
      </c>
      <c r="BC2602" s="40">
        <v>42778</v>
      </c>
      <c r="BD2602">
        <f t="shared" si="512"/>
        <v>69.698897380851605</v>
      </c>
      <c r="BE2602" s="40">
        <v>42778</v>
      </c>
      <c r="BF2602">
        <f t="shared" si="513"/>
        <v>50.543360024237003</v>
      </c>
      <c r="BG2602" s="40">
        <v>42778</v>
      </c>
      <c r="BH2602">
        <f t="shared" si="514"/>
        <v>151.6461594352395</v>
      </c>
      <c r="BJ2602" s="40">
        <v>42778</v>
      </c>
      <c r="BK2602">
        <f t="shared" si="515"/>
        <v>293.9598378751661</v>
      </c>
      <c r="BL2602">
        <f>BK2602-MAX($BK$3:BK2602)</f>
        <v>-0.95834593620958231</v>
      </c>
      <c r="BO2602" s="15">
        <v>44249</v>
      </c>
      <c r="BP2602">
        <v>-13.0931930905938</v>
      </c>
      <c r="BQ2602" s="15">
        <v>44180</v>
      </c>
      <c r="BR2602">
        <v>24.632080534973898</v>
      </c>
      <c r="BS2602" s="15">
        <v>44061</v>
      </c>
      <c r="BT2602">
        <v>33.299448690425798</v>
      </c>
      <c r="BU2602" s="15">
        <v>44102</v>
      </c>
      <c r="BV2602">
        <v>13.047564159803899</v>
      </c>
      <c r="BW2602" s="15">
        <v>44067</v>
      </c>
      <c r="BX2602">
        <v>38.212695917764599</v>
      </c>
      <c r="BZ2602" s="40">
        <v>42778</v>
      </c>
      <c r="CA2602">
        <f t="shared" si="516"/>
        <v>0</v>
      </c>
      <c r="CB2602" s="40">
        <v>42778</v>
      </c>
      <c r="CC2602">
        <f t="shared" si="517"/>
        <v>20.292080534973799</v>
      </c>
      <c r="CD2602" s="40">
        <v>42778</v>
      </c>
      <c r="CE2602">
        <f t="shared" si="518"/>
        <v>34.959448690425802</v>
      </c>
      <c r="CF2602" s="40">
        <v>42778</v>
      </c>
      <c r="CG2602">
        <f t="shared" si="519"/>
        <v>44.217198615287401</v>
      </c>
      <c r="CH2602" s="40">
        <v>42778</v>
      </c>
      <c r="CI2602">
        <f t="shared" si="520"/>
        <v>121.088806333251</v>
      </c>
      <c r="CK2602" s="40">
        <v>42778</v>
      </c>
      <c r="CL2602">
        <f t="shared" si="521"/>
        <v>220.557534173938</v>
      </c>
      <c r="CM2602">
        <f>CL2602-MAX($CL$3:CL2602)</f>
        <v>-0.58834593620980513</v>
      </c>
    </row>
    <row r="2603" spans="27:91">
      <c r="AA2603" s="38">
        <v>44189</v>
      </c>
      <c r="AB2603" s="12">
        <v>117.840193566385</v>
      </c>
      <c r="AE2603" s="15">
        <v>44167</v>
      </c>
      <c r="AF2603">
        <v>132.47905196553501</v>
      </c>
      <c r="AI2603" s="15">
        <v>44642</v>
      </c>
      <c r="AJ2603">
        <v>96.276297886317806</v>
      </c>
      <c r="AK2603" s="15">
        <v>44294</v>
      </c>
      <c r="AL2603">
        <v>118.973564538471</v>
      </c>
      <c r="AN2603" s="15">
        <v>44250</v>
      </c>
      <c r="AO2603">
        <v>-13.0931930905938</v>
      </c>
      <c r="AP2603" s="15">
        <v>44188</v>
      </c>
      <c r="AQ2603">
        <v>24.011421034838001</v>
      </c>
      <c r="AR2603" s="15">
        <v>44075</v>
      </c>
      <c r="AS2603">
        <v>34.979448690425798</v>
      </c>
      <c r="AT2603" s="15">
        <v>44061</v>
      </c>
      <c r="AU2603">
        <v>19.540644864278701</v>
      </c>
      <c r="AV2603" s="15">
        <v>44035</v>
      </c>
      <c r="AW2603">
        <v>57.135568883141502</v>
      </c>
      <c r="AY2603" s="38">
        <v>42779</v>
      </c>
      <c r="AZ2603">
        <f t="shared" si="510"/>
        <v>0</v>
      </c>
      <c r="BA2603" s="40">
        <v>42779</v>
      </c>
      <c r="BB2603">
        <f t="shared" si="511"/>
        <v>22.071421034838</v>
      </c>
      <c r="BC2603" s="40">
        <v>42779</v>
      </c>
      <c r="BD2603">
        <f t="shared" si="512"/>
        <v>69.698897380851605</v>
      </c>
      <c r="BE2603" s="40">
        <v>42779</v>
      </c>
      <c r="BF2603">
        <f t="shared" si="513"/>
        <v>50.543360024237003</v>
      </c>
      <c r="BG2603" s="40">
        <v>42779</v>
      </c>
      <c r="BH2603">
        <f t="shared" si="514"/>
        <v>151.6461594352395</v>
      </c>
      <c r="BJ2603" s="40">
        <v>42779</v>
      </c>
      <c r="BK2603">
        <f t="shared" si="515"/>
        <v>293.9598378751661</v>
      </c>
      <c r="BL2603">
        <f>BK2603-MAX($BK$3:BK2603)</f>
        <v>-0.95834593620958231</v>
      </c>
      <c r="BO2603" s="15">
        <v>44250</v>
      </c>
      <c r="BP2603">
        <v>-13.0931930905938</v>
      </c>
      <c r="BQ2603" s="15">
        <v>44181</v>
      </c>
      <c r="BR2603">
        <v>24.632080534973898</v>
      </c>
      <c r="BS2603" s="15">
        <v>44062</v>
      </c>
      <c r="BT2603">
        <v>33.299448690425798</v>
      </c>
      <c r="BU2603" s="15">
        <v>44103</v>
      </c>
      <c r="BV2603">
        <v>13.2875641598039</v>
      </c>
      <c r="BW2603" s="15">
        <v>44068</v>
      </c>
      <c r="BX2603">
        <v>38.4926959177646</v>
      </c>
      <c r="BZ2603" s="40">
        <v>42779</v>
      </c>
      <c r="CA2603">
        <f t="shared" si="516"/>
        <v>0</v>
      </c>
      <c r="CB2603" s="40">
        <v>42779</v>
      </c>
      <c r="CC2603">
        <f t="shared" si="517"/>
        <v>20.292080534973799</v>
      </c>
      <c r="CD2603" s="40">
        <v>42779</v>
      </c>
      <c r="CE2603">
        <f t="shared" si="518"/>
        <v>34.959448690425802</v>
      </c>
      <c r="CF2603" s="40">
        <v>42779</v>
      </c>
      <c r="CG2603">
        <f t="shared" si="519"/>
        <v>44.217198615287401</v>
      </c>
      <c r="CH2603" s="40">
        <v>42779</v>
      </c>
      <c r="CI2603">
        <f t="shared" si="520"/>
        <v>121.088806333251</v>
      </c>
      <c r="CK2603" s="40">
        <v>42779</v>
      </c>
      <c r="CL2603">
        <f t="shared" si="521"/>
        <v>220.557534173938</v>
      </c>
      <c r="CM2603">
        <f>CL2603-MAX($CL$3:CL2603)</f>
        <v>-0.58834593620980513</v>
      </c>
    </row>
    <row r="2604" spans="27:91">
      <c r="AA2604" s="38">
        <v>44193</v>
      </c>
      <c r="AB2604" s="12">
        <v>117.612181314764</v>
      </c>
      <c r="AE2604" s="15">
        <v>44168</v>
      </c>
      <c r="AF2604">
        <v>131.96905196553499</v>
      </c>
      <c r="AI2604" s="15">
        <v>44643</v>
      </c>
      <c r="AJ2604">
        <v>96.546297886317802</v>
      </c>
      <c r="AK2604" s="15">
        <v>44295</v>
      </c>
      <c r="AL2604">
        <v>118.953564538471</v>
      </c>
      <c r="AN2604" s="15">
        <v>44251</v>
      </c>
      <c r="AO2604">
        <v>-13.0931930905938</v>
      </c>
      <c r="AP2604" s="15">
        <v>44189</v>
      </c>
      <c r="AQ2604">
        <v>24.011421034838001</v>
      </c>
      <c r="AR2604" s="15">
        <v>44076</v>
      </c>
      <c r="AS2604">
        <v>34.979448690425798</v>
      </c>
      <c r="AT2604" s="15">
        <v>44062</v>
      </c>
      <c r="AU2604">
        <v>19.760644864278699</v>
      </c>
      <c r="AV2604" s="15">
        <v>44036</v>
      </c>
      <c r="AW2604">
        <v>57.135568883141502</v>
      </c>
      <c r="AY2604" s="38">
        <v>42780</v>
      </c>
      <c r="AZ2604">
        <f t="shared" si="510"/>
        <v>0</v>
      </c>
      <c r="BA2604" s="40">
        <v>42780</v>
      </c>
      <c r="BB2604">
        <f t="shared" si="511"/>
        <v>22.071421034838</v>
      </c>
      <c r="BC2604" s="40">
        <v>42780</v>
      </c>
      <c r="BD2604">
        <f t="shared" si="512"/>
        <v>69.698897380851605</v>
      </c>
      <c r="BE2604" s="40">
        <v>42780</v>
      </c>
      <c r="BF2604">
        <f t="shared" si="513"/>
        <v>50.543360024237003</v>
      </c>
      <c r="BG2604" s="40">
        <v>42780</v>
      </c>
      <c r="BH2604">
        <f t="shared" si="514"/>
        <v>151.6461594352395</v>
      </c>
      <c r="BJ2604" s="40">
        <v>42780</v>
      </c>
      <c r="BK2604">
        <f t="shared" si="515"/>
        <v>293.9598378751661</v>
      </c>
      <c r="BL2604">
        <f>BK2604-MAX($BK$3:BK2604)</f>
        <v>-0.95834593620958231</v>
      </c>
      <c r="BO2604" s="15">
        <v>44251</v>
      </c>
      <c r="BP2604">
        <v>-13.0931930905938</v>
      </c>
      <c r="BQ2604" s="15">
        <v>44182</v>
      </c>
      <c r="BR2604">
        <v>24.632080534973898</v>
      </c>
      <c r="BS2604" s="15">
        <v>44063</v>
      </c>
      <c r="BT2604">
        <v>33.299448690425798</v>
      </c>
      <c r="BU2604" s="15">
        <v>44109</v>
      </c>
      <c r="BV2604">
        <v>13.547564159803899</v>
      </c>
      <c r="BW2604" s="15">
        <v>44069</v>
      </c>
      <c r="BX2604">
        <v>38.522695917764601</v>
      </c>
      <c r="BZ2604" s="40">
        <v>42780</v>
      </c>
      <c r="CA2604">
        <f t="shared" si="516"/>
        <v>0</v>
      </c>
      <c r="CB2604" s="40">
        <v>42780</v>
      </c>
      <c r="CC2604">
        <f t="shared" si="517"/>
        <v>20.292080534973799</v>
      </c>
      <c r="CD2604" s="40">
        <v>42780</v>
      </c>
      <c r="CE2604">
        <f t="shared" si="518"/>
        <v>34.959448690425802</v>
      </c>
      <c r="CF2604" s="40">
        <v>42780</v>
      </c>
      <c r="CG2604">
        <f t="shared" si="519"/>
        <v>44.217198615287401</v>
      </c>
      <c r="CH2604" s="40">
        <v>42780</v>
      </c>
      <c r="CI2604">
        <f t="shared" si="520"/>
        <v>121.088806333251</v>
      </c>
      <c r="CK2604" s="40">
        <v>42780</v>
      </c>
      <c r="CL2604">
        <f t="shared" si="521"/>
        <v>220.557534173938</v>
      </c>
      <c r="CM2604">
        <f>CL2604-MAX($CL$3:CL2604)</f>
        <v>-0.58834593620980513</v>
      </c>
    </row>
    <row r="2605" spans="27:91">
      <c r="AA2605" s="38">
        <v>44194</v>
      </c>
      <c r="AB2605" s="12">
        <v>118.202181314764</v>
      </c>
      <c r="AE2605" s="15">
        <v>44169</v>
      </c>
      <c r="AF2605">
        <v>128.12905196553501</v>
      </c>
      <c r="AI2605" s="15">
        <v>44644</v>
      </c>
      <c r="AJ2605">
        <v>96.746297886317805</v>
      </c>
      <c r="AK2605" s="15">
        <v>44298</v>
      </c>
      <c r="AL2605">
        <v>119.213564538471</v>
      </c>
      <c r="AN2605" s="15">
        <v>44252</v>
      </c>
      <c r="AO2605">
        <v>-13.0931930905938</v>
      </c>
      <c r="AP2605" s="15">
        <v>44193</v>
      </c>
      <c r="AQ2605">
        <v>24.011421034838001</v>
      </c>
      <c r="AR2605" s="15">
        <v>44077</v>
      </c>
      <c r="AS2605">
        <v>34.979448690425798</v>
      </c>
      <c r="AT2605" s="15">
        <v>44063</v>
      </c>
      <c r="AU2605">
        <v>18.180644864278701</v>
      </c>
      <c r="AV2605" s="15">
        <v>44039</v>
      </c>
      <c r="AW2605">
        <v>57.135568883141502</v>
      </c>
      <c r="AY2605" s="38">
        <v>42781</v>
      </c>
      <c r="AZ2605">
        <f t="shared" si="510"/>
        <v>0</v>
      </c>
      <c r="BA2605" s="40">
        <v>42781</v>
      </c>
      <c r="BB2605">
        <f t="shared" si="511"/>
        <v>22.071421034838</v>
      </c>
      <c r="BC2605" s="40">
        <v>42781</v>
      </c>
      <c r="BD2605">
        <f t="shared" si="512"/>
        <v>69.698897380851605</v>
      </c>
      <c r="BE2605" s="40">
        <v>42781</v>
      </c>
      <c r="BF2605">
        <f t="shared" si="513"/>
        <v>50.543360024237003</v>
      </c>
      <c r="BG2605" s="40">
        <v>42781</v>
      </c>
      <c r="BH2605">
        <f t="shared" si="514"/>
        <v>151.6461594352395</v>
      </c>
      <c r="BJ2605" s="40">
        <v>42781</v>
      </c>
      <c r="BK2605">
        <f t="shared" si="515"/>
        <v>293.9598378751661</v>
      </c>
      <c r="BL2605">
        <f>BK2605-MAX($BK$3:BK2605)</f>
        <v>-0.95834593620958231</v>
      </c>
      <c r="BO2605" s="15">
        <v>44252</v>
      </c>
      <c r="BP2605">
        <v>-13.0931930905938</v>
      </c>
      <c r="BQ2605" s="15">
        <v>44183</v>
      </c>
      <c r="BR2605">
        <v>24.632080534973898</v>
      </c>
      <c r="BS2605" s="15">
        <v>44064</v>
      </c>
      <c r="BT2605">
        <v>33.299448690425798</v>
      </c>
      <c r="BU2605" s="15">
        <v>44110</v>
      </c>
      <c r="BV2605">
        <v>14.1064625261778</v>
      </c>
      <c r="BW2605" s="15">
        <v>44070</v>
      </c>
      <c r="BX2605">
        <v>38.292695917764597</v>
      </c>
      <c r="BZ2605" s="40">
        <v>42781</v>
      </c>
      <c r="CA2605">
        <f t="shared" si="516"/>
        <v>0</v>
      </c>
      <c r="CB2605" s="40">
        <v>42781</v>
      </c>
      <c r="CC2605">
        <f t="shared" si="517"/>
        <v>20.292080534973799</v>
      </c>
      <c r="CD2605" s="40">
        <v>42781</v>
      </c>
      <c r="CE2605">
        <f t="shared" si="518"/>
        <v>34.959448690425802</v>
      </c>
      <c r="CF2605" s="40">
        <v>42781</v>
      </c>
      <c r="CG2605">
        <f t="shared" si="519"/>
        <v>44.217198615287401</v>
      </c>
      <c r="CH2605" s="40">
        <v>42781</v>
      </c>
      <c r="CI2605">
        <f t="shared" si="520"/>
        <v>121.088806333251</v>
      </c>
      <c r="CK2605" s="40">
        <v>42781</v>
      </c>
      <c r="CL2605">
        <f t="shared" si="521"/>
        <v>220.557534173938</v>
      </c>
      <c r="CM2605">
        <f>CL2605-MAX($CL$3:CL2605)</f>
        <v>-0.58834593620980513</v>
      </c>
    </row>
    <row r="2606" spans="27:91">
      <c r="AA2606" s="38">
        <v>44195</v>
      </c>
      <c r="AB2606" s="12">
        <v>115.29218131476399</v>
      </c>
      <c r="AE2606" s="15">
        <v>44172</v>
      </c>
      <c r="AF2606">
        <v>128.12905196553501</v>
      </c>
      <c r="AI2606" s="15">
        <v>44645</v>
      </c>
      <c r="AJ2606">
        <v>96.856297886317805</v>
      </c>
      <c r="AK2606" s="15">
        <v>44299</v>
      </c>
      <c r="AL2606">
        <v>118.903564538471</v>
      </c>
      <c r="AN2606" s="15">
        <v>44253</v>
      </c>
      <c r="AO2606">
        <v>-13.0931930905938</v>
      </c>
      <c r="AP2606" s="15">
        <v>44194</v>
      </c>
      <c r="AQ2606">
        <v>24.011421034838001</v>
      </c>
      <c r="AR2606" s="15">
        <v>44078</v>
      </c>
      <c r="AS2606">
        <v>34.979448690425798</v>
      </c>
      <c r="AT2606" s="15">
        <v>44088</v>
      </c>
      <c r="AU2606">
        <v>18.180644864278701</v>
      </c>
      <c r="AV2606" s="15">
        <v>44040</v>
      </c>
      <c r="AW2606">
        <v>57.135568883141502</v>
      </c>
      <c r="AY2606" s="38">
        <v>42782</v>
      </c>
      <c r="AZ2606">
        <f t="shared" si="510"/>
        <v>0</v>
      </c>
      <c r="BA2606" s="40">
        <v>42782</v>
      </c>
      <c r="BB2606">
        <f t="shared" si="511"/>
        <v>22.071421034838</v>
      </c>
      <c r="BC2606" s="40">
        <v>42782</v>
      </c>
      <c r="BD2606">
        <f t="shared" si="512"/>
        <v>69.698897380851605</v>
      </c>
      <c r="BE2606" s="40">
        <v>42782</v>
      </c>
      <c r="BF2606">
        <f t="shared" si="513"/>
        <v>50.543360024237003</v>
      </c>
      <c r="BG2606" s="40">
        <v>42782</v>
      </c>
      <c r="BH2606">
        <f t="shared" si="514"/>
        <v>151.6461594352395</v>
      </c>
      <c r="BJ2606" s="40">
        <v>42782</v>
      </c>
      <c r="BK2606">
        <f t="shared" si="515"/>
        <v>293.9598378751661</v>
      </c>
      <c r="BL2606">
        <f>BK2606-MAX($BK$3:BK2606)</f>
        <v>-0.95834593620958231</v>
      </c>
      <c r="BO2606" s="15">
        <v>44253</v>
      </c>
      <c r="BP2606">
        <v>-13.0931930905938</v>
      </c>
      <c r="BQ2606" s="15">
        <v>44186</v>
      </c>
      <c r="BR2606">
        <v>24.632080534973898</v>
      </c>
      <c r="BS2606" s="15">
        <v>44067</v>
      </c>
      <c r="BT2606">
        <v>33.299448690425798</v>
      </c>
      <c r="BU2606" s="15">
        <v>44111</v>
      </c>
      <c r="BV2606">
        <v>14.3064625261778</v>
      </c>
      <c r="BW2606" s="15">
        <v>44071</v>
      </c>
      <c r="BX2606">
        <v>38.432695917764597</v>
      </c>
      <c r="BZ2606" s="40">
        <v>42782</v>
      </c>
      <c r="CA2606">
        <f t="shared" si="516"/>
        <v>0</v>
      </c>
      <c r="CB2606" s="40">
        <v>42782</v>
      </c>
      <c r="CC2606">
        <f t="shared" si="517"/>
        <v>20.292080534973799</v>
      </c>
      <c r="CD2606" s="40">
        <v>42782</v>
      </c>
      <c r="CE2606">
        <f t="shared" si="518"/>
        <v>34.959448690425802</v>
      </c>
      <c r="CF2606" s="40">
        <v>42782</v>
      </c>
      <c r="CG2606">
        <f t="shared" si="519"/>
        <v>44.217198615287401</v>
      </c>
      <c r="CH2606" s="40">
        <v>42782</v>
      </c>
      <c r="CI2606">
        <f t="shared" si="520"/>
        <v>121.088806333251</v>
      </c>
      <c r="CK2606" s="40">
        <v>42782</v>
      </c>
      <c r="CL2606">
        <f t="shared" si="521"/>
        <v>220.557534173938</v>
      </c>
      <c r="CM2606">
        <f>CL2606-MAX($CL$3:CL2606)</f>
        <v>-0.58834593620980513</v>
      </c>
    </row>
    <row r="2607" spans="27:91">
      <c r="AA2607" s="38">
        <v>44200</v>
      </c>
      <c r="AB2607" s="12">
        <v>110.552181314764</v>
      </c>
      <c r="AE2607" s="15">
        <v>44173</v>
      </c>
      <c r="AF2607">
        <v>128.042533181409</v>
      </c>
      <c r="AI2607" s="15">
        <v>44648</v>
      </c>
      <c r="AJ2607">
        <v>97.046297886317802</v>
      </c>
      <c r="AK2607" s="15">
        <v>44300</v>
      </c>
      <c r="AL2607">
        <v>118.74356453847101</v>
      </c>
      <c r="AN2607" s="15">
        <v>44257</v>
      </c>
      <c r="AO2607">
        <v>-13.0931930905938</v>
      </c>
      <c r="AP2607" s="15">
        <v>44195</v>
      </c>
      <c r="AQ2607">
        <v>24.011421034838001</v>
      </c>
      <c r="AR2607" s="15">
        <v>44081</v>
      </c>
      <c r="AS2607">
        <v>34.979448690425798</v>
      </c>
      <c r="AT2607" s="15">
        <v>44089</v>
      </c>
      <c r="AU2607">
        <v>18.290644864278701</v>
      </c>
      <c r="AV2607" s="15">
        <v>44041</v>
      </c>
      <c r="AW2607">
        <v>57.135568883141502</v>
      </c>
      <c r="AY2607" s="38">
        <v>42783</v>
      </c>
      <c r="AZ2607">
        <f t="shared" si="510"/>
        <v>0</v>
      </c>
      <c r="BA2607" s="40">
        <v>42783</v>
      </c>
      <c r="BB2607">
        <f t="shared" si="511"/>
        <v>22.071421034838</v>
      </c>
      <c r="BC2607" s="40">
        <v>42783</v>
      </c>
      <c r="BD2607">
        <f t="shared" si="512"/>
        <v>69.698897380851605</v>
      </c>
      <c r="BE2607" s="40">
        <v>42783</v>
      </c>
      <c r="BF2607">
        <f t="shared" si="513"/>
        <v>50.543360024237003</v>
      </c>
      <c r="BG2607" s="40">
        <v>42783</v>
      </c>
      <c r="BH2607">
        <f t="shared" si="514"/>
        <v>151.6461594352395</v>
      </c>
      <c r="BJ2607" s="40">
        <v>42783</v>
      </c>
      <c r="BK2607">
        <f t="shared" si="515"/>
        <v>293.9598378751661</v>
      </c>
      <c r="BL2607">
        <f>BK2607-MAX($BK$3:BK2607)</f>
        <v>-0.95834593620958231</v>
      </c>
      <c r="BO2607" s="15">
        <v>44257</v>
      </c>
      <c r="BP2607">
        <v>-13.0931930905938</v>
      </c>
      <c r="BQ2607" s="15">
        <v>44187</v>
      </c>
      <c r="BR2607">
        <v>24.632080534973898</v>
      </c>
      <c r="BS2607" s="15">
        <v>44068</v>
      </c>
      <c r="BT2607">
        <v>33.299448690425798</v>
      </c>
      <c r="BU2607" s="15">
        <v>44112</v>
      </c>
      <c r="BV2607">
        <v>14.516462526177801</v>
      </c>
      <c r="BW2607" s="15">
        <v>44074</v>
      </c>
      <c r="BX2607">
        <v>38.372695917764602</v>
      </c>
      <c r="BZ2607" s="40">
        <v>42783</v>
      </c>
      <c r="CA2607">
        <f t="shared" si="516"/>
        <v>0</v>
      </c>
      <c r="CB2607" s="40">
        <v>42783</v>
      </c>
      <c r="CC2607">
        <f t="shared" si="517"/>
        <v>20.292080534973799</v>
      </c>
      <c r="CD2607" s="40">
        <v>42783</v>
      </c>
      <c r="CE2607">
        <f t="shared" si="518"/>
        <v>34.959448690425802</v>
      </c>
      <c r="CF2607" s="40">
        <v>42783</v>
      </c>
      <c r="CG2607">
        <f t="shared" si="519"/>
        <v>44.217198615287401</v>
      </c>
      <c r="CH2607" s="40">
        <v>42783</v>
      </c>
      <c r="CI2607">
        <f t="shared" si="520"/>
        <v>121.088806333251</v>
      </c>
      <c r="CK2607" s="40">
        <v>42783</v>
      </c>
      <c r="CL2607">
        <f t="shared" si="521"/>
        <v>220.557534173938</v>
      </c>
      <c r="CM2607">
        <f>CL2607-MAX($CL$3:CL2607)</f>
        <v>-0.58834593620980513</v>
      </c>
    </row>
    <row r="2608" spans="27:91">
      <c r="AA2608" s="38">
        <v>44201</v>
      </c>
      <c r="AB2608" s="12">
        <v>108.80119242662801</v>
      </c>
      <c r="AE2608" s="15">
        <v>44174</v>
      </c>
      <c r="AF2608">
        <v>128.77221266777599</v>
      </c>
      <c r="AI2608" s="15">
        <v>44649</v>
      </c>
      <c r="AJ2608">
        <v>97.456297886317799</v>
      </c>
      <c r="AK2608" s="15">
        <v>44301</v>
      </c>
      <c r="AL2608">
        <v>118.183564538471</v>
      </c>
      <c r="AN2608" s="15">
        <v>44258</v>
      </c>
      <c r="AO2608">
        <v>-13.0931930905938</v>
      </c>
      <c r="AP2608" s="15">
        <v>44200</v>
      </c>
      <c r="AQ2608">
        <v>24.011421034838001</v>
      </c>
      <c r="AR2608" s="15">
        <v>44082</v>
      </c>
      <c r="AS2608">
        <v>34.979448690425798</v>
      </c>
      <c r="AT2608" s="15">
        <v>44090</v>
      </c>
      <c r="AU2608">
        <v>18.3306448642787</v>
      </c>
      <c r="AV2608" s="15">
        <v>44042</v>
      </c>
      <c r="AW2608">
        <v>57.135568883141502</v>
      </c>
      <c r="AY2608" s="38">
        <v>42784</v>
      </c>
      <c r="AZ2608">
        <f t="shared" si="510"/>
        <v>0</v>
      </c>
      <c r="BA2608" s="40">
        <v>42784</v>
      </c>
      <c r="BB2608">
        <f t="shared" si="511"/>
        <v>22.071421034838</v>
      </c>
      <c r="BC2608" s="40">
        <v>42784</v>
      </c>
      <c r="BD2608">
        <f t="shared" si="512"/>
        <v>69.698897380851605</v>
      </c>
      <c r="BE2608" s="40">
        <v>42784</v>
      </c>
      <c r="BF2608">
        <f t="shared" si="513"/>
        <v>50.543360024237003</v>
      </c>
      <c r="BG2608" s="40">
        <v>42784</v>
      </c>
      <c r="BH2608">
        <f t="shared" si="514"/>
        <v>151.6461594352395</v>
      </c>
      <c r="BJ2608" s="40">
        <v>42784</v>
      </c>
      <c r="BK2608">
        <f t="shared" si="515"/>
        <v>293.9598378751661</v>
      </c>
      <c r="BL2608">
        <f>BK2608-MAX($BK$3:BK2608)</f>
        <v>-0.95834593620958231</v>
      </c>
      <c r="BO2608" s="15">
        <v>44258</v>
      </c>
      <c r="BP2608">
        <v>-13.0931930905938</v>
      </c>
      <c r="BQ2608" s="15">
        <v>44188</v>
      </c>
      <c r="BR2608">
        <v>24.632080534973898</v>
      </c>
      <c r="BS2608" s="15">
        <v>44069</v>
      </c>
      <c r="BT2608">
        <v>33.299448690425798</v>
      </c>
      <c r="BU2608" s="15">
        <v>44116</v>
      </c>
      <c r="BV2608">
        <v>14.936462526177801</v>
      </c>
      <c r="BW2608" s="15">
        <v>44075</v>
      </c>
      <c r="BX2608">
        <v>38.442695917764603</v>
      </c>
      <c r="BZ2608" s="40">
        <v>42784</v>
      </c>
      <c r="CA2608">
        <f t="shared" si="516"/>
        <v>0</v>
      </c>
      <c r="CB2608" s="40">
        <v>42784</v>
      </c>
      <c r="CC2608">
        <f t="shared" si="517"/>
        <v>20.292080534973799</v>
      </c>
      <c r="CD2608" s="40">
        <v>42784</v>
      </c>
      <c r="CE2608">
        <f t="shared" si="518"/>
        <v>34.959448690425802</v>
      </c>
      <c r="CF2608" s="40">
        <v>42784</v>
      </c>
      <c r="CG2608">
        <f t="shared" si="519"/>
        <v>44.217198615287401</v>
      </c>
      <c r="CH2608" s="40">
        <v>42784</v>
      </c>
      <c r="CI2608">
        <f t="shared" si="520"/>
        <v>121.088806333251</v>
      </c>
      <c r="CK2608" s="40">
        <v>42784</v>
      </c>
      <c r="CL2608">
        <f t="shared" si="521"/>
        <v>220.557534173938</v>
      </c>
      <c r="CM2608">
        <f>CL2608-MAX($CL$3:CL2608)</f>
        <v>-0.58834593620980513</v>
      </c>
    </row>
    <row r="2609" spans="27:91">
      <c r="AA2609" s="38">
        <v>44207</v>
      </c>
      <c r="AB2609" s="12">
        <v>108.80119242662801</v>
      </c>
      <c r="AE2609" s="15">
        <v>44175</v>
      </c>
      <c r="AF2609">
        <v>128.36514235931</v>
      </c>
      <c r="AI2609" s="15">
        <v>44650</v>
      </c>
      <c r="AJ2609">
        <v>97.656297886317802</v>
      </c>
      <c r="AK2609" s="15">
        <v>44302</v>
      </c>
      <c r="AL2609">
        <v>118.543564538471</v>
      </c>
      <c r="AN2609" s="15">
        <v>44259</v>
      </c>
      <c r="AO2609">
        <v>-13.0931930905938</v>
      </c>
      <c r="AP2609" s="15">
        <v>44201</v>
      </c>
      <c r="AQ2609">
        <v>24.011421034838001</v>
      </c>
      <c r="AR2609" s="15">
        <v>44083</v>
      </c>
      <c r="AS2609">
        <v>34.979448690425798</v>
      </c>
      <c r="AT2609" s="15">
        <v>44091</v>
      </c>
      <c r="AU2609">
        <v>18.200644864278701</v>
      </c>
      <c r="AV2609" s="15">
        <v>44043</v>
      </c>
      <c r="AW2609">
        <v>57.135568883141502</v>
      </c>
      <c r="AY2609" s="38">
        <v>42785</v>
      </c>
      <c r="AZ2609">
        <f t="shared" si="510"/>
        <v>0</v>
      </c>
      <c r="BA2609" s="40">
        <v>42785</v>
      </c>
      <c r="BB2609">
        <f t="shared" si="511"/>
        <v>22.071421034838</v>
      </c>
      <c r="BC2609" s="40">
        <v>42785</v>
      </c>
      <c r="BD2609">
        <f t="shared" si="512"/>
        <v>69.698897380851605</v>
      </c>
      <c r="BE2609" s="40">
        <v>42785</v>
      </c>
      <c r="BF2609">
        <f t="shared" si="513"/>
        <v>50.543360024237003</v>
      </c>
      <c r="BG2609" s="40">
        <v>42785</v>
      </c>
      <c r="BH2609">
        <f t="shared" si="514"/>
        <v>151.6461594352395</v>
      </c>
      <c r="BJ2609" s="40">
        <v>42785</v>
      </c>
      <c r="BK2609">
        <f t="shared" si="515"/>
        <v>293.9598378751661</v>
      </c>
      <c r="BL2609">
        <f>BK2609-MAX($BK$3:BK2609)</f>
        <v>-0.95834593620958231</v>
      </c>
      <c r="BO2609" s="15">
        <v>44259</v>
      </c>
      <c r="BP2609">
        <v>-13.0931930905938</v>
      </c>
      <c r="BQ2609" s="15">
        <v>44189</v>
      </c>
      <c r="BR2609">
        <v>24.632080534973898</v>
      </c>
      <c r="BS2609" s="15">
        <v>44070</v>
      </c>
      <c r="BT2609">
        <v>33.299448690425798</v>
      </c>
      <c r="BU2609" s="15">
        <v>44117</v>
      </c>
      <c r="BV2609">
        <v>15.1364625261778</v>
      </c>
      <c r="BW2609" s="15">
        <v>44076</v>
      </c>
      <c r="BX2609">
        <v>38.712695917764599</v>
      </c>
      <c r="BZ2609" s="40">
        <v>42785</v>
      </c>
      <c r="CA2609">
        <f t="shared" si="516"/>
        <v>0</v>
      </c>
      <c r="CB2609" s="40">
        <v>42785</v>
      </c>
      <c r="CC2609">
        <f t="shared" si="517"/>
        <v>20.292080534973799</v>
      </c>
      <c r="CD2609" s="40">
        <v>42785</v>
      </c>
      <c r="CE2609">
        <f t="shared" si="518"/>
        <v>34.959448690425802</v>
      </c>
      <c r="CF2609" s="40">
        <v>42785</v>
      </c>
      <c r="CG2609">
        <f t="shared" si="519"/>
        <v>44.217198615287401</v>
      </c>
      <c r="CH2609" s="40">
        <v>42785</v>
      </c>
      <c r="CI2609">
        <f t="shared" si="520"/>
        <v>121.088806333251</v>
      </c>
      <c r="CK2609" s="40">
        <v>42785</v>
      </c>
      <c r="CL2609">
        <f t="shared" si="521"/>
        <v>220.557534173938</v>
      </c>
      <c r="CM2609">
        <f>CL2609-MAX($CL$3:CL2609)</f>
        <v>-0.58834593620980513</v>
      </c>
    </row>
    <row r="2610" spans="27:91">
      <c r="AA2610" s="38">
        <v>44208</v>
      </c>
      <c r="AB2610" s="12">
        <v>107.48168432595</v>
      </c>
      <c r="AE2610" s="15">
        <v>44176</v>
      </c>
      <c r="AF2610">
        <v>128.71518723054001</v>
      </c>
      <c r="AI2610" s="15">
        <v>44651</v>
      </c>
      <c r="AJ2610">
        <v>97.796297886317802</v>
      </c>
      <c r="AK2610" s="15">
        <v>44305</v>
      </c>
      <c r="AL2610">
        <v>118.763564538471</v>
      </c>
      <c r="AN2610" s="15">
        <v>44260</v>
      </c>
      <c r="AO2610">
        <v>-13.0931930905938</v>
      </c>
      <c r="AP2610" s="15">
        <v>44202</v>
      </c>
      <c r="AQ2610">
        <v>24.011421034838001</v>
      </c>
      <c r="AR2610" s="15">
        <v>44084</v>
      </c>
      <c r="AS2610">
        <v>34.979448690425798</v>
      </c>
      <c r="AT2610" s="15">
        <v>44092</v>
      </c>
      <c r="AU2610">
        <v>18.410644864278702</v>
      </c>
      <c r="AV2610" s="15">
        <v>44046</v>
      </c>
      <c r="AW2610">
        <v>57.135568883141502</v>
      </c>
      <c r="AY2610" s="38">
        <v>42786</v>
      </c>
      <c r="AZ2610">
        <f t="shared" si="510"/>
        <v>0</v>
      </c>
      <c r="BA2610" s="40">
        <v>42786</v>
      </c>
      <c r="BB2610">
        <f t="shared" si="511"/>
        <v>22.071421034838</v>
      </c>
      <c r="BC2610" s="40">
        <v>42786</v>
      </c>
      <c r="BD2610">
        <f t="shared" si="512"/>
        <v>69.698897380851605</v>
      </c>
      <c r="BE2610" s="40">
        <v>42786</v>
      </c>
      <c r="BF2610">
        <f t="shared" si="513"/>
        <v>50.543360024237003</v>
      </c>
      <c r="BG2610" s="40">
        <v>42786</v>
      </c>
      <c r="BH2610">
        <f t="shared" si="514"/>
        <v>151.6461594352395</v>
      </c>
      <c r="BJ2610" s="40">
        <v>42786</v>
      </c>
      <c r="BK2610">
        <f t="shared" si="515"/>
        <v>293.9598378751661</v>
      </c>
      <c r="BL2610">
        <f>BK2610-MAX($BK$3:BK2610)</f>
        <v>-0.95834593620958231</v>
      </c>
      <c r="BO2610" s="15">
        <v>44260</v>
      </c>
      <c r="BP2610">
        <v>-13.0931930905938</v>
      </c>
      <c r="BQ2610" s="15">
        <v>44193</v>
      </c>
      <c r="BR2610">
        <v>24.632080534973898</v>
      </c>
      <c r="BS2610" s="15">
        <v>44071</v>
      </c>
      <c r="BT2610">
        <v>33.299448690425798</v>
      </c>
      <c r="BU2610" s="15">
        <v>44118</v>
      </c>
      <c r="BV2610">
        <v>15.2364625261778</v>
      </c>
      <c r="BW2610" s="15">
        <v>44077</v>
      </c>
      <c r="BX2610">
        <v>38.752695917764598</v>
      </c>
      <c r="BZ2610" s="40">
        <v>42786</v>
      </c>
      <c r="CA2610">
        <f t="shared" si="516"/>
        <v>0</v>
      </c>
      <c r="CB2610" s="40">
        <v>42786</v>
      </c>
      <c r="CC2610">
        <f t="shared" si="517"/>
        <v>20.292080534973799</v>
      </c>
      <c r="CD2610" s="40">
        <v>42786</v>
      </c>
      <c r="CE2610">
        <f t="shared" si="518"/>
        <v>34.959448690425802</v>
      </c>
      <c r="CF2610" s="40">
        <v>42786</v>
      </c>
      <c r="CG2610">
        <f t="shared" si="519"/>
        <v>44.217198615287401</v>
      </c>
      <c r="CH2610" s="40">
        <v>42786</v>
      </c>
      <c r="CI2610">
        <f t="shared" si="520"/>
        <v>121.088806333251</v>
      </c>
      <c r="CK2610" s="40">
        <v>42786</v>
      </c>
      <c r="CL2610">
        <f t="shared" si="521"/>
        <v>220.557534173938</v>
      </c>
      <c r="CM2610">
        <f>CL2610-MAX($CL$3:CL2610)</f>
        <v>-0.58834593620980513</v>
      </c>
    </row>
    <row r="2611" spans="27:91">
      <c r="AA2611" s="38">
        <v>44209</v>
      </c>
      <c r="AB2611" s="12">
        <v>108.038542066567</v>
      </c>
      <c r="AE2611" s="15">
        <v>44179</v>
      </c>
      <c r="AF2611">
        <v>128.631781911784</v>
      </c>
      <c r="AI2611" s="15">
        <v>44652</v>
      </c>
      <c r="AJ2611">
        <v>97.926297886317798</v>
      </c>
      <c r="AK2611" s="15">
        <v>44306</v>
      </c>
      <c r="AL2611">
        <v>118.723564538471</v>
      </c>
      <c r="AN2611" s="15">
        <v>44263</v>
      </c>
      <c r="AO2611">
        <v>-13.0931930905938</v>
      </c>
      <c r="AP2611" s="15">
        <v>44203</v>
      </c>
      <c r="AQ2611">
        <v>24.011421034838001</v>
      </c>
      <c r="AR2611" s="15">
        <v>44085</v>
      </c>
      <c r="AS2611">
        <v>34.979448690425798</v>
      </c>
      <c r="AT2611" s="15">
        <v>44095</v>
      </c>
      <c r="AU2611">
        <v>18.2406448642787</v>
      </c>
      <c r="AV2611" s="15">
        <v>44047</v>
      </c>
      <c r="AW2611">
        <v>57.135568883141502</v>
      </c>
      <c r="AY2611" s="38">
        <v>42787</v>
      </c>
      <c r="AZ2611">
        <f t="shared" si="510"/>
        <v>0</v>
      </c>
      <c r="BA2611" s="40">
        <v>42787</v>
      </c>
      <c r="BB2611">
        <f t="shared" si="511"/>
        <v>22.071421034838</v>
      </c>
      <c r="BC2611" s="40">
        <v>42787</v>
      </c>
      <c r="BD2611">
        <f t="shared" si="512"/>
        <v>69.698897380851605</v>
      </c>
      <c r="BE2611" s="40">
        <v>42787</v>
      </c>
      <c r="BF2611">
        <f t="shared" si="513"/>
        <v>50.543360024237003</v>
      </c>
      <c r="BG2611" s="40">
        <v>42787</v>
      </c>
      <c r="BH2611">
        <f t="shared" si="514"/>
        <v>151.6461594352395</v>
      </c>
      <c r="BJ2611" s="40">
        <v>42787</v>
      </c>
      <c r="BK2611">
        <f t="shared" si="515"/>
        <v>293.9598378751661</v>
      </c>
      <c r="BL2611">
        <f>BK2611-MAX($BK$3:BK2611)</f>
        <v>-0.95834593620958231</v>
      </c>
      <c r="BO2611" s="15">
        <v>44263</v>
      </c>
      <c r="BP2611">
        <v>-13.0931930905938</v>
      </c>
      <c r="BQ2611" s="15">
        <v>44194</v>
      </c>
      <c r="BR2611">
        <v>24.632080534973898</v>
      </c>
      <c r="BS2611" s="15">
        <v>44074</v>
      </c>
      <c r="BT2611">
        <v>33.299448690425798</v>
      </c>
      <c r="BU2611" s="15">
        <v>44119</v>
      </c>
      <c r="BV2611">
        <v>15.516462526177801</v>
      </c>
      <c r="BW2611" s="15">
        <v>44078</v>
      </c>
      <c r="BX2611">
        <v>38.6326959177646</v>
      </c>
      <c r="BZ2611" s="40">
        <v>42787</v>
      </c>
      <c r="CA2611">
        <f t="shared" si="516"/>
        <v>0</v>
      </c>
      <c r="CB2611" s="40">
        <v>42787</v>
      </c>
      <c r="CC2611">
        <f t="shared" si="517"/>
        <v>20.292080534973799</v>
      </c>
      <c r="CD2611" s="40">
        <v>42787</v>
      </c>
      <c r="CE2611">
        <f t="shared" si="518"/>
        <v>34.959448690425802</v>
      </c>
      <c r="CF2611" s="40">
        <v>42787</v>
      </c>
      <c r="CG2611">
        <f t="shared" si="519"/>
        <v>44.217198615287401</v>
      </c>
      <c r="CH2611" s="40">
        <v>42787</v>
      </c>
      <c r="CI2611">
        <f t="shared" si="520"/>
        <v>121.088806333251</v>
      </c>
      <c r="CK2611" s="40">
        <v>42787</v>
      </c>
      <c r="CL2611">
        <f t="shared" si="521"/>
        <v>220.557534173938</v>
      </c>
      <c r="CM2611">
        <f>CL2611-MAX($CL$3:CL2611)</f>
        <v>-0.58834593620980513</v>
      </c>
    </row>
    <row r="2612" spans="27:91">
      <c r="AA2612" s="38">
        <v>44210</v>
      </c>
      <c r="AB2612" s="12">
        <v>109.286726062741</v>
      </c>
      <c r="AE2612" s="15">
        <v>44180</v>
      </c>
      <c r="AF2612">
        <v>128.641381698244</v>
      </c>
      <c r="AI2612" s="15">
        <v>44655</v>
      </c>
      <c r="AJ2612">
        <v>98.076297886317803</v>
      </c>
      <c r="AK2612" s="15">
        <v>44307</v>
      </c>
      <c r="AL2612">
        <v>119.123564538471</v>
      </c>
      <c r="AN2612" s="15">
        <v>44264</v>
      </c>
      <c r="AO2612">
        <v>-13.0931930905938</v>
      </c>
      <c r="AP2612" s="15">
        <v>44204</v>
      </c>
      <c r="AQ2612">
        <v>24.011421034838001</v>
      </c>
      <c r="AR2612" s="15">
        <v>44088</v>
      </c>
      <c r="AS2612">
        <v>34.979448690425798</v>
      </c>
      <c r="AT2612" s="15">
        <v>44096</v>
      </c>
      <c r="AU2612">
        <v>17.180644864278701</v>
      </c>
      <c r="AV2612" s="15">
        <v>44048</v>
      </c>
      <c r="AW2612">
        <v>57.135568883141502</v>
      </c>
      <c r="AY2612" s="38">
        <v>42788</v>
      </c>
      <c r="AZ2612">
        <f t="shared" si="510"/>
        <v>0</v>
      </c>
      <c r="BA2612" s="40">
        <v>42788</v>
      </c>
      <c r="BB2612">
        <f t="shared" si="511"/>
        <v>22.071421034838</v>
      </c>
      <c r="BC2612" s="40">
        <v>42788</v>
      </c>
      <c r="BD2612">
        <f t="shared" si="512"/>
        <v>69.698897380851605</v>
      </c>
      <c r="BE2612" s="40">
        <v>42788</v>
      </c>
      <c r="BF2612">
        <f t="shared" si="513"/>
        <v>50.543360024237003</v>
      </c>
      <c r="BG2612" s="40">
        <v>42788</v>
      </c>
      <c r="BH2612">
        <f t="shared" si="514"/>
        <v>151.6461594352395</v>
      </c>
      <c r="BJ2612" s="40">
        <v>42788</v>
      </c>
      <c r="BK2612">
        <f t="shared" si="515"/>
        <v>293.9598378751661</v>
      </c>
      <c r="BL2612">
        <f>BK2612-MAX($BK$3:BK2612)</f>
        <v>-0.95834593620958231</v>
      </c>
      <c r="BO2612" s="15">
        <v>44264</v>
      </c>
      <c r="BP2612">
        <v>-13.0931930905938</v>
      </c>
      <c r="BQ2612" s="15">
        <v>44195</v>
      </c>
      <c r="BR2612">
        <v>24.632080534973898</v>
      </c>
      <c r="BS2612" s="15">
        <v>44075</v>
      </c>
      <c r="BT2612">
        <v>33.299448690425798</v>
      </c>
      <c r="BU2612" s="15">
        <v>44120</v>
      </c>
      <c r="BV2612">
        <v>15.426462526177801</v>
      </c>
      <c r="BW2612" s="15">
        <v>44081</v>
      </c>
      <c r="BX2612">
        <v>39.0626959177646</v>
      </c>
      <c r="BZ2612" s="40">
        <v>42788</v>
      </c>
      <c r="CA2612">
        <f t="shared" si="516"/>
        <v>0</v>
      </c>
      <c r="CB2612" s="40">
        <v>42788</v>
      </c>
      <c r="CC2612">
        <f t="shared" si="517"/>
        <v>20.292080534973799</v>
      </c>
      <c r="CD2612" s="40">
        <v>42788</v>
      </c>
      <c r="CE2612">
        <f t="shared" si="518"/>
        <v>34.959448690425802</v>
      </c>
      <c r="CF2612" s="40">
        <v>42788</v>
      </c>
      <c r="CG2612">
        <f t="shared" si="519"/>
        <v>44.217198615287401</v>
      </c>
      <c r="CH2612" s="40">
        <v>42788</v>
      </c>
      <c r="CI2612">
        <f t="shared" si="520"/>
        <v>121.088806333251</v>
      </c>
      <c r="CK2612" s="40">
        <v>42788</v>
      </c>
      <c r="CL2612">
        <f t="shared" si="521"/>
        <v>220.557534173938</v>
      </c>
      <c r="CM2612">
        <f>CL2612-MAX($CL$3:CL2612)</f>
        <v>-0.58834593620980513</v>
      </c>
    </row>
    <row r="2613" spans="27:91">
      <c r="AA2613" s="38">
        <v>44211</v>
      </c>
      <c r="AB2613" s="12">
        <v>110.25427593678</v>
      </c>
      <c r="AE2613" s="15">
        <v>44181</v>
      </c>
      <c r="AF2613">
        <v>129.011767713561</v>
      </c>
      <c r="AI2613" s="15">
        <v>44656</v>
      </c>
      <c r="AJ2613">
        <v>98.076297886317803</v>
      </c>
      <c r="AK2613" s="15">
        <v>44308</v>
      </c>
      <c r="AL2613">
        <v>120.203564538471</v>
      </c>
      <c r="AN2613" s="15">
        <v>44265</v>
      </c>
      <c r="AO2613">
        <v>-13.0931930905938</v>
      </c>
      <c r="AP2613" s="15">
        <v>44207</v>
      </c>
      <c r="AQ2613">
        <v>24.011421034838001</v>
      </c>
      <c r="AR2613" s="15">
        <v>44089</v>
      </c>
      <c r="AS2613">
        <v>34.979448690425798</v>
      </c>
      <c r="AT2613" s="15">
        <v>44097</v>
      </c>
      <c r="AU2613">
        <v>17.350644864278699</v>
      </c>
      <c r="AV2613" s="15">
        <v>44049</v>
      </c>
      <c r="AW2613">
        <v>57.135568883141502</v>
      </c>
      <c r="AY2613" s="38">
        <v>42789</v>
      </c>
      <c r="AZ2613">
        <f t="shared" si="510"/>
        <v>0</v>
      </c>
      <c r="BA2613" s="40">
        <v>42789</v>
      </c>
      <c r="BB2613">
        <f t="shared" si="511"/>
        <v>22.071421034838</v>
      </c>
      <c r="BC2613" s="40">
        <v>42789</v>
      </c>
      <c r="BD2613">
        <f t="shared" si="512"/>
        <v>69.698897380851605</v>
      </c>
      <c r="BE2613" s="40">
        <v>42789</v>
      </c>
      <c r="BF2613">
        <f t="shared" si="513"/>
        <v>50.543360024237003</v>
      </c>
      <c r="BG2613" s="40">
        <v>42789</v>
      </c>
      <c r="BH2613">
        <f t="shared" si="514"/>
        <v>151.6461594352395</v>
      </c>
      <c r="BJ2613" s="40">
        <v>42789</v>
      </c>
      <c r="BK2613">
        <f t="shared" si="515"/>
        <v>293.9598378751661</v>
      </c>
      <c r="BL2613">
        <f>BK2613-MAX($BK$3:BK2613)</f>
        <v>-0.95834593620958231</v>
      </c>
      <c r="BO2613" s="15">
        <v>44265</v>
      </c>
      <c r="BP2613">
        <v>-13.0931930905938</v>
      </c>
      <c r="BQ2613" s="15">
        <v>44200</v>
      </c>
      <c r="BR2613">
        <v>24.632080534973898</v>
      </c>
      <c r="BS2613" s="15">
        <v>44076</v>
      </c>
      <c r="BT2613">
        <v>33.299448690425798</v>
      </c>
      <c r="BU2613" s="15">
        <v>44123</v>
      </c>
      <c r="BV2613">
        <v>15.7164625261778</v>
      </c>
      <c r="BW2613" s="15">
        <v>44082</v>
      </c>
      <c r="BX2613">
        <v>39.292695917764597</v>
      </c>
      <c r="BZ2613" s="40">
        <v>42789</v>
      </c>
      <c r="CA2613">
        <f t="shared" si="516"/>
        <v>0</v>
      </c>
      <c r="CB2613" s="40">
        <v>42789</v>
      </c>
      <c r="CC2613">
        <f t="shared" si="517"/>
        <v>20.292080534973799</v>
      </c>
      <c r="CD2613" s="40">
        <v>42789</v>
      </c>
      <c r="CE2613">
        <f t="shared" si="518"/>
        <v>34.959448690425802</v>
      </c>
      <c r="CF2613" s="40">
        <v>42789</v>
      </c>
      <c r="CG2613">
        <f t="shared" si="519"/>
        <v>44.217198615287401</v>
      </c>
      <c r="CH2613" s="40">
        <v>42789</v>
      </c>
      <c r="CI2613">
        <f t="shared" si="520"/>
        <v>121.088806333251</v>
      </c>
      <c r="CK2613" s="40">
        <v>42789</v>
      </c>
      <c r="CL2613">
        <f t="shared" si="521"/>
        <v>220.557534173938</v>
      </c>
      <c r="CM2613">
        <f>CL2613-MAX($CL$3:CL2613)</f>
        <v>-0.58834593620980513</v>
      </c>
    </row>
    <row r="2614" spans="27:91">
      <c r="AA2614" s="38">
        <v>44214</v>
      </c>
      <c r="AB2614" s="12">
        <v>110.221807391135</v>
      </c>
      <c r="AE2614" s="15">
        <v>44182</v>
      </c>
      <c r="AF2614">
        <v>129.39974007269601</v>
      </c>
      <c r="AI2614" s="15">
        <v>44657</v>
      </c>
      <c r="AJ2614">
        <v>97.956297886317799</v>
      </c>
      <c r="AK2614" s="15">
        <v>44309</v>
      </c>
      <c r="AL2614">
        <v>120.233564538471</v>
      </c>
      <c r="AN2614" s="15">
        <v>44266</v>
      </c>
      <c r="AO2614">
        <v>-13.0931930905938</v>
      </c>
      <c r="AP2614" s="15">
        <v>44208</v>
      </c>
      <c r="AQ2614">
        <v>24.011421034838001</v>
      </c>
      <c r="AR2614" s="15">
        <v>44090</v>
      </c>
      <c r="AS2614">
        <v>34.979448690425798</v>
      </c>
      <c r="AT2614" s="15">
        <v>44098</v>
      </c>
      <c r="AU2614">
        <v>16.3306448642787</v>
      </c>
      <c r="AV2614" s="15">
        <v>44050</v>
      </c>
      <c r="AW2614">
        <v>57.135568883141502</v>
      </c>
      <c r="AY2614" s="38">
        <v>42790</v>
      </c>
      <c r="AZ2614">
        <f t="shared" si="510"/>
        <v>0</v>
      </c>
      <c r="BA2614" s="40">
        <v>42790</v>
      </c>
      <c r="BB2614">
        <f t="shared" si="511"/>
        <v>22.071421034838</v>
      </c>
      <c r="BC2614" s="40">
        <v>42790</v>
      </c>
      <c r="BD2614">
        <f t="shared" si="512"/>
        <v>69.698897380851605</v>
      </c>
      <c r="BE2614" s="40">
        <v>42790</v>
      </c>
      <c r="BF2614">
        <f t="shared" si="513"/>
        <v>50.543360024237003</v>
      </c>
      <c r="BG2614" s="40">
        <v>42790</v>
      </c>
      <c r="BH2614">
        <f t="shared" si="514"/>
        <v>151.6461594352395</v>
      </c>
      <c r="BJ2614" s="40">
        <v>42790</v>
      </c>
      <c r="BK2614">
        <f t="shared" si="515"/>
        <v>293.9598378751661</v>
      </c>
      <c r="BL2614">
        <f>BK2614-MAX($BK$3:BK2614)</f>
        <v>-0.95834593620958231</v>
      </c>
      <c r="BO2614" s="15">
        <v>44266</v>
      </c>
      <c r="BP2614">
        <v>-13.0931930905938</v>
      </c>
      <c r="BQ2614" s="15">
        <v>44201</v>
      </c>
      <c r="BR2614">
        <v>24.632080534973898</v>
      </c>
      <c r="BS2614" s="15">
        <v>44077</v>
      </c>
      <c r="BT2614">
        <v>33.299448690425798</v>
      </c>
      <c r="BU2614" s="15">
        <v>44124</v>
      </c>
      <c r="BV2614">
        <v>15.9664625261778</v>
      </c>
      <c r="BW2614" s="15">
        <v>44083</v>
      </c>
      <c r="BX2614">
        <v>39.362695917764597</v>
      </c>
      <c r="BZ2614" s="40">
        <v>42790</v>
      </c>
      <c r="CA2614">
        <f t="shared" si="516"/>
        <v>0</v>
      </c>
      <c r="CB2614" s="40">
        <v>42790</v>
      </c>
      <c r="CC2614">
        <f t="shared" si="517"/>
        <v>20.292080534973799</v>
      </c>
      <c r="CD2614" s="40">
        <v>42790</v>
      </c>
      <c r="CE2614">
        <f t="shared" si="518"/>
        <v>34.959448690425802</v>
      </c>
      <c r="CF2614" s="40">
        <v>42790</v>
      </c>
      <c r="CG2614">
        <f t="shared" si="519"/>
        <v>44.217198615287401</v>
      </c>
      <c r="CH2614" s="40">
        <v>42790</v>
      </c>
      <c r="CI2614">
        <f t="shared" si="520"/>
        <v>121.088806333251</v>
      </c>
      <c r="CK2614" s="40">
        <v>42790</v>
      </c>
      <c r="CL2614">
        <f t="shared" si="521"/>
        <v>220.557534173938</v>
      </c>
      <c r="CM2614">
        <f>CL2614-MAX($CL$3:CL2614)</f>
        <v>-0.58834593620980513</v>
      </c>
    </row>
    <row r="2615" spans="27:91">
      <c r="AA2615" s="38">
        <v>44215</v>
      </c>
      <c r="AB2615" s="12">
        <v>108.977949215628</v>
      </c>
      <c r="AE2615" s="15">
        <v>44183</v>
      </c>
      <c r="AF2615">
        <v>129.62925807343899</v>
      </c>
      <c r="AI2615" s="15">
        <v>44658</v>
      </c>
      <c r="AJ2615">
        <v>97.616297886317795</v>
      </c>
      <c r="AK2615" s="15">
        <v>44312</v>
      </c>
      <c r="AL2615">
        <v>120.52356453847101</v>
      </c>
      <c r="AN2615" s="15">
        <v>44267</v>
      </c>
      <c r="AO2615">
        <v>-13.0931930905938</v>
      </c>
      <c r="AP2615" s="15">
        <v>44209</v>
      </c>
      <c r="AQ2615">
        <v>24.011421034838001</v>
      </c>
      <c r="AR2615" s="15">
        <v>44091</v>
      </c>
      <c r="AS2615">
        <v>34.979448690425798</v>
      </c>
      <c r="AT2615" s="15">
        <v>44102</v>
      </c>
      <c r="AU2615">
        <v>16.3306448642787</v>
      </c>
      <c r="AV2615" s="15">
        <v>44053</v>
      </c>
      <c r="AW2615">
        <v>57.135568883141502</v>
      </c>
      <c r="AY2615" s="38">
        <v>42791</v>
      </c>
      <c r="AZ2615">
        <f t="shared" si="510"/>
        <v>0</v>
      </c>
      <c r="BA2615" s="40">
        <v>42791</v>
      </c>
      <c r="BB2615">
        <f t="shared" si="511"/>
        <v>22.071421034838</v>
      </c>
      <c r="BC2615" s="40">
        <v>42791</v>
      </c>
      <c r="BD2615">
        <f t="shared" si="512"/>
        <v>69.698897380851605</v>
      </c>
      <c r="BE2615" s="40">
        <v>42791</v>
      </c>
      <c r="BF2615">
        <f t="shared" si="513"/>
        <v>50.543360024237003</v>
      </c>
      <c r="BG2615" s="40">
        <v>42791</v>
      </c>
      <c r="BH2615">
        <f t="shared" si="514"/>
        <v>151.6461594352395</v>
      </c>
      <c r="BJ2615" s="40">
        <v>42791</v>
      </c>
      <c r="BK2615">
        <f t="shared" si="515"/>
        <v>293.9598378751661</v>
      </c>
      <c r="BL2615">
        <f>BK2615-MAX($BK$3:BK2615)</f>
        <v>-0.95834593620958231</v>
      </c>
      <c r="BO2615" s="15">
        <v>44267</v>
      </c>
      <c r="BP2615">
        <v>-13.0931930905938</v>
      </c>
      <c r="BQ2615" s="15">
        <v>44202</v>
      </c>
      <c r="BR2615">
        <v>24.632080534973898</v>
      </c>
      <c r="BS2615" s="15">
        <v>44078</v>
      </c>
      <c r="BT2615">
        <v>33.299448690425798</v>
      </c>
      <c r="BU2615" s="15">
        <v>44125</v>
      </c>
      <c r="BV2615">
        <v>16.136462526177802</v>
      </c>
      <c r="BW2615" s="15">
        <v>44084</v>
      </c>
      <c r="BX2615">
        <v>39.672695917764599</v>
      </c>
      <c r="BZ2615" s="40">
        <v>42791</v>
      </c>
      <c r="CA2615">
        <f t="shared" si="516"/>
        <v>0</v>
      </c>
      <c r="CB2615" s="40">
        <v>42791</v>
      </c>
      <c r="CC2615">
        <f t="shared" si="517"/>
        <v>20.292080534973799</v>
      </c>
      <c r="CD2615" s="40">
        <v>42791</v>
      </c>
      <c r="CE2615">
        <f t="shared" si="518"/>
        <v>34.959448690425802</v>
      </c>
      <c r="CF2615" s="40">
        <v>42791</v>
      </c>
      <c r="CG2615">
        <f t="shared" si="519"/>
        <v>44.217198615287401</v>
      </c>
      <c r="CH2615" s="40">
        <v>42791</v>
      </c>
      <c r="CI2615">
        <f t="shared" si="520"/>
        <v>121.088806333251</v>
      </c>
      <c r="CK2615" s="40">
        <v>42791</v>
      </c>
      <c r="CL2615">
        <f t="shared" si="521"/>
        <v>220.557534173938</v>
      </c>
      <c r="CM2615">
        <f>CL2615-MAX($CL$3:CL2615)</f>
        <v>-0.58834593620980513</v>
      </c>
    </row>
    <row r="2616" spans="27:91">
      <c r="AA2616" s="38">
        <v>44216</v>
      </c>
      <c r="AB2616" s="12">
        <v>108.16453417396799</v>
      </c>
      <c r="AE2616" s="15">
        <v>44186</v>
      </c>
      <c r="AF2616">
        <v>129.698847997331</v>
      </c>
      <c r="AI2616" s="15">
        <v>44662</v>
      </c>
      <c r="AJ2616">
        <v>97.616297886317795</v>
      </c>
      <c r="AK2616" s="15">
        <v>44313</v>
      </c>
      <c r="AL2616">
        <v>120.843564538471</v>
      </c>
      <c r="AN2616" s="15">
        <v>44270</v>
      </c>
      <c r="AO2616">
        <v>-13.0931930905938</v>
      </c>
      <c r="AP2616" s="15">
        <v>44210</v>
      </c>
      <c r="AQ2616">
        <v>24.011421034838001</v>
      </c>
      <c r="AR2616" s="15">
        <v>44092</v>
      </c>
      <c r="AS2616">
        <v>34.979448690425798</v>
      </c>
      <c r="AT2616" s="15">
        <v>44103</v>
      </c>
      <c r="AU2616">
        <v>16.570644864278702</v>
      </c>
      <c r="AV2616" s="15">
        <v>44054</v>
      </c>
      <c r="AW2616">
        <v>57.135568883141502</v>
      </c>
      <c r="AY2616" s="38">
        <v>42792</v>
      </c>
      <c r="AZ2616">
        <f t="shared" si="510"/>
        <v>0</v>
      </c>
      <c r="BA2616" s="40">
        <v>42792</v>
      </c>
      <c r="BB2616">
        <f t="shared" si="511"/>
        <v>22.071421034838</v>
      </c>
      <c r="BC2616" s="40">
        <v>42792</v>
      </c>
      <c r="BD2616">
        <f t="shared" si="512"/>
        <v>69.698897380851605</v>
      </c>
      <c r="BE2616" s="40">
        <v>42792</v>
      </c>
      <c r="BF2616">
        <f t="shared" si="513"/>
        <v>50.543360024237003</v>
      </c>
      <c r="BG2616" s="40">
        <v>42792</v>
      </c>
      <c r="BH2616">
        <f t="shared" si="514"/>
        <v>151.6461594352395</v>
      </c>
      <c r="BJ2616" s="40">
        <v>42792</v>
      </c>
      <c r="BK2616">
        <f t="shared" si="515"/>
        <v>293.9598378751661</v>
      </c>
      <c r="BL2616">
        <f>BK2616-MAX($BK$3:BK2616)</f>
        <v>-0.95834593620958231</v>
      </c>
      <c r="BO2616" s="15">
        <v>44270</v>
      </c>
      <c r="BP2616">
        <v>-13.0931930905938</v>
      </c>
      <c r="BQ2616" s="15">
        <v>44203</v>
      </c>
      <c r="BR2616">
        <v>24.632080534973898</v>
      </c>
      <c r="BS2616" s="15">
        <v>44081</v>
      </c>
      <c r="BT2616">
        <v>33.299448690425798</v>
      </c>
      <c r="BU2616" s="15">
        <v>44126</v>
      </c>
      <c r="BV2616">
        <v>15.9464625261778</v>
      </c>
      <c r="BW2616" s="15">
        <v>44085</v>
      </c>
      <c r="BX2616">
        <v>39.752695917764598</v>
      </c>
      <c r="BZ2616" s="40">
        <v>42792</v>
      </c>
      <c r="CA2616">
        <f t="shared" si="516"/>
        <v>0</v>
      </c>
      <c r="CB2616" s="40">
        <v>42792</v>
      </c>
      <c r="CC2616">
        <f t="shared" si="517"/>
        <v>20.292080534973799</v>
      </c>
      <c r="CD2616" s="40">
        <v>42792</v>
      </c>
      <c r="CE2616">
        <f t="shared" si="518"/>
        <v>34.959448690425802</v>
      </c>
      <c r="CF2616" s="40">
        <v>42792</v>
      </c>
      <c r="CG2616">
        <f t="shared" si="519"/>
        <v>44.217198615287401</v>
      </c>
      <c r="CH2616" s="40">
        <v>42792</v>
      </c>
      <c r="CI2616">
        <f t="shared" si="520"/>
        <v>121.088806333251</v>
      </c>
      <c r="CK2616" s="40">
        <v>42792</v>
      </c>
      <c r="CL2616">
        <f t="shared" si="521"/>
        <v>220.557534173938</v>
      </c>
      <c r="CM2616">
        <f>CL2616-MAX($CL$3:CL2616)</f>
        <v>-0.58834593620980513</v>
      </c>
    </row>
    <row r="2617" spans="27:91">
      <c r="AA2617" s="38">
        <v>44217</v>
      </c>
      <c r="AB2617" s="12">
        <v>108.08444993363599</v>
      </c>
      <c r="AE2617" s="15">
        <v>44187</v>
      </c>
      <c r="AF2617">
        <v>127.639098506718</v>
      </c>
      <c r="AI2617" s="15">
        <v>44663</v>
      </c>
      <c r="AJ2617">
        <v>97.516297886317801</v>
      </c>
      <c r="AK2617" s="15">
        <v>44314</v>
      </c>
      <c r="AL2617">
        <v>120.573564538471</v>
      </c>
      <c r="AN2617" s="15">
        <v>44271</v>
      </c>
      <c r="AO2617">
        <v>-13.0931930905938</v>
      </c>
      <c r="AP2617" s="15">
        <v>44211</v>
      </c>
      <c r="AQ2617">
        <v>24.011421034838001</v>
      </c>
      <c r="AR2617" s="15">
        <v>44095</v>
      </c>
      <c r="AS2617">
        <v>34.979448690425798</v>
      </c>
      <c r="AT2617" s="15">
        <v>44109</v>
      </c>
      <c r="AU2617">
        <v>16.8306448642787</v>
      </c>
      <c r="AV2617" s="15">
        <v>44055</v>
      </c>
      <c r="AW2617">
        <v>57.135568883141502</v>
      </c>
      <c r="AY2617" s="38">
        <v>42793</v>
      </c>
      <c r="AZ2617">
        <f t="shared" si="510"/>
        <v>0</v>
      </c>
      <c r="BA2617" s="40">
        <v>42793</v>
      </c>
      <c r="BB2617">
        <f t="shared" si="511"/>
        <v>22.071421034838</v>
      </c>
      <c r="BC2617" s="40">
        <v>42793</v>
      </c>
      <c r="BD2617">
        <f t="shared" si="512"/>
        <v>69.698897380851605</v>
      </c>
      <c r="BE2617" s="40">
        <v>42793</v>
      </c>
      <c r="BF2617">
        <f t="shared" si="513"/>
        <v>50.543360024237003</v>
      </c>
      <c r="BG2617" s="40">
        <v>42793</v>
      </c>
      <c r="BH2617">
        <f t="shared" si="514"/>
        <v>151.6461594352395</v>
      </c>
      <c r="BJ2617" s="40">
        <v>42793</v>
      </c>
      <c r="BK2617">
        <f t="shared" si="515"/>
        <v>293.9598378751661</v>
      </c>
      <c r="BL2617">
        <f>BK2617-MAX($BK$3:BK2617)</f>
        <v>-0.95834593620958231</v>
      </c>
      <c r="BO2617" s="15">
        <v>44271</v>
      </c>
      <c r="BP2617">
        <v>-13.0931930905938</v>
      </c>
      <c r="BQ2617" s="15">
        <v>44204</v>
      </c>
      <c r="BR2617">
        <v>24.632080534973898</v>
      </c>
      <c r="BS2617" s="15">
        <v>44082</v>
      </c>
      <c r="BT2617">
        <v>33.299448690425798</v>
      </c>
      <c r="BU2617" s="15">
        <v>44127</v>
      </c>
      <c r="BV2617">
        <v>16.246462526177801</v>
      </c>
      <c r="BW2617" s="15">
        <v>44088</v>
      </c>
      <c r="BX2617">
        <v>39.752695917764598</v>
      </c>
      <c r="BZ2617" s="40">
        <v>42793</v>
      </c>
      <c r="CA2617">
        <f t="shared" si="516"/>
        <v>0</v>
      </c>
      <c r="CB2617" s="40">
        <v>42793</v>
      </c>
      <c r="CC2617">
        <f t="shared" si="517"/>
        <v>20.292080534973799</v>
      </c>
      <c r="CD2617" s="40">
        <v>42793</v>
      </c>
      <c r="CE2617">
        <f t="shared" si="518"/>
        <v>34.959448690425802</v>
      </c>
      <c r="CF2617" s="40">
        <v>42793</v>
      </c>
      <c r="CG2617">
        <f t="shared" si="519"/>
        <v>44.217198615287401</v>
      </c>
      <c r="CH2617" s="40">
        <v>42793</v>
      </c>
      <c r="CI2617">
        <f t="shared" si="520"/>
        <v>121.088806333251</v>
      </c>
      <c r="CK2617" s="40">
        <v>42793</v>
      </c>
      <c r="CL2617">
        <f t="shared" si="521"/>
        <v>220.557534173938</v>
      </c>
      <c r="CM2617">
        <f>CL2617-MAX($CL$3:CL2617)</f>
        <v>-0.58834593620980513</v>
      </c>
    </row>
    <row r="2618" spans="27:91">
      <c r="AA2618" s="38">
        <v>44218</v>
      </c>
      <c r="AB2618" s="12">
        <v>109.32856264306</v>
      </c>
      <c r="AE2618" s="15">
        <v>44188</v>
      </c>
      <c r="AF2618">
        <v>128.15251871298099</v>
      </c>
      <c r="AI2618" s="15">
        <v>44664</v>
      </c>
      <c r="AJ2618">
        <v>97.776297886317806</v>
      </c>
      <c r="AK2618" s="15">
        <v>44315</v>
      </c>
      <c r="AL2618">
        <v>120.683564538471</v>
      </c>
      <c r="AN2618" s="15">
        <v>44272</v>
      </c>
      <c r="AO2618">
        <v>-13.0931930905938</v>
      </c>
      <c r="AP2618" s="15">
        <v>44214</v>
      </c>
      <c r="AQ2618">
        <v>24.011421034838001</v>
      </c>
      <c r="AR2618" s="15">
        <v>44096</v>
      </c>
      <c r="AS2618">
        <v>34.979448690425798</v>
      </c>
      <c r="AT2618" s="15">
        <v>44110</v>
      </c>
      <c r="AU2618">
        <v>17.389543230652599</v>
      </c>
      <c r="AV2618" s="15">
        <v>44056</v>
      </c>
      <c r="AW2618">
        <v>57.135568883141502</v>
      </c>
      <c r="AY2618" s="38">
        <v>42794</v>
      </c>
      <c r="AZ2618">
        <f t="shared" si="510"/>
        <v>0</v>
      </c>
      <c r="BA2618" s="40">
        <v>42794</v>
      </c>
      <c r="BB2618">
        <f t="shared" si="511"/>
        <v>22.071421034838</v>
      </c>
      <c r="BC2618" s="40">
        <v>42794</v>
      </c>
      <c r="BD2618">
        <f t="shared" si="512"/>
        <v>69.698897380851605</v>
      </c>
      <c r="BE2618" s="40">
        <v>42794</v>
      </c>
      <c r="BF2618">
        <f t="shared" si="513"/>
        <v>50.543360024237003</v>
      </c>
      <c r="BG2618" s="40">
        <v>42794</v>
      </c>
      <c r="BH2618">
        <f t="shared" si="514"/>
        <v>151.6461594352395</v>
      </c>
      <c r="BJ2618" s="40">
        <v>42794</v>
      </c>
      <c r="BK2618">
        <f t="shared" si="515"/>
        <v>293.9598378751661</v>
      </c>
      <c r="BL2618">
        <f>BK2618-MAX($BK$3:BK2618)</f>
        <v>-0.95834593620958231</v>
      </c>
      <c r="BO2618" s="15">
        <v>44272</v>
      </c>
      <c r="BP2618">
        <v>-13.0931930905938</v>
      </c>
      <c r="BQ2618" s="15">
        <v>44207</v>
      </c>
      <c r="BR2618">
        <v>24.632080534973898</v>
      </c>
      <c r="BS2618" s="15">
        <v>44083</v>
      </c>
      <c r="BT2618">
        <v>33.299448690425798</v>
      </c>
      <c r="BU2618" s="15">
        <v>44130</v>
      </c>
      <c r="BV2618">
        <v>16.186462526177799</v>
      </c>
      <c r="BW2618" s="15">
        <v>44089</v>
      </c>
      <c r="BX2618">
        <v>39.752695917764598</v>
      </c>
      <c r="BZ2618" s="40">
        <v>42794</v>
      </c>
      <c r="CA2618">
        <f t="shared" si="516"/>
        <v>0</v>
      </c>
      <c r="CB2618" s="40">
        <v>42794</v>
      </c>
      <c r="CC2618">
        <f t="shared" si="517"/>
        <v>20.292080534973799</v>
      </c>
      <c r="CD2618" s="40">
        <v>42794</v>
      </c>
      <c r="CE2618">
        <f t="shared" si="518"/>
        <v>34.959448690425802</v>
      </c>
      <c r="CF2618" s="40">
        <v>42794</v>
      </c>
      <c r="CG2618">
        <f t="shared" si="519"/>
        <v>44.217198615287401</v>
      </c>
      <c r="CH2618" s="40">
        <v>42794</v>
      </c>
      <c r="CI2618">
        <f t="shared" si="520"/>
        <v>121.088806333251</v>
      </c>
      <c r="CK2618" s="40">
        <v>42794</v>
      </c>
      <c r="CL2618">
        <f t="shared" si="521"/>
        <v>220.557534173938</v>
      </c>
      <c r="CM2618">
        <f>CL2618-MAX($CL$3:CL2618)</f>
        <v>-0.58834593620980513</v>
      </c>
    </row>
    <row r="2619" spans="27:91">
      <c r="AA2619" s="38">
        <v>44221</v>
      </c>
      <c r="AB2619" s="12">
        <v>109.09248231174701</v>
      </c>
      <c r="AE2619" s="15">
        <v>44189</v>
      </c>
      <c r="AF2619">
        <v>128.34316665703199</v>
      </c>
      <c r="AI2619" s="15">
        <v>44665</v>
      </c>
      <c r="AJ2619">
        <v>97.896297886317896</v>
      </c>
      <c r="AK2619" s="15">
        <v>44316</v>
      </c>
      <c r="AL2619">
        <v>120.613564538471</v>
      </c>
      <c r="AN2619" s="15">
        <v>44273</v>
      </c>
      <c r="AO2619">
        <v>-13.0931930905938</v>
      </c>
      <c r="AP2619" s="15">
        <v>44215</v>
      </c>
      <c r="AQ2619">
        <v>24.011421034838001</v>
      </c>
      <c r="AR2619" s="15">
        <v>44097</v>
      </c>
      <c r="AS2619">
        <v>34.979448690425798</v>
      </c>
      <c r="AT2619" s="15">
        <v>44111</v>
      </c>
      <c r="AU2619">
        <v>17.589543230652598</v>
      </c>
      <c r="AV2619" s="15">
        <v>44057</v>
      </c>
      <c r="AW2619">
        <v>57.135568883141502</v>
      </c>
      <c r="AY2619" s="38">
        <v>42795</v>
      </c>
      <c r="AZ2619">
        <f t="shared" si="510"/>
        <v>0</v>
      </c>
      <c r="BA2619" s="40">
        <v>42795</v>
      </c>
      <c r="BB2619">
        <f t="shared" si="511"/>
        <v>22.071421034838</v>
      </c>
      <c r="BC2619" s="40">
        <v>42795</v>
      </c>
      <c r="BD2619">
        <f t="shared" si="512"/>
        <v>69.698897380851605</v>
      </c>
      <c r="BE2619" s="40">
        <v>42795</v>
      </c>
      <c r="BF2619">
        <f t="shared" si="513"/>
        <v>50.543360024237003</v>
      </c>
      <c r="BG2619" s="40">
        <v>42795</v>
      </c>
      <c r="BH2619">
        <f t="shared" si="514"/>
        <v>151.6461594352395</v>
      </c>
      <c r="BJ2619" s="40">
        <v>42795</v>
      </c>
      <c r="BK2619">
        <f t="shared" si="515"/>
        <v>293.9598378751661</v>
      </c>
      <c r="BL2619">
        <f>BK2619-MAX($BK$3:BK2619)</f>
        <v>-0.95834593620958231</v>
      </c>
      <c r="BO2619" s="15">
        <v>44273</v>
      </c>
      <c r="BP2619">
        <v>-13.0931930905938</v>
      </c>
      <c r="BQ2619" s="15">
        <v>44208</v>
      </c>
      <c r="BR2619">
        <v>24.632080534973898</v>
      </c>
      <c r="BS2619" s="15">
        <v>44084</v>
      </c>
      <c r="BT2619">
        <v>33.299448690425798</v>
      </c>
      <c r="BU2619" s="15">
        <v>44131</v>
      </c>
      <c r="BV2619">
        <v>15.9664625261778</v>
      </c>
      <c r="BW2619" s="15">
        <v>44090</v>
      </c>
      <c r="BX2619">
        <v>39.752695917764598</v>
      </c>
      <c r="BZ2619" s="40">
        <v>42795</v>
      </c>
      <c r="CA2619">
        <f t="shared" si="516"/>
        <v>0</v>
      </c>
      <c r="CB2619" s="40">
        <v>42795</v>
      </c>
      <c r="CC2619">
        <f t="shared" si="517"/>
        <v>20.292080534973799</v>
      </c>
      <c r="CD2619" s="40">
        <v>42795</v>
      </c>
      <c r="CE2619">
        <f t="shared" si="518"/>
        <v>34.959448690425802</v>
      </c>
      <c r="CF2619" s="40">
        <v>42795</v>
      </c>
      <c r="CG2619">
        <f t="shared" si="519"/>
        <v>44.217198615287401</v>
      </c>
      <c r="CH2619" s="40">
        <v>42795</v>
      </c>
      <c r="CI2619">
        <f t="shared" si="520"/>
        <v>121.088806333251</v>
      </c>
      <c r="CK2619" s="40">
        <v>42795</v>
      </c>
      <c r="CL2619">
        <f t="shared" si="521"/>
        <v>220.557534173938</v>
      </c>
      <c r="CM2619">
        <f>CL2619-MAX($CL$3:CL2619)</f>
        <v>-0.58834593620980513</v>
      </c>
    </row>
    <row r="2620" spans="27:91">
      <c r="AA2620" s="38">
        <v>44222</v>
      </c>
      <c r="AB2620" s="12">
        <v>110.655861063717</v>
      </c>
      <c r="AE2620" s="15">
        <v>44193</v>
      </c>
      <c r="AF2620">
        <v>128.115154405412</v>
      </c>
      <c r="AI2620" s="15">
        <v>44666</v>
      </c>
      <c r="AJ2620">
        <v>97.866297886317895</v>
      </c>
      <c r="AK2620" s="15">
        <v>44319</v>
      </c>
      <c r="AL2620">
        <v>121.52356453847101</v>
      </c>
      <c r="AN2620" s="15">
        <v>44274</v>
      </c>
      <c r="AO2620">
        <v>-13.0931930905938</v>
      </c>
      <c r="AP2620" s="15">
        <v>44216</v>
      </c>
      <c r="AQ2620">
        <v>24.011421034838001</v>
      </c>
      <c r="AR2620" s="15">
        <v>44098</v>
      </c>
      <c r="AS2620">
        <v>34.979448690425798</v>
      </c>
      <c r="AT2620" s="15">
        <v>44112</v>
      </c>
      <c r="AU2620">
        <v>17.799543230652599</v>
      </c>
      <c r="AV2620" s="15">
        <v>44061</v>
      </c>
      <c r="AW2620">
        <v>57.135568883141502</v>
      </c>
      <c r="AY2620" s="38">
        <v>42796</v>
      </c>
      <c r="AZ2620">
        <f t="shared" si="510"/>
        <v>0</v>
      </c>
      <c r="BA2620" s="40">
        <v>42796</v>
      </c>
      <c r="BB2620">
        <f t="shared" si="511"/>
        <v>22.071421034838</v>
      </c>
      <c r="BC2620" s="40">
        <v>42796</v>
      </c>
      <c r="BD2620">
        <f t="shared" si="512"/>
        <v>69.698897380851605</v>
      </c>
      <c r="BE2620" s="40">
        <v>42796</v>
      </c>
      <c r="BF2620">
        <f t="shared" si="513"/>
        <v>50.543360024237003</v>
      </c>
      <c r="BG2620" s="40">
        <v>42796</v>
      </c>
      <c r="BH2620">
        <f t="shared" si="514"/>
        <v>151.6461594352395</v>
      </c>
      <c r="BJ2620" s="40">
        <v>42796</v>
      </c>
      <c r="BK2620">
        <f t="shared" si="515"/>
        <v>293.9598378751661</v>
      </c>
      <c r="BL2620">
        <f>BK2620-MAX($BK$3:BK2620)</f>
        <v>-0.95834593620958231</v>
      </c>
      <c r="BO2620" s="15">
        <v>44274</v>
      </c>
      <c r="BP2620">
        <v>-13.0931930905938</v>
      </c>
      <c r="BQ2620" s="15">
        <v>44209</v>
      </c>
      <c r="BR2620">
        <v>24.632080534973898</v>
      </c>
      <c r="BS2620" s="15">
        <v>44085</v>
      </c>
      <c r="BT2620">
        <v>33.299448690425798</v>
      </c>
      <c r="BU2620" s="15">
        <v>44132</v>
      </c>
      <c r="BV2620">
        <v>16.266462526177801</v>
      </c>
      <c r="BW2620" s="15">
        <v>44091</v>
      </c>
      <c r="BX2620">
        <v>39.752695917764598</v>
      </c>
      <c r="BZ2620" s="40">
        <v>42796</v>
      </c>
      <c r="CA2620">
        <f t="shared" si="516"/>
        <v>0</v>
      </c>
      <c r="CB2620" s="40">
        <v>42796</v>
      </c>
      <c r="CC2620">
        <f t="shared" si="517"/>
        <v>20.292080534973799</v>
      </c>
      <c r="CD2620" s="40">
        <v>42796</v>
      </c>
      <c r="CE2620">
        <f t="shared" si="518"/>
        <v>34.959448690425802</v>
      </c>
      <c r="CF2620" s="40">
        <v>42796</v>
      </c>
      <c r="CG2620">
        <f t="shared" si="519"/>
        <v>44.217198615287401</v>
      </c>
      <c r="CH2620" s="40">
        <v>42796</v>
      </c>
      <c r="CI2620">
        <f t="shared" si="520"/>
        <v>121.088806333251</v>
      </c>
      <c r="CK2620" s="40">
        <v>42796</v>
      </c>
      <c r="CL2620">
        <f t="shared" si="521"/>
        <v>220.557534173938</v>
      </c>
      <c r="CM2620">
        <f>CL2620-MAX($CL$3:CL2620)</f>
        <v>-0.58834593620980513</v>
      </c>
    </row>
    <row r="2621" spans="27:91">
      <c r="AA2621" s="38">
        <v>44223</v>
      </c>
      <c r="AB2621" s="12">
        <v>111.485861063717</v>
      </c>
      <c r="AE2621" s="15">
        <v>44194</v>
      </c>
      <c r="AF2621">
        <v>128.705154405412</v>
      </c>
      <c r="AI2621" s="15">
        <v>44669</v>
      </c>
      <c r="AJ2621">
        <v>97.806297886317793</v>
      </c>
      <c r="AK2621" s="15">
        <v>44320</v>
      </c>
      <c r="AL2621">
        <v>122.91358542918999</v>
      </c>
      <c r="AN2621" s="15">
        <v>44277</v>
      </c>
      <c r="AO2621">
        <v>-13.0931930905938</v>
      </c>
      <c r="AP2621" s="15">
        <v>44217</v>
      </c>
      <c r="AQ2621">
        <v>24.011421034838001</v>
      </c>
      <c r="AR2621" s="15">
        <v>44099</v>
      </c>
      <c r="AS2621">
        <v>34.979448690425798</v>
      </c>
      <c r="AT2621" s="15">
        <v>44116</v>
      </c>
      <c r="AU2621">
        <v>18.219543230652601</v>
      </c>
      <c r="AV2621" s="15">
        <v>44062</v>
      </c>
      <c r="AW2621">
        <v>57.135568883141502</v>
      </c>
      <c r="AY2621" s="38">
        <v>42797</v>
      </c>
      <c r="AZ2621">
        <f t="shared" si="510"/>
        <v>0</v>
      </c>
      <c r="BA2621" s="40">
        <v>42797</v>
      </c>
      <c r="BB2621">
        <f t="shared" si="511"/>
        <v>22.071421034838</v>
      </c>
      <c r="BC2621" s="40">
        <v>42797</v>
      </c>
      <c r="BD2621">
        <f t="shared" si="512"/>
        <v>69.698897380851605</v>
      </c>
      <c r="BE2621" s="40">
        <v>42797</v>
      </c>
      <c r="BF2621">
        <f t="shared" si="513"/>
        <v>50.543360024237003</v>
      </c>
      <c r="BG2621" s="40">
        <v>42797</v>
      </c>
      <c r="BH2621">
        <f t="shared" si="514"/>
        <v>151.6461594352395</v>
      </c>
      <c r="BJ2621" s="40">
        <v>42797</v>
      </c>
      <c r="BK2621">
        <f t="shared" si="515"/>
        <v>293.9598378751661</v>
      </c>
      <c r="BL2621">
        <f>BK2621-MAX($BK$3:BK2621)</f>
        <v>-0.95834593620958231</v>
      </c>
      <c r="BO2621" s="15">
        <v>44277</v>
      </c>
      <c r="BP2621">
        <v>-13.0931930905938</v>
      </c>
      <c r="BQ2621" s="15">
        <v>44210</v>
      </c>
      <c r="BR2621">
        <v>24.632080534973898</v>
      </c>
      <c r="BS2621" s="15">
        <v>44088</v>
      </c>
      <c r="BT2621">
        <v>33.299448690425798</v>
      </c>
      <c r="BU2621" s="15">
        <v>44133</v>
      </c>
      <c r="BV2621">
        <v>15.336462526177799</v>
      </c>
      <c r="BW2621" s="15">
        <v>44092</v>
      </c>
      <c r="BX2621">
        <v>39.752695917764598</v>
      </c>
      <c r="BZ2621" s="40">
        <v>42797</v>
      </c>
      <c r="CA2621">
        <f t="shared" si="516"/>
        <v>0</v>
      </c>
      <c r="CB2621" s="40">
        <v>42797</v>
      </c>
      <c r="CC2621">
        <f t="shared" si="517"/>
        <v>20.292080534973799</v>
      </c>
      <c r="CD2621" s="40">
        <v>42797</v>
      </c>
      <c r="CE2621">
        <f t="shared" si="518"/>
        <v>34.959448690425802</v>
      </c>
      <c r="CF2621" s="40">
        <v>42797</v>
      </c>
      <c r="CG2621">
        <f t="shared" si="519"/>
        <v>44.217198615287401</v>
      </c>
      <c r="CH2621" s="40">
        <v>42797</v>
      </c>
      <c r="CI2621">
        <f t="shared" si="520"/>
        <v>121.088806333251</v>
      </c>
      <c r="CK2621" s="40">
        <v>42797</v>
      </c>
      <c r="CL2621">
        <f t="shared" si="521"/>
        <v>220.557534173938</v>
      </c>
      <c r="CM2621">
        <f>CL2621-MAX($CL$3:CL2621)</f>
        <v>-0.58834593620980513</v>
      </c>
    </row>
    <row r="2622" spans="27:91">
      <c r="AA2622" s="38">
        <v>44224</v>
      </c>
      <c r="AB2622" s="12">
        <v>109.185861063717</v>
      </c>
      <c r="AE2622" s="15">
        <v>44195</v>
      </c>
      <c r="AF2622">
        <v>125.79515440541201</v>
      </c>
      <c r="AI2622" s="15">
        <v>44670</v>
      </c>
      <c r="AJ2622">
        <v>98.316297886317898</v>
      </c>
      <c r="AK2622" s="15">
        <v>44322</v>
      </c>
      <c r="AL2622">
        <v>123.85059628573001</v>
      </c>
      <c r="AN2622" s="15">
        <v>44278</v>
      </c>
      <c r="AO2622">
        <v>-13.0931930905938</v>
      </c>
      <c r="AP2622" s="15">
        <v>44218</v>
      </c>
      <c r="AQ2622">
        <v>24.011421034838001</v>
      </c>
      <c r="AR2622" s="15">
        <v>44102</v>
      </c>
      <c r="AS2622">
        <v>34.979448690425798</v>
      </c>
      <c r="AT2622" s="15">
        <v>44117</v>
      </c>
      <c r="AU2622">
        <v>18.4195432306526</v>
      </c>
      <c r="AV2622" s="15">
        <v>44063</v>
      </c>
      <c r="AW2622">
        <v>57.135568883141502</v>
      </c>
      <c r="AY2622" s="38">
        <v>42798</v>
      </c>
      <c r="AZ2622">
        <f t="shared" si="510"/>
        <v>0</v>
      </c>
      <c r="BA2622" s="40">
        <v>42798</v>
      </c>
      <c r="BB2622">
        <f t="shared" si="511"/>
        <v>22.071421034838</v>
      </c>
      <c r="BC2622" s="40">
        <v>42798</v>
      </c>
      <c r="BD2622">
        <f t="shared" si="512"/>
        <v>69.698897380851605</v>
      </c>
      <c r="BE2622" s="40">
        <v>42798</v>
      </c>
      <c r="BF2622">
        <f t="shared" si="513"/>
        <v>50.543360024237003</v>
      </c>
      <c r="BG2622" s="40">
        <v>42798</v>
      </c>
      <c r="BH2622">
        <f t="shared" si="514"/>
        <v>151.6461594352395</v>
      </c>
      <c r="BJ2622" s="40">
        <v>42798</v>
      </c>
      <c r="BK2622">
        <f t="shared" si="515"/>
        <v>293.9598378751661</v>
      </c>
      <c r="BL2622">
        <f>BK2622-MAX($BK$3:BK2622)</f>
        <v>-0.95834593620958231</v>
      </c>
      <c r="BO2622" s="15">
        <v>44278</v>
      </c>
      <c r="BP2622">
        <v>-13.0931930905938</v>
      </c>
      <c r="BQ2622" s="15">
        <v>44211</v>
      </c>
      <c r="BR2622">
        <v>24.632080534973898</v>
      </c>
      <c r="BS2622" s="15">
        <v>44089</v>
      </c>
      <c r="BT2622">
        <v>33.299448690425798</v>
      </c>
      <c r="BU2622" s="15">
        <v>44134</v>
      </c>
      <c r="BV2622">
        <v>12.5364625261778</v>
      </c>
      <c r="BW2622" s="15">
        <v>44095</v>
      </c>
      <c r="BX2622">
        <v>39.752695917764598</v>
      </c>
      <c r="BZ2622" s="40">
        <v>42798</v>
      </c>
      <c r="CA2622">
        <f t="shared" si="516"/>
        <v>0</v>
      </c>
      <c r="CB2622" s="40">
        <v>42798</v>
      </c>
      <c r="CC2622">
        <f t="shared" si="517"/>
        <v>20.292080534973799</v>
      </c>
      <c r="CD2622" s="40">
        <v>42798</v>
      </c>
      <c r="CE2622">
        <f t="shared" si="518"/>
        <v>34.959448690425802</v>
      </c>
      <c r="CF2622" s="40">
        <v>42798</v>
      </c>
      <c r="CG2622">
        <f t="shared" si="519"/>
        <v>44.217198615287401</v>
      </c>
      <c r="CH2622" s="40">
        <v>42798</v>
      </c>
      <c r="CI2622">
        <f t="shared" si="520"/>
        <v>121.088806333251</v>
      </c>
      <c r="CK2622" s="40">
        <v>42798</v>
      </c>
      <c r="CL2622">
        <f t="shared" si="521"/>
        <v>220.557534173938</v>
      </c>
      <c r="CM2622">
        <f>CL2622-MAX($CL$3:CL2622)</f>
        <v>-0.58834593620980513</v>
      </c>
    </row>
    <row r="2623" spans="27:91">
      <c r="AA2623" s="38">
        <v>44225</v>
      </c>
      <c r="AB2623" s="12">
        <v>106.72586106371701</v>
      </c>
      <c r="AE2623" s="15">
        <v>44200</v>
      </c>
      <c r="AF2623">
        <v>121.055154405412</v>
      </c>
      <c r="AI2623" s="15">
        <v>44671</v>
      </c>
      <c r="AJ2623">
        <v>98.546297886317902</v>
      </c>
      <c r="AK2623" s="15">
        <v>44323</v>
      </c>
      <c r="AL2623">
        <v>124.28059628573</v>
      </c>
      <c r="AN2623" s="15">
        <v>44279</v>
      </c>
      <c r="AO2623">
        <v>-13.0931930905938</v>
      </c>
      <c r="AP2623" s="15">
        <v>44221</v>
      </c>
      <c r="AQ2623">
        <v>24.011421034838001</v>
      </c>
      <c r="AR2623" s="15">
        <v>44103</v>
      </c>
      <c r="AS2623">
        <v>34.979448690425798</v>
      </c>
      <c r="AT2623" s="15">
        <v>44118</v>
      </c>
      <c r="AU2623">
        <v>18.519543230652602</v>
      </c>
      <c r="AV2623" s="15">
        <v>44064</v>
      </c>
      <c r="AW2623">
        <v>57.135568883141502</v>
      </c>
      <c r="AY2623" s="38">
        <v>42799</v>
      </c>
      <c r="AZ2623">
        <f t="shared" si="510"/>
        <v>0</v>
      </c>
      <c r="BA2623" s="40">
        <v>42799</v>
      </c>
      <c r="BB2623">
        <f t="shared" si="511"/>
        <v>22.071421034838</v>
      </c>
      <c r="BC2623" s="40">
        <v>42799</v>
      </c>
      <c r="BD2623">
        <f t="shared" si="512"/>
        <v>69.698897380851605</v>
      </c>
      <c r="BE2623" s="40">
        <v>42799</v>
      </c>
      <c r="BF2623">
        <f t="shared" si="513"/>
        <v>50.543360024237003</v>
      </c>
      <c r="BG2623" s="40">
        <v>42799</v>
      </c>
      <c r="BH2623">
        <f t="shared" si="514"/>
        <v>151.6461594352395</v>
      </c>
      <c r="BJ2623" s="40">
        <v>42799</v>
      </c>
      <c r="BK2623">
        <f t="shared" si="515"/>
        <v>293.9598378751661</v>
      </c>
      <c r="BL2623">
        <f>BK2623-MAX($BK$3:BK2623)</f>
        <v>-0.95834593620958231</v>
      </c>
      <c r="BO2623" s="15">
        <v>44279</v>
      </c>
      <c r="BP2623">
        <v>-13.0931930905938</v>
      </c>
      <c r="BQ2623" s="15">
        <v>44214</v>
      </c>
      <c r="BR2623">
        <v>24.632080534973898</v>
      </c>
      <c r="BS2623" s="15">
        <v>44090</v>
      </c>
      <c r="BT2623">
        <v>33.299448690425798</v>
      </c>
      <c r="BU2623" s="15">
        <v>44137</v>
      </c>
      <c r="BV2623">
        <v>13.3964625261778</v>
      </c>
      <c r="BW2623" s="15">
        <v>44096</v>
      </c>
      <c r="BX2623">
        <v>39.752695917764598</v>
      </c>
      <c r="BZ2623" s="40">
        <v>42799</v>
      </c>
      <c r="CA2623">
        <f t="shared" si="516"/>
        <v>0</v>
      </c>
      <c r="CB2623" s="40">
        <v>42799</v>
      </c>
      <c r="CC2623">
        <f t="shared" si="517"/>
        <v>20.292080534973799</v>
      </c>
      <c r="CD2623" s="40">
        <v>42799</v>
      </c>
      <c r="CE2623">
        <f t="shared" si="518"/>
        <v>34.959448690425802</v>
      </c>
      <c r="CF2623" s="40">
        <v>42799</v>
      </c>
      <c r="CG2623">
        <f t="shared" si="519"/>
        <v>44.217198615287401</v>
      </c>
      <c r="CH2623" s="40">
        <v>42799</v>
      </c>
      <c r="CI2623">
        <f t="shared" si="520"/>
        <v>121.088806333251</v>
      </c>
      <c r="CK2623" s="40">
        <v>42799</v>
      </c>
      <c r="CL2623">
        <f t="shared" si="521"/>
        <v>220.557534173938</v>
      </c>
      <c r="CM2623">
        <f>CL2623-MAX($CL$3:CL2623)</f>
        <v>-0.58834593620980513</v>
      </c>
    </row>
    <row r="2624" spans="27:91">
      <c r="AA2624" s="38">
        <v>44228</v>
      </c>
      <c r="AB2624" s="12">
        <v>107.92586106371699</v>
      </c>
      <c r="AE2624" s="15">
        <v>44201</v>
      </c>
      <c r="AF2624">
        <v>119.304165517275</v>
      </c>
      <c r="AI2624" s="15">
        <v>44672</v>
      </c>
      <c r="AJ2624">
        <v>98.706297886317898</v>
      </c>
      <c r="AK2624" s="15">
        <v>44326</v>
      </c>
      <c r="AL2624">
        <v>123.30059628572999</v>
      </c>
      <c r="AN2624" s="15">
        <v>44280</v>
      </c>
      <c r="AO2624">
        <v>-13.0931930905938</v>
      </c>
      <c r="AP2624" s="15">
        <v>44222</v>
      </c>
      <c r="AQ2624">
        <v>24.011421034838001</v>
      </c>
      <c r="AR2624" s="15">
        <v>44109</v>
      </c>
      <c r="AS2624">
        <v>34.979448690425798</v>
      </c>
      <c r="AT2624" s="15">
        <v>44119</v>
      </c>
      <c r="AU2624">
        <v>18.799543230652599</v>
      </c>
      <c r="AV2624" s="15">
        <v>44067</v>
      </c>
      <c r="AW2624">
        <v>57.135568883141502</v>
      </c>
      <c r="AY2624" s="38">
        <v>42800</v>
      </c>
      <c r="AZ2624">
        <f t="shared" si="510"/>
        <v>0</v>
      </c>
      <c r="BA2624" s="40">
        <v>42800</v>
      </c>
      <c r="BB2624">
        <f t="shared" si="511"/>
        <v>22.071421034838</v>
      </c>
      <c r="BC2624" s="40">
        <v>42800</v>
      </c>
      <c r="BD2624">
        <f t="shared" si="512"/>
        <v>69.698897380851605</v>
      </c>
      <c r="BE2624" s="40">
        <v>42800</v>
      </c>
      <c r="BF2624">
        <f t="shared" si="513"/>
        <v>50.543360024237003</v>
      </c>
      <c r="BG2624" s="40">
        <v>42800</v>
      </c>
      <c r="BH2624">
        <f t="shared" si="514"/>
        <v>151.6461594352395</v>
      </c>
      <c r="BJ2624" s="40">
        <v>42800</v>
      </c>
      <c r="BK2624">
        <f t="shared" si="515"/>
        <v>293.9598378751661</v>
      </c>
      <c r="BL2624">
        <f>BK2624-MAX($BK$3:BK2624)</f>
        <v>-0.95834593620958231</v>
      </c>
      <c r="BO2624" s="15">
        <v>44280</v>
      </c>
      <c r="BP2624">
        <v>-13.0931930905938</v>
      </c>
      <c r="BQ2624" s="15">
        <v>44215</v>
      </c>
      <c r="BR2624">
        <v>24.632080534973898</v>
      </c>
      <c r="BS2624" s="15">
        <v>44091</v>
      </c>
      <c r="BT2624">
        <v>33.299448690425798</v>
      </c>
      <c r="BU2624" s="15">
        <v>44138</v>
      </c>
      <c r="BV2624">
        <v>13.8964625261778</v>
      </c>
      <c r="BW2624" s="15">
        <v>44097</v>
      </c>
      <c r="BX2624">
        <v>39.752695917764598</v>
      </c>
      <c r="BZ2624" s="40">
        <v>42800</v>
      </c>
      <c r="CA2624">
        <f t="shared" si="516"/>
        <v>0</v>
      </c>
      <c r="CB2624" s="40">
        <v>42800</v>
      </c>
      <c r="CC2624">
        <f t="shared" si="517"/>
        <v>20.292080534973799</v>
      </c>
      <c r="CD2624" s="40">
        <v>42800</v>
      </c>
      <c r="CE2624">
        <f t="shared" si="518"/>
        <v>34.959448690425802</v>
      </c>
      <c r="CF2624" s="40">
        <v>42800</v>
      </c>
      <c r="CG2624">
        <f t="shared" si="519"/>
        <v>44.217198615287401</v>
      </c>
      <c r="CH2624" s="40">
        <v>42800</v>
      </c>
      <c r="CI2624">
        <f t="shared" si="520"/>
        <v>121.088806333251</v>
      </c>
      <c r="CK2624" s="40">
        <v>42800</v>
      </c>
      <c r="CL2624">
        <f t="shared" si="521"/>
        <v>220.557534173938</v>
      </c>
      <c r="CM2624">
        <f>CL2624-MAX($CL$3:CL2624)</f>
        <v>-0.58834593620980513</v>
      </c>
    </row>
    <row r="2625" spans="27:91">
      <c r="AA2625" s="38">
        <v>44229</v>
      </c>
      <c r="AB2625" s="12">
        <v>107.80776000047</v>
      </c>
      <c r="AE2625" s="15">
        <v>44207</v>
      </c>
      <c r="AF2625">
        <v>119.304165517275</v>
      </c>
      <c r="AI2625" s="15">
        <v>44673</v>
      </c>
      <c r="AJ2625">
        <v>98.646297886317896</v>
      </c>
      <c r="AK2625" s="15">
        <v>44327</v>
      </c>
      <c r="AL2625">
        <v>121.415919024948</v>
      </c>
      <c r="AN2625" s="15">
        <v>44281</v>
      </c>
      <c r="AO2625">
        <v>-13.0931930905938</v>
      </c>
      <c r="AP2625" s="15">
        <v>44223</v>
      </c>
      <c r="AQ2625">
        <v>24.011421034838001</v>
      </c>
      <c r="AR2625" s="15">
        <v>44110</v>
      </c>
      <c r="AS2625">
        <v>34.979448690425798</v>
      </c>
      <c r="AT2625" s="15">
        <v>44120</v>
      </c>
      <c r="AU2625">
        <v>18.709543230652599</v>
      </c>
      <c r="AV2625" s="15">
        <v>44068</v>
      </c>
      <c r="AW2625">
        <v>57.415568883141503</v>
      </c>
      <c r="AY2625" s="38">
        <v>42801</v>
      </c>
      <c r="AZ2625">
        <f t="shared" si="510"/>
        <v>0</v>
      </c>
      <c r="BA2625" s="40">
        <v>42801</v>
      </c>
      <c r="BB2625">
        <f t="shared" si="511"/>
        <v>22.071421034838</v>
      </c>
      <c r="BC2625" s="40">
        <v>42801</v>
      </c>
      <c r="BD2625">
        <f t="shared" si="512"/>
        <v>69.698897380851605</v>
      </c>
      <c r="BE2625" s="40">
        <v>42801</v>
      </c>
      <c r="BF2625">
        <f t="shared" si="513"/>
        <v>50.543360024237003</v>
      </c>
      <c r="BG2625" s="40">
        <v>42801</v>
      </c>
      <c r="BH2625">
        <f t="shared" si="514"/>
        <v>151.6461594352395</v>
      </c>
      <c r="BJ2625" s="40">
        <v>42801</v>
      </c>
      <c r="BK2625">
        <f t="shared" si="515"/>
        <v>293.9598378751661</v>
      </c>
      <c r="BL2625">
        <f>BK2625-MAX($BK$3:BK2625)</f>
        <v>-0.95834593620958231</v>
      </c>
      <c r="BO2625" s="15">
        <v>44281</v>
      </c>
      <c r="BP2625">
        <v>-13.0931930905938</v>
      </c>
      <c r="BQ2625" s="15">
        <v>44216</v>
      </c>
      <c r="BR2625">
        <v>24.632080534973898</v>
      </c>
      <c r="BS2625" s="15">
        <v>44092</v>
      </c>
      <c r="BT2625">
        <v>33.299448690425798</v>
      </c>
      <c r="BU2625" s="15">
        <v>44139</v>
      </c>
      <c r="BV2625">
        <v>14.1364625261778</v>
      </c>
      <c r="BW2625" s="15">
        <v>44098</v>
      </c>
      <c r="BX2625">
        <v>39.752695917764598</v>
      </c>
      <c r="BZ2625" s="40">
        <v>42801</v>
      </c>
      <c r="CA2625">
        <f t="shared" si="516"/>
        <v>0</v>
      </c>
      <c r="CB2625" s="40">
        <v>42801</v>
      </c>
      <c r="CC2625">
        <f t="shared" si="517"/>
        <v>20.292080534973799</v>
      </c>
      <c r="CD2625" s="40">
        <v>42801</v>
      </c>
      <c r="CE2625">
        <f t="shared" si="518"/>
        <v>34.959448690425802</v>
      </c>
      <c r="CF2625" s="40">
        <v>42801</v>
      </c>
      <c r="CG2625">
        <f t="shared" si="519"/>
        <v>44.217198615287401</v>
      </c>
      <c r="CH2625" s="40">
        <v>42801</v>
      </c>
      <c r="CI2625">
        <f t="shared" si="520"/>
        <v>121.088806333251</v>
      </c>
      <c r="CK2625" s="40">
        <v>42801</v>
      </c>
      <c r="CL2625">
        <f t="shared" si="521"/>
        <v>220.557534173938</v>
      </c>
      <c r="CM2625">
        <f>CL2625-MAX($CL$3:CL2625)</f>
        <v>-0.58834593620980513</v>
      </c>
    </row>
    <row r="2626" spans="27:91">
      <c r="AA2626" s="38">
        <v>44230</v>
      </c>
      <c r="AB2626" s="12">
        <v>108.53776000047</v>
      </c>
      <c r="AE2626" s="15">
        <v>44208</v>
      </c>
      <c r="AF2626">
        <v>117.984657416597</v>
      </c>
      <c r="AI2626" s="15">
        <v>44676</v>
      </c>
      <c r="AJ2626">
        <v>97.596297886317899</v>
      </c>
      <c r="AK2626" s="15">
        <v>44328</v>
      </c>
      <c r="AL2626">
        <v>118.845919024948</v>
      </c>
      <c r="AN2626" s="15">
        <v>44284</v>
      </c>
      <c r="AO2626">
        <v>-13.0931930905938</v>
      </c>
      <c r="AP2626" s="15">
        <v>44224</v>
      </c>
      <c r="AQ2626">
        <v>24.011421034838001</v>
      </c>
      <c r="AR2626" s="15">
        <v>44111</v>
      </c>
      <c r="AS2626">
        <v>34.979448690425798</v>
      </c>
      <c r="AT2626" s="15">
        <v>44123</v>
      </c>
      <c r="AU2626">
        <v>18.999543230652598</v>
      </c>
      <c r="AV2626" s="15">
        <v>44069</v>
      </c>
      <c r="AW2626">
        <v>57.445568883141497</v>
      </c>
      <c r="AY2626" s="38">
        <v>42802</v>
      </c>
      <c r="AZ2626">
        <f t="shared" si="510"/>
        <v>0</v>
      </c>
      <c r="BA2626" s="40">
        <v>42802</v>
      </c>
      <c r="BB2626">
        <f t="shared" si="511"/>
        <v>22.071421034838</v>
      </c>
      <c r="BC2626" s="40">
        <v>42802</v>
      </c>
      <c r="BD2626">
        <f t="shared" si="512"/>
        <v>69.698897380851605</v>
      </c>
      <c r="BE2626" s="40">
        <v>42802</v>
      </c>
      <c r="BF2626">
        <f t="shared" si="513"/>
        <v>50.543360024237003</v>
      </c>
      <c r="BG2626" s="40">
        <v>42802</v>
      </c>
      <c r="BH2626">
        <f t="shared" si="514"/>
        <v>151.6461594352395</v>
      </c>
      <c r="BJ2626" s="40">
        <v>42802</v>
      </c>
      <c r="BK2626">
        <f t="shared" si="515"/>
        <v>293.9598378751661</v>
      </c>
      <c r="BL2626">
        <f>BK2626-MAX($BK$3:BK2626)</f>
        <v>-0.95834593620958231</v>
      </c>
      <c r="BO2626" s="15">
        <v>44284</v>
      </c>
      <c r="BP2626">
        <v>-13.0931930905938</v>
      </c>
      <c r="BQ2626" s="15">
        <v>44217</v>
      </c>
      <c r="BR2626">
        <v>24.632080534973898</v>
      </c>
      <c r="BS2626" s="15">
        <v>44095</v>
      </c>
      <c r="BT2626">
        <v>33.299448690425798</v>
      </c>
      <c r="BU2626" s="15">
        <v>44140</v>
      </c>
      <c r="BV2626">
        <v>14.3664625261778</v>
      </c>
      <c r="BW2626" s="15">
        <v>44099</v>
      </c>
      <c r="BX2626">
        <v>39.752695917764598</v>
      </c>
      <c r="BZ2626" s="40">
        <v>42802</v>
      </c>
      <c r="CA2626">
        <f t="shared" si="516"/>
        <v>0</v>
      </c>
      <c r="CB2626" s="40">
        <v>42802</v>
      </c>
      <c r="CC2626">
        <f t="shared" si="517"/>
        <v>20.292080534973799</v>
      </c>
      <c r="CD2626" s="40">
        <v>42802</v>
      </c>
      <c r="CE2626">
        <f t="shared" si="518"/>
        <v>34.959448690425802</v>
      </c>
      <c r="CF2626" s="40">
        <v>42802</v>
      </c>
      <c r="CG2626">
        <f t="shared" si="519"/>
        <v>44.217198615287401</v>
      </c>
      <c r="CH2626" s="40">
        <v>42802</v>
      </c>
      <c r="CI2626">
        <f t="shared" si="520"/>
        <v>121.088806333251</v>
      </c>
      <c r="CK2626" s="40">
        <v>42802</v>
      </c>
      <c r="CL2626">
        <f t="shared" si="521"/>
        <v>220.557534173938</v>
      </c>
      <c r="CM2626">
        <f>CL2626-MAX($CL$3:CL2626)</f>
        <v>-0.58834593620980513</v>
      </c>
    </row>
    <row r="2627" spans="27:91">
      <c r="AA2627" s="38">
        <v>44231</v>
      </c>
      <c r="AB2627" s="12">
        <v>108.98776000047</v>
      </c>
      <c r="AE2627" s="15">
        <v>44209</v>
      </c>
      <c r="AF2627">
        <v>118.54151515721399</v>
      </c>
      <c r="AI2627" s="15">
        <v>44677</v>
      </c>
      <c r="AJ2627">
        <v>98.566297886317898</v>
      </c>
      <c r="AK2627" s="15">
        <v>44329</v>
      </c>
      <c r="AL2627">
        <v>118.285919024948</v>
      </c>
      <c r="AN2627" s="15">
        <v>44285</v>
      </c>
      <c r="AO2627">
        <v>-13.0931930905938</v>
      </c>
      <c r="AP2627" s="15">
        <v>44225</v>
      </c>
      <c r="AQ2627">
        <v>24.011421034838001</v>
      </c>
      <c r="AR2627" s="15">
        <v>44112</v>
      </c>
      <c r="AS2627">
        <v>34.979448690425798</v>
      </c>
      <c r="AT2627" s="15">
        <v>44124</v>
      </c>
      <c r="AU2627">
        <v>19.269543230652602</v>
      </c>
      <c r="AV2627" s="15">
        <v>44070</v>
      </c>
      <c r="AW2627">
        <v>57.215568883141501</v>
      </c>
      <c r="AY2627" s="38">
        <v>42803</v>
      </c>
      <c r="AZ2627">
        <f t="shared" si="510"/>
        <v>0</v>
      </c>
      <c r="BA2627" s="40">
        <v>42803</v>
      </c>
      <c r="BB2627">
        <f t="shared" si="511"/>
        <v>22.071421034838</v>
      </c>
      <c r="BC2627" s="40">
        <v>42803</v>
      </c>
      <c r="BD2627">
        <f t="shared" si="512"/>
        <v>69.698897380851605</v>
      </c>
      <c r="BE2627" s="40">
        <v>42803</v>
      </c>
      <c r="BF2627">
        <f t="shared" si="513"/>
        <v>50.543360024237003</v>
      </c>
      <c r="BG2627" s="40">
        <v>42803</v>
      </c>
      <c r="BH2627">
        <f t="shared" si="514"/>
        <v>151.6461594352395</v>
      </c>
      <c r="BJ2627" s="40">
        <v>42803</v>
      </c>
      <c r="BK2627">
        <f t="shared" si="515"/>
        <v>293.9598378751661</v>
      </c>
      <c r="BL2627">
        <f>BK2627-MAX($BK$3:BK2627)</f>
        <v>-0.95834593620958231</v>
      </c>
      <c r="BO2627" s="15">
        <v>44285</v>
      </c>
      <c r="BP2627">
        <v>-13.0931930905938</v>
      </c>
      <c r="BQ2627" s="15">
        <v>44218</v>
      </c>
      <c r="BR2627">
        <v>24.632080534973898</v>
      </c>
      <c r="BS2627" s="15">
        <v>44096</v>
      </c>
      <c r="BT2627">
        <v>33.299448690425798</v>
      </c>
      <c r="BU2627" s="15">
        <v>44141</v>
      </c>
      <c r="BV2627">
        <v>14.416462526177799</v>
      </c>
      <c r="BW2627" s="15">
        <v>44102</v>
      </c>
      <c r="BX2627">
        <v>39.752695917764598</v>
      </c>
      <c r="BZ2627" s="40">
        <v>42803</v>
      </c>
      <c r="CA2627">
        <f t="shared" si="516"/>
        <v>0</v>
      </c>
      <c r="CB2627" s="40">
        <v>42803</v>
      </c>
      <c r="CC2627">
        <f t="shared" si="517"/>
        <v>20.292080534973799</v>
      </c>
      <c r="CD2627" s="40">
        <v>42803</v>
      </c>
      <c r="CE2627">
        <f t="shared" si="518"/>
        <v>34.959448690425802</v>
      </c>
      <c r="CF2627" s="40">
        <v>42803</v>
      </c>
      <c r="CG2627">
        <f t="shared" si="519"/>
        <v>44.217198615287401</v>
      </c>
      <c r="CH2627" s="40">
        <v>42803</v>
      </c>
      <c r="CI2627">
        <f t="shared" si="520"/>
        <v>121.088806333251</v>
      </c>
      <c r="CK2627" s="40">
        <v>42803</v>
      </c>
      <c r="CL2627">
        <f t="shared" si="521"/>
        <v>220.557534173938</v>
      </c>
      <c r="CM2627">
        <f>CL2627-MAX($CL$3:CL2627)</f>
        <v>-0.58834593620980513</v>
      </c>
    </row>
    <row r="2628" spans="27:91">
      <c r="AA2628" s="38">
        <v>44232</v>
      </c>
      <c r="AB2628" s="12">
        <v>110.64776000047</v>
      </c>
      <c r="AE2628" s="15">
        <v>44210</v>
      </c>
      <c r="AF2628">
        <v>119.789699153388</v>
      </c>
      <c r="AI2628" s="15">
        <v>44678</v>
      </c>
      <c r="AJ2628">
        <v>97.1262978863179</v>
      </c>
      <c r="AK2628" s="15">
        <v>44330</v>
      </c>
      <c r="AL2628">
        <v>119.865919024948</v>
      </c>
      <c r="AN2628" s="15">
        <v>44286</v>
      </c>
      <c r="AO2628">
        <v>-13.0931930905938</v>
      </c>
      <c r="AP2628" s="15">
        <v>44228</v>
      </c>
      <c r="AQ2628">
        <v>24.011421034838001</v>
      </c>
      <c r="AR2628" s="15">
        <v>44116</v>
      </c>
      <c r="AS2628">
        <v>34.979448690425798</v>
      </c>
      <c r="AT2628" s="15">
        <v>44125</v>
      </c>
      <c r="AU2628">
        <v>19.519543230652602</v>
      </c>
      <c r="AV2628" s="15">
        <v>44071</v>
      </c>
      <c r="AW2628">
        <v>57.355568883141501</v>
      </c>
      <c r="AY2628" s="38">
        <v>42804</v>
      </c>
      <c r="AZ2628">
        <f t="shared" ref="AZ2628:AZ2691" si="522">IFERROR(AZ$1*VLOOKUP(AY2628,AN:AO,2,0),AZ2627)</f>
        <v>0</v>
      </c>
      <c r="BA2628" s="40">
        <v>42804</v>
      </c>
      <c r="BB2628">
        <f t="shared" ref="BB2628:BB2691" si="523">IFERROR(BB$1*VLOOKUP(BA2628,AP:AQ,2,0),BB2627)</f>
        <v>22.071421034838</v>
      </c>
      <c r="BC2628" s="40">
        <v>42804</v>
      </c>
      <c r="BD2628">
        <f t="shared" ref="BD2628:BD2691" si="524">IFERROR(BD$1*VLOOKUP(BC2628,AR:AS,2,0),BD2627)</f>
        <v>69.698897380851605</v>
      </c>
      <c r="BE2628" s="40">
        <v>42804</v>
      </c>
      <c r="BF2628">
        <f t="shared" ref="BF2628:BF2691" si="525">IFERROR(BF$1*VLOOKUP(BE2628,AT:AU,2,0),BF2627)</f>
        <v>50.543360024237003</v>
      </c>
      <c r="BG2628" s="40">
        <v>42804</v>
      </c>
      <c r="BH2628">
        <f t="shared" ref="BH2628:BH2691" si="526">IFERROR(BH$1*VLOOKUP(BG2628,AV:AW,2,0),BH2627)</f>
        <v>151.6461594352395</v>
      </c>
      <c r="BJ2628" s="40">
        <v>42804</v>
      </c>
      <c r="BK2628">
        <f t="shared" ref="BK2628:BK2691" si="527">AZ2628+BB2628+BD2628+BF2628+BH2628</f>
        <v>293.9598378751661</v>
      </c>
      <c r="BL2628">
        <f>BK2628-MAX($BK$3:BK2628)</f>
        <v>-0.95834593620958231</v>
      </c>
      <c r="BO2628" s="15">
        <v>44286</v>
      </c>
      <c r="BP2628">
        <v>-13.0931930905938</v>
      </c>
      <c r="BQ2628" s="15">
        <v>44221</v>
      </c>
      <c r="BR2628">
        <v>24.632080534973898</v>
      </c>
      <c r="BS2628" s="15">
        <v>44097</v>
      </c>
      <c r="BT2628">
        <v>33.299448690425798</v>
      </c>
      <c r="BU2628" s="15">
        <v>44144</v>
      </c>
      <c r="BV2628">
        <v>14.3564625261778</v>
      </c>
      <c r="BW2628" s="15">
        <v>44103</v>
      </c>
      <c r="BX2628">
        <v>39.752695917764598</v>
      </c>
      <c r="BZ2628" s="40">
        <v>42804</v>
      </c>
      <c r="CA2628">
        <f t="shared" ref="CA2628:CA2691" si="528">IFERROR(CA$1*VLOOKUP(BZ2628,BO:BP,2,0),CA2627)</f>
        <v>0</v>
      </c>
      <c r="CB2628" s="40">
        <v>42804</v>
      </c>
      <c r="CC2628">
        <f t="shared" ref="CC2628:CC2691" si="529">IFERROR(CC$1*VLOOKUP(CB2628,BQ:BR,2,0),CC2627)</f>
        <v>20.292080534973799</v>
      </c>
      <c r="CD2628" s="40">
        <v>42804</v>
      </c>
      <c r="CE2628">
        <f t="shared" ref="CE2628:CE2691" si="530">IFERROR(CE$1*VLOOKUP(CD2628,BS:BT,2,0),CE2627)</f>
        <v>34.959448690425802</v>
      </c>
      <c r="CF2628" s="40">
        <v>42804</v>
      </c>
      <c r="CG2628">
        <f t="shared" ref="CG2628:CG2691" si="531">IFERROR(CG$1*VLOOKUP(CF2628,BU:BV,2,0),CG2627)</f>
        <v>44.217198615287401</v>
      </c>
      <c r="CH2628" s="40">
        <v>42804</v>
      </c>
      <c r="CI2628">
        <f t="shared" ref="CI2628:CI2691" si="532">IFERROR(CI$1*VLOOKUP(CH2628,BW:BX,2,0),CI2627)</f>
        <v>121.088806333251</v>
      </c>
      <c r="CK2628" s="40">
        <v>42804</v>
      </c>
      <c r="CL2628">
        <f t="shared" ref="CL2628:CL2691" si="533">CA2628+CC2628+CE2628+CG2628+CI2628</f>
        <v>220.557534173938</v>
      </c>
      <c r="CM2628">
        <f>CL2628-MAX($CL$3:CL2628)</f>
        <v>-0.58834593620980513</v>
      </c>
    </row>
    <row r="2629" spans="27:91">
      <c r="AA2629" s="38">
        <v>44235</v>
      </c>
      <c r="AB2629" s="12">
        <v>112.58776000047</v>
      </c>
      <c r="AE2629" s="15">
        <v>44211</v>
      </c>
      <c r="AF2629">
        <v>120.757249027428</v>
      </c>
      <c r="AI2629" s="15">
        <v>44679</v>
      </c>
      <c r="AJ2629">
        <v>98.616297886317895</v>
      </c>
      <c r="AK2629" s="15">
        <v>44333</v>
      </c>
      <c r="AL2629">
        <v>120.07591902494801</v>
      </c>
      <c r="AN2629" s="15">
        <v>44287</v>
      </c>
      <c r="AO2629">
        <v>-13.0931930905938</v>
      </c>
      <c r="AP2629" s="15">
        <v>44229</v>
      </c>
      <c r="AQ2629">
        <v>24.011421034838001</v>
      </c>
      <c r="AR2629" s="15">
        <v>44117</v>
      </c>
      <c r="AS2629">
        <v>34.979448690425798</v>
      </c>
      <c r="AT2629" s="15">
        <v>44126</v>
      </c>
      <c r="AU2629">
        <v>19.3495432306526</v>
      </c>
      <c r="AV2629" s="15">
        <v>44074</v>
      </c>
      <c r="AW2629">
        <v>57.295568883141499</v>
      </c>
      <c r="AY2629" s="38">
        <v>42805</v>
      </c>
      <c r="AZ2629">
        <f t="shared" si="522"/>
        <v>0</v>
      </c>
      <c r="BA2629" s="40">
        <v>42805</v>
      </c>
      <c r="BB2629">
        <f t="shared" si="523"/>
        <v>22.071421034838</v>
      </c>
      <c r="BC2629" s="40">
        <v>42805</v>
      </c>
      <c r="BD2629">
        <f t="shared" si="524"/>
        <v>69.698897380851605</v>
      </c>
      <c r="BE2629" s="40">
        <v>42805</v>
      </c>
      <c r="BF2629">
        <f t="shared" si="525"/>
        <v>50.543360024237003</v>
      </c>
      <c r="BG2629" s="40">
        <v>42805</v>
      </c>
      <c r="BH2629">
        <f t="shared" si="526"/>
        <v>151.6461594352395</v>
      </c>
      <c r="BJ2629" s="40">
        <v>42805</v>
      </c>
      <c r="BK2629">
        <f t="shared" si="527"/>
        <v>293.9598378751661</v>
      </c>
      <c r="BL2629">
        <f>BK2629-MAX($BK$3:BK2629)</f>
        <v>-0.95834593620958231</v>
      </c>
      <c r="BO2629" s="15">
        <v>44287</v>
      </c>
      <c r="BP2629">
        <v>-13.0931930905938</v>
      </c>
      <c r="BQ2629" s="15">
        <v>44222</v>
      </c>
      <c r="BR2629">
        <v>24.632080534973898</v>
      </c>
      <c r="BS2629" s="15">
        <v>44098</v>
      </c>
      <c r="BT2629">
        <v>33.299448690425798</v>
      </c>
      <c r="BU2629" s="15">
        <v>44145</v>
      </c>
      <c r="BV2629">
        <v>14.5464625261778</v>
      </c>
      <c r="BW2629" s="15">
        <v>44109</v>
      </c>
      <c r="BX2629">
        <v>39.752695917764598</v>
      </c>
      <c r="BZ2629" s="40">
        <v>42805</v>
      </c>
      <c r="CA2629">
        <f t="shared" si="528"/>
        <v>0</v>
      </c>
      <c r="CB2629" s="40">
        <v>42805</v>
      </c>
      <c r="CC2629">
        <f t="shared" si="529"/>
        <v>20.292080534973799</v>
      </c>
      <c r="CD2629" s="40">
        <v>42805</v>
      </c>
      <c r="CE2629">
        <f t="shared" si="530"/>
        <v>34.959448690425802</v>
      </c>
      <c r="CF2629" s="40">
        <v>42805</v>
      </c>
      <c r="CG2629">
        <f t="shared" si="531"/>
        <v>44.217198615287401</v>
      </c>
      <c r="CH2629" s="40">
        <v>42805</v>
      </c>
      <c r="CI2629">
        <f t="shared" si="532"/>
        <v>121.088806333251</v>
      </c>
      <c r="CK2629" s="40">
        <v>42805</v>
      </c>
      <c r="CL2629">
        <f t="shared" si="533"/>
        <v>220.557534173938</v>
      </c>
      <c r="CM2629">
        <f>CL2629-MAX($CL$3:CL2629)</f>
        <v>-0.58834593620980513</v>
      </c>
    </row>
    <row r="2630" spans="27:91">
      <c r="AA2630" s="38">
        <v>44236</v>
      </c>
      <c r="AB2630" s="12">
        <v>114.74776000047</v>
      </c>
      <c r="AE2630" s="15">
        <v>44214</v>
      </c>
      <c r="AF2630">
        <v>120.72478048178201</v>
      </c>
      <c r="AI2630" s="15">
        <v>44680</v>
      </c>
      <c r="AJ2630">
        <v>99.546297886317902</v>
      </c>
      <c r="AK2630" s="15">
        <v>44334</v>
      </c>
      <c r="AL2630">
        <v>121.025919024948</v>
      </c>
      <c r="AN2630" s="15">
        <v>44288</v>
      </c>
      <c r="AO2630">
        <v>-13.0931930905938</v>
      </c>
      <c r="AP2630" s="15">
        <v>44230</v>
      </c>
      <c r="AQ2630">
        <v>24.011421034838001</v>
      </c>
      <c r="AR2630" s="15">
        <v>44118</v>
      </c>
      <c r="AS2630">
        <v>34.979448690425798</v>
      </c>
      <c r="AT2630" s="15">
        <v>44127</v>
      </c>
      <c r="AU2630">
        <v>19.7795432306526</v>
      </c>
      <c r="AV2630" s="15">
        <v>44075</v>
      </c>
      <c r="AW2630">
        <v>57.365568883141499</v>
      </c>
      <c r="AY2630" s="38">
        <v>42806</v>
      </c>
      <c r="AZ2630">
        <f t="shared" si="522"/>
        <v>0</v>
      </c>
      <c r="BA2630" s="40">
        <v>42806</v>
      </c>
      <c r="BB2630">
        <f t="shared" si="523"/>
        <v>22.071421034838</v>
      </c>
      <c r="BC2630" s="40">
        <v>42806</v>
      </c>
      <c r="BD2630">
        <f t="shared" si="524"/>
        <v>69.698897380851605</v>
      </c>
      <c r="BE2630" s="40">
        <v>42806</v>
      </c>
      <c r="BF2630">
        <f t="shared" si="525"/>
        <v>50.543360024237003</v>
      </c>
      <c r="BG2630" s="40">
        <v>42806</v>
      </c>
      <c r="BH2630">
        <f t="shared" si="526"/>
        <v>151.6461594352395</v>
      </c>
      <c r="BJ2630" s="40">
        <v>42806</v>
      </c>
      <c r="BK2630">
        <f t="shared" si="527"/>
        <v>293.9598378751661</v>
      </c>
      <c r="BL2630">
        <f>BK2630-MAX($BK$3:BK2630)</f>
        <v>-0.95834593620958231</v>
      </c>
      <c r="BO2630" s="15">
        <v>44288</v>
      </c>
      <c r="BP2630">
        <v>-13.0931930905938</v>
      </c>
      <c r="BQ2630" s="15">
        <v>44223</v>
      </c>
      <c r="BR2630">
        <v>24.632080534973898</v>
      </c>
      <c r="BS2630" s="15">
        <v>44099</v>
      </c>
      <c r="BT2630">
        <v>33.299448690425798</v>
      </c>
      <c r="BU2630" s="15">
        <v>44146</v>
      </c>
      <c r="BV2630">
        <v>14.3164625261778</v>
      </c>
      <c r="BW2630" s="15">
        <v>44110</v>
      </c>
      <c r="BX2630">
        <v>39.752695917764598</v>
      </c>
      <c r="BZ2630" s="40">
        <v>42806</v>
      </c>
      <c r="CA2630">
        <f t="shared" si="528"/>
        <v>0</v>
      </c>
      <c r="CB2630" s="40">
        <v>42806</v>
      </c>
      <c r="CC2630">
        <f t="shared" si="529"/>
        <v>20.292080534973799</v>
      </c>
      <c r="CD2630" s="40">
        <v>42806</v>
      </c>
      <c r="CE2630">
        <f t="shared" si="530"/>
        <v>34.959448690425802</v>
      </c>
      <c r="CF2630" s="40">
        <v>42806</v>
      </c>
      <c r="CG2630">
        <f t="shared" si="531"/>
        <v>44.217198615287401</v>
      </c>
      <c r="CH2630" s="40">
        <v>42806</v>
      </c>
      <c r="CI2630">
        <f t="shared" si="532"/>
        <v>121.088806333251</v>
      </c>
      <c r="CK2630" s="40">
        <v>42806</v>
      </c>
      <c r="CL2630">
        <f t="shared" si="533"/>
        <v>220.557534173938</v>
      </c>
      <c r="CM2630">
        <f>CL2630-MAX($CL$3:CL2630)</f>
        <v>-0.58834593620980513</v>
      </c>
    </row>
    <row r="2631" spans="27:91">
      <c r="AA2631" s="38">
        <v>44237</v>
      </c>
      <c r="AB2631" s="12">
        <v>113.58776000047</v>
      </c>
      <c r="AE2631" s="15">
        <v>44215</v>
      </c>
      <c r="AF2631">
        <v>119.480922306275</v>
      </c>
      <c r="AI2631" s="15">
        <v>44683</v>
      </c>
      <c r="AJ2631">
        <v>99.196297886317893</v>
      </c>
      <c r="AK2631" s="15">
        <v>44336</v>
      </c>
      <c r="AL2631">
        <v>120.805919024948</v>
      </c>
      <c r="AN2631" s="15">
        <v>44291</v>
      </c>
      <c r="AO2631">
        <v>-13.0931930905938</v>
      </c>
      <c r="AP2631" s="15">
        <v>44231</v>
      </c>
      <c r="AQ2631">
        <v>24.011421034838001</v>
      </c>
      <c r="AR2631" s="15">
        <v>44119</v>
      </c>
      <c r="AS2631">
        <v>34.979448690425798</v>
      </c>
      <c r="AT2631" s="15">
        <v>44130</v>
      </c>
      <c r="AU2631">
        <v>19.769543230652602</v>
      </c>
      <c r="AV2631" s="15">
        <v>44076</v>
      </c>
      <c r="AW2631">
        <v>57.635568883141502</v>
      </c>
      <c r="AY2631" s="38">
        <v>42807</v>
      </c>
      <c r="AZ2631">
        <f t="shared" si="522"/>
        <v>0</v>
      </c>
      <c r="BA2631" s="40">
        <v>42807</v>
      </c>
      <c r="BB2631">
        <f t="shared" si="523"/>
        <v>22.071421034838</v>
      </c>
      <c r="BC2631" s="40">
        <v>42807</v>
      </c>
      <c r="BD2631">
        <f t="shared" si="524"/>
        <v>69.698897380851605</v>
      </c>
      <c r="BE2631" s="40">
        <v>42807</v>
      </c>
      <c r="BF2631">
        <f t="shared" si="525"/>
        <v>50.543360024237003</v>
      </c>
      <c r="BG2631" s="40">
        <v>42807</v>
      </c>
      <c r="BH2631">
        <f t="shared" si="526"/>
        <v>151.6461594352395</v>
      </c>
      <c r="BJ2631" s="40">
        <v>42807</v>
      </c>
      <c r="BK2631">
        <f t="shared" si="527"/>
        <v>293.9598378751661</v>
      </c>
      <c r="BL2631">
        <f>BK2631-MAX($BK$3:BK2631)</f>
        <v>-0.95834593620958231</v>
      </c>
      <c r="BO2631" s="15">
        <v>44291</v>
      </c>
      <c r="BP2631">
        <v>-13.0931930905938</v>
      </c>
      <c r="BQ2631" s="15">
        <v>44224</v>
      </c>
      <c r="BR2631">
        <v>24.632080534973898</v>
      </c>
      <c r="BS2631" s="15">
        <v>44102</v>
      </c>
      <c r="BT2631">
        <v>33.299448690425798</v>
      </c>
      <c r="BU2631" s="15">
        <v>44147</v>
      </c>
      <c r="BV2631">
        <v>14.836462526177799</v>
      </c>
      <c r="BW2631" s="15">
        <v>44111</v>
      </c>
      <c r="BX2631">
        <v>39.752695917764598</v>
      </c>
      <c r="BZ2631" s="40">
        <v>42807</v>
      </c>
      <c r="CA2631">
        <f t="shared" si="528"/>
        <v>0</v>
      </c>
      <c r="CB2631" s="40">
        <v>42807</v>
      </c>
      <c r="CC2631">
        <f t="shared" si="529"/>
        <v>20.292080534973799</v>
      </c>
      <c r="CD2631" s="40">
        <v>42807</v>
      </c>
      <c r="CE2631">
        <f t="shared" si="530"/>
        <v>34.959448690425802</v>
      </c>
      <c r="CF2631" s="40">
        <v>42807</v>
      </c>
      <c r="CG2631">
        <f t="shared" si="531"/>
        <v>44.217198615287401</v>
      </c>
      <c r="CH2631" s="40">
        <v>42807</v>
      </c>
      <c r="CI2631">
        <f t="shared" si="532"/>
        <v>121.088806333251</v>
      </c>
      <c r="CK2631" s="40">
        <v>42807</v>
      </c>
      <c r="CL2631">
        <f t="shared" si="533"/>
        <v>220.557534173938</v>
      </c>
      <c r="CM2631">
        <f>CL2631-MAX($CL$3:CL2631)</f>
        <v>-0.58834593620980513</v>
      </c>
    </row>
    <row r="2632" spans="27:91">
      <c r="AA2632" s="38">
        <v>44242</v>
      </c>
      <c r="AB2632" s="12">
        <v>113.69776000047</v>
      </c>
      <c r="AE2632" s="15">
        <v>44216</v>
      </c>
      <c r="AF2632">
        <v>118.667507264615</v>
      </c>
      <c r="AI2632" s="15">
        <v>44684</v>
      </c>
      <c r="AJ2632">
        <v>99.446297886317893</v>
      </c>
      <c r="AK2632" s="15">
        <v>44337</v>
      </c>
      <c r="AL2632">
        <v>120.46591902494799</v>
      </c>
      <c r="AN2632" s="15">
        <v>44292</v>
      </c>
      <c r="AO2632">
        <v>-13.0931930905938</v>
      </c>
      <c r="AP2632" s="15">
        <v>44232</v>
      </c>
      <c r="AQ2632">
        <v>24.011421034838001</v>
      </c>
      <c r="AR2632" s="15">
        <v>44120</v>
      </c>
      <c r="AS2632">
        <v>34.979448690425798</v>
      </c>
      <c r="AT2632" s="15">
        <v>44131</v>
      </c>
      <c r="AU2632">
        <v>19.519543230652602</v>
      </c>
      <c r="AV2632" s="15">
        <v>44077</v>
      </c>
      <c r="AW2632">
        <v>57.675568883141501</v>
      </c>
      <c r="AY2632" s="38">
        <v>42808</v>
      </c>
      <c r="AZ2632">
        <f t="shared" si="522"/>
        <v>0</v>
      </c>
      <c r="BA2632" s="40">
        <v>42808</v>
      </c>
      <c r="BB2632">
        <f t="shared" si="523"/>
        <v>22.071421034838</v>
      </c>
      <c r="BC2632" s="40">
        <v>42808</v>
      </c>
      <c r="BD2632">
        <f t="shared" si="524"/>
        <v>69.698897380851605</v>
      </c>
      <c r="BE2632" s="40">
        <v>42808</v>
      </c>
      <c r="BF2632">
        <f t="shared" si="525"/>
        <v>50.543360024237003</v>
      </c>
      <c r="BG2632" s="40">
        <v>42808</v>
      </c>
      <c r="BH2632">
        <f t="shared" si="526"/>
        <v>151.6461594352395</v>
      </c>
      <c r="BJ2632" s="40">
        <v>42808</v>
      </c>
      <c r="BK2632">
        <f t="shared" si="527"/>
        <v>293.9598378751661</v>
      </c>
      <c r="BL2632">
        <f>BK2632-MAX($BK$3:BK2632)</f>
        <v>-0.95834593620958231</v>
      </c>
      <c r="BO2632" s="15">
        <v>44292</v>
      </c>
      <c r="BP2632">
        <v>-13.0931930905938</v>
      </c>
      <c r="BQ2632" s="15">
        <v>44225</v>
      </c>
      <c r="BR2632">
        <v>24.632080534973898</v>
      </c>
      <c r="BS2632" s="15">
        <v>44103</v>
      </c>
      <c r="BT2632">
        <v>33.299448690425798</v>
      </c>
      <c r="BU2632" s="15">
        <v>44148</v>
      </c>
      <c r="BV2632">
        <v>14.7864625261778</v>
      </c>
      <c r="BW2632" s="15">
        <v>44112</v>
      </c>
      <c r="BX2632">
        <v>39.752695917764598</v>
      </c>
      <c r="BZ2632" s="40">
        <v>42808</v>
      </c>
      <c r="CA2632">
        <f t="shared" si="528"/>
        <v>0</v>
      </c>
      <c r="CB2632" s="40">
        <v>42808</v>
      </c>
      <c r="CC2632">
        <f t="shared" si="529"/>
        <v>20.292080534973799</v>
      </c>
      <c r="CD2632" s="40">
        <v>42808</v>
      </c>
      <c r="CE2632">
        <f t="shared" si="530"/>
        <v>34.959448690425802</v>
      </c>
      <c r="CF2632" s="40">
        <v>42808</v>
      </c>
      <c r="CG2632">
        <f t="shared" si="531"/>
        <v>44.217198615287401</v>
      </c>
      <c r="CH2632" s="40">
        <v>42808</v>
      </c>
      <c r="CI2632">
        <f t="shared" si="532"/>
        <v>121.088806333251</v>
      </c>
      <c r="CK2632" s="40">
        <v>42808</v>
      </c>
      <c r="CL2632">
        <f t="shared" si="533"/>
        <v>220.557534173938</v>
      </c>
      <c r="CM2632">
        <f>CL2632-MAX($CL$3:CL2632)</f>
        <v>-0.58834593620980513</v>
      </c>
    </row>
    <row r="2633" spans="27:91">
      <c r="AA2633" s="38">
        <v>44243</v>
      </c>
      <c r="AB2633" s="12">
        <v>114.64776000047</v>
      </c>
      <c r="AE2633" s="15">
        <v>44217</v>
      </c>
      <c r="AF2633">
        <v>118.587423024283</v>
      </c>
      <c r="AI2633" s="15">
        <v>44685</v>
      </c>
      <c r="AJ2633">
        <v>99.926297886317897</v>
      </c>
      <c r="AK2633" s="15">
        <v>44340</v>
      </c>
      <c r="AL2633">
        <v>120.505919024948</v>
      </c>
      <c r="AN2633" s="15">
        <v>44293</v>
      </c>
      <c r="AO2633">
        <v>-13.0931930905938</v>
      </c>
      <c r="AP2633" s="15">
        <v>44235</v>
      </c>
      <c r="AQ2633">
        <v>24.011421034838001</v>
      </c>
      <c r="AR2633" s="15">
        <v>44123</v>
      </c>
      <c r="AS2633">
        <v>34.979448690425798</v>
      </c>
      <c r="AT2633" s="15">
        <v>44132</v>
      </c>
      <c r="AU2633">
        <v>20.069543230652599</v>
      </c>
      <c r="AV2633" s="15">
        <v>44078</v>
      </c>
      <c r="AW2633">
        <v>57.555568883141497</v>
      </c>
      <c r="AY2633" s="38">
        <v>42809</v>
      </c>
      <c r="AZ2633">
        <f t="shared" si="522"/>
        <v>0</v>
      </c>
      <c r="BA2633" s="40">
        <v>42809</v>
      </c>
      <c r="BB2633">
        <f t="shared" si="523"/>
        <v>22.071421034838</v>
      </c>
      <c r="BC2633" s="40">
        <v>42809</v>
      </c>
      <c r="BD2633">
        <f t="shared" si="524"/>
        <v>69.698897380851605</v>
      </c>
      <c r="BE2633" s="40">
        <v>42809</v>
      </c>
      <c r="BF2633">
        <f t="shared" si="525"/>
        <v>50.543360024237003</v>
      </c>
      <c r="BG2633" s="40">
        <v>42809</v>
      </c>
      <c r="BH2633">
        <f t="shared" si="526"/>
        <v>151.6461594352395</v>
      </c>
      <c r="BJ2633" s="40">
        <v>42809</v>
      </c>
      <c r="BK2633">
        <f t="shared" si="527"/>
        <v>293.9598378751661</v>
      </c>
      <c r="BL2633">
        <f>BK2633-MAX($BK$3:BK2633)</f>
        <v>-0.95834593620958231</v>
      </c>
      <c r="BO2633" s="15">
        <v>44293</v>
      </c>
      <c r="BP2633">
        <v>-13.0931930905938</v>
      </c>
      <c r="BQ2633" s="15">
        <v>44228</v>
      </c>
      <c r="BR2633">
        <v>24.632080534973898</v>
      </c>
      <c r="BS2633" s="15">
        <v>44109</v>
      </c>
      <c r="BT2633">
        <v>33.299448690425798</v>
      </c>
      <c r="BU2633" s="15">
        <v>44151</v>
      </c>
      <c r="BV2633">
        <v>14.086462526177799</v>
      </c>
      <c r="BW2633" s="15">
        <v>44116</v>
      </c>
      <c r="BX2633">
        <v>39.752695917764598</v>
      </c>
      <c r="BZ2633" s="40">
        <v>42809</v>
      </c>
      <c r="CA2633">
        <f t="shared" si="528"/>
        <v>0</v>
      </c>
      <c r="CB2633" s="40">
        <v>42809</v>
      </c>
      <c r="CC2633">
        <f t="shared" si="529"/>
        <v>20.292080534973799</v>
      </c>
      <c r="CD2633" s="40">
        <v>42809</v>
      </c>
      <c r="CE2633">
        <f t="shared" si="530"/>
        <v>34.959448690425802</v>
      </c>
      <c r="CF2633" s="40">
        <v>42809</v>
      </c>
      <c r="CG2633">
        <f t="shared" si="531"/>
        <v>44.217198615287401</v>
      </c>
      <c r="CH2633" s="40">
        <v>42809</v>
      </c>
      <c r="CI2633">
        <f t="shared" si="532"/>
        <v>121.088806333251</v>
      </c>
      <c r="CK2633" s="40">
        <v>42809</v>
      </c>
      <c r="CL2633">
        <f t="shared" si="533"/>
        <v>220.557534173938</v>
      </c>
      <c r="CM2633">
        <f>CL2633-MAX($CL$3:CL2633)</f>
        <v>-0.58834593620980513</v>
      </c>
    </row>
    <row r="2634" spans="27:91">
      <c r="AA2634" s="38">
        <v>44244</v>
      </c>
      <c r="AB2634" s="12">
        <v>115.73776000047</v>
      </c>
      <c r="AE2634" s="15">
        <v>44218</v>
      </c>
      <c r="AF2634">
        <v>119.831535733707</v>
      </c>
      <c r="AI2634" s="15">
        <v>44687</v>
      </c>
      <c r="AJ2634">
        <v>99.806297886317907</v>
      </c>
      <c r="AK2634" s="15">
        <v>44341</v>
      </c>
      <c r="AL2634">
        <v>121.93591902494801</v>
      </c>
      <c r="AN2634" s="15">
        <v>44294</v>
      </c>
      <c r="AO2634">
        <v>-13.0931930905938</v>
      </c>
      <c r="AP2634" s="15">
        <v>44236</v>
      </c>
      <c r="AQ2634">
        <v>24.011421034838001</v>
      </c>
      <c r="AR2634" s="15">
        <v>44124</v>
      </c>
      <c r="AS2634">
        <v>34.979448690425798</v>
      </c>
      <c r="AT2634" s="15">
        <v>44133</v>
      </c>
      <c r="AU2634">
        <v>18.249543230652598</v>
      </c>
      <c r="AV2634" s="15">
        <v>44081</v>
      </c>
      <c r="AW2634">
        <v>57.985568883141497</v>
      </c>
      <c r="AY2634" s="38">
        <v>42810</v>
      </c>
      <c r="AZ2634">
        <f t="shared" si="522"/>
        <v>0</v>
      </c>
      <c r="BA2634" s="40">
        <v>42810</v>
      </c>
      <c r="BB2634">
        <f t="shared" si="523"/>
        <v>22.071421034838</v>
      </c>
      <c r="BC2634" s="40">
        <v>42810</v>
      </c>
      <c r="BD2634">
        <f t="shared" si="524"/>
        <v>69.698897380851605</v>
      </c>
      <c r="BE2634" s="40">
        <v>42810</v>
      </c>
      <c r="BF2634">
        <f t="shared" si="525"/>
        <v>50.543360024237003</v>
      </c>
      <c r="BG2634" s="40">
        <v>42810</v>
      </c>
      <c r="BH2634">
        <f t="shared" si="526"/>
        <v>151.6461594352395</v>
      </c>
      <c r="BJ2634" s="40">
        <v>42810</v>
      </c>
      <c r="BK2634">
        <f t="shared" si="527"/>
        <v>293.9598378751661</v>
      </c>
      <c r="BL2634">
        <f>BK2634-MAX($BK$3:BK2634)</f>
        <v>-0.95834593620958231</v>
      </c>
      <c r="BO2634" s="15">
        <v>44294</v>
      </c>
      <c r="BP2634">
        <v>-13.0931930905938</v>
      </c>
      <c r="BQ2634" s="15">
        <v>44229</v>
      </c>
      <c r="BR2634">
        <v>24.632080534973898</v>
      </c>
      <c r="BS2634" s="15">
        <v>44110</v>
      </c>
      <c r="BT2634">
        <v>33.299448690425798</v>
      </c>
      <c r="BU2634" s="15">
        <v>44152</v>
      </c>
      <c r="BV2634">
        <v>14.483436748767801</v>
      </c>
      <c r="BW2634" s="15">
        <v>44117</v>
      </c>
      <c r="BX2634">
        <v>39.752695917764598</v>
      </c>
      <c r="BZ2634" s="40">
        <v>42810</v>
      </c>
      <c r="CA2634">
        <f t="shared" si="528"/>
        <v>0</v>
      </c>
      <c r="CB2634" s="40">
        <v>42810</v>
      </c>
      <c r="CC2634">
        <f t="shared" si="529"/>
        <v>20.292080534973799</v>
      </c>
      <c r="CD2634" s="40">
        <v>42810</v>
      </c>
      <c r="CE2634">
        <f t="shared" si="530"/>
        <v>34.959448690425802</v>
      </c>
      <c r="CF2634" s="40">
        <v>42810</v>
      </c>
      <c r="CG2634">
        <f t="shared" si="531"/>
        <v>44.217198615287401</v>
      </c>
      <c r="CH2634" s="40">
        <v>42810</v>
      </c>
      <c r="CI2634">
        <f t="shared" si="532"/>
        <v>121.088806333251</v>
      </c>
      <c r="CK2634" s="40">
        <v>42810</v>
      </c>
      <c r="CL2634">
        <f t="shared" si="533"/>
        <v>220.557534173938</v>
      </c>
      <c r="CM2634">
        <f>CL2634-MAX($CL$3:CL2634)</f>
        <v>-0.58834593620980513</v>
      </c>
    </row>
    <row r="2635" spans="27:91">
      <c r="AA2635" s="38">
        <v>44245</v>
      </c>
      <c r="AB2635" s="12">
        <v>116.51776000047001</v>
      </c>
      <c r="AE2635" s="15">
        <v>44221</v>
      </c>
      <c r="AF2635">
        <v>119.59545540239399</v>
      </c>
      <c r="AI2635" s="15">
        <v>44690</v>
      </c>
      <c r="AJ2635">
        <v>99.936297886317902</v>
      </c>
      <c r="AK2635" s="15">
        <v>44342</v>
      </c>
      <c r="AL2635">
        <v>122.36591902494899</v>
      </c>
      <c r="AN2635" s="15">
        <v>44295</v>
      </c>
      <c r="AO2635">
        <v>-13.0931930905938</v>
      </c>
      <c r="AP2635" s="15">
        <v>44237</v>
      </c>
      <c r="AQ2635">
        <v>24.011421034838001</v>
      </c>
      <c r="AR2635" s="15">
        <v>44125</v>
      </c>
      <c r="AS2635">
        <v>34.979448690425798</v>
      </c>
      <c r="AT2635" s="15">
        <v>44134</v>
      </c>
      <c r="AU2635">
        <v>12.209543230652599</v>
      </c>
      <c r="AV2635" s="15">
        <v>44082</v>
      </c>
      <c r="AW2635">
        <v>58.5755688831415</v>
      </c>
      <c r="AY2635" s="38">
        <v>42811</v>
      </c>
      <c r="AZ2635">
        <f t="shared" si="522"/>
        <v>0</v>
      </c>
      <c r="BA2635" s="40">
        <v>42811</v>
      </c>
      <c r="BB2635">
        <f t="shared" si="523"/>
        <v>22.071421034838</v>
      </c>
      <c r="BC2635" s="40">
        <v>42811</v>
      </c>
      <c r="BD2635">
        <f t="shared" si="524"/>
        <v>69.698897380851605</v>
      </c>
      <c r="BE2635" s="40">
        <v>42811</v>
      </c>
      <c r="BF2635">
        <f t="shared" si="525"/>
        <v>50.543360024237003</v>
      </c>
      <c r="BG2635" s="40">
        <v>42811</v>
      </c>
      <c r="BH2635">
        <f t="shared" si="526"/>
        <v>151.6461594352395</v>
      </c>
      <c r="BJ2635" s="40">
        <v>42811</v>
      </c>
      <c r="BK2635">
        <f t="shared" si="527"/>
        <v>293.9598378751661</v>
      </c>
      <c r="BL2635">
        <f>BK2635-MAX($BK$3:BK2635)</f>
        <v>-0.95834593620958231</v>
      </c>
      <c r="BO2635" s="15">
        <v>44295</v>
      </c>
      <c r="BP2635">
        <v>-13.0931930905938</v>
      </c>
      <c r="BQ2635" s="15">
        <v>44230</v>
      </c>
      <c r="BR2635">
        <v>24.632080534973898</v>
      </c>
      <c r="BS2635" s="15">
        <v>44111</v>
      </c>
      <c r="BT2635">
        <v>33.299448690425798</v>
      </c>
      <c r="BU2635" s="15">
        <v>44153</v>
      </c>
      <c r="BV2635">
        <v>14.8534367487678</v>
      </c>
      <c r="BW2635" s="15">
        <v>44118</v>
      </c>
      <c r="BX2635">
        <v>39.752695917764598</v>
      </c>
      <c r="BZ2635" s="40">
        <v>42811</v>
      </c>
      <c r="CA2635">
        <f t="shared" si="528"/>
        <v>0</v>
      </c>
      <c r="CB2635" s="40">
        <v>42811</v>
      </c>
      <c r="CC2635">
        <f t="shared" si="529"/>
        <v>20.292080534973799</v>
      </c>
      <c r="CD2635" s="40">
        <v>42811</v>
      </c>
      <c r="CE2635">
        <f t="shared" si="530"/>
        <v>34.959448690425802</v>
      </c>
      <c r="CF2635" s="40">
        <v>42811</v>
      </c>
      <c r="CG2635">
        <f t="shared" si="531"/>
        <v>44.217198615287401</v>
      </c>
      <c r="CH2635" s="40">
        <v>42811</v>
      </c>
      <c r="CI2635">
        <f t="shared" si="532"/>
        <v>121.088806333251</v>
      </c>
      <c r="CK2635" s="40">
        <v>42811</v>
      </c>
      <c r="CL2635">
        <f t="shared" si="533"/>
        <v>220.557534173938</v>
      </c>
      <c r="CM2635">
        <f>CL2635-MAX($CL$3:CL2635)</f>
        <v>-0.58834593620980513</v>
      </c>
    </row>
    <row r="2636" spans="27:91">
      <c r="AA2636" s="38">
        <v>44246</v>
      </c>
      <c r="AB2636" s="12">
        <v>116.06776000047</v>
      </c>
      <c r="AE2636" s="15">
        <v>44222</v>
      </c>
      <c r="AF2636">
        <v>121.158834154364</v>
      </c>
      <c r="AI2636" s="15">
        <v>44691</v>
      </c>
      <c r="AJ2636">
        <v>99.596297886317899</v>
      </c>
      <c r="AK2636" s="15">
        <v>44343</v>
      </c>
      <c r="AL2636">
        <v>122.705919024949</v>
      </c>
      <c r="AN2636" s="15">
        <v>44298</v>
      </c>
      <c r="AO2636">
        <v>-13.0931930905938</v>
      </c>
      <c r="AP2636" s="15">
        <v>44242</v>
      </c>
      <c r="AQ2636">
        <v>24.011421034838001</v>
      </c>
      <c r="AR2636" s="15">
        <v>44126</v>
      </c>
      <c r="AS2636">
        <v>34.979448690425798</v>
      </c>
      <c r="AT2636" s="15">
        <v>44137</v>
      </c>
      <c r="AU2636">
        <v>13.0695432306526</v>
      </c>
      <c r="AV2636" s="15">
        <v>44083</v>
      </c>
      <c r="AW2636">
        <v>58.715568883141501</v>
      </c>
      <c r="AY2636" s="38">
        <v>42812</v>
      </c>
      <c r="AZ2636">
        <f t="shared" si="522"/>
        <v>0</v>
      </c>
      <c r="BA2636" s="40">
        <v>42812</v>
      </c>
      <c r="BB2636">
        <f t="shared" si="523"/>
        <v>22.071421034838</v>
      </c>
      <c r="BC2636" s="40">
        <v>42812</v>
      </c>
      <c r="BD2636">
        <f t="shared" si="524"/>
        <v>69.698897380851605</v>
      </c>
      <c r="BE2636" s="40">
        <v>42812</v>
      </c>
      <c r="BF2636">
        <f t="shared" si="525"/>
        <v>50.543360024237003</v>
      </c>
      <c r="BG2636" s="40">
        <v>42812</v>
      </c>
      <c r="BH2636">
        <f t="shared" si="526"/>
        <v>151.6461594352395</v>
      </c>
      <c r="BJ2636" s="40">
        <v>42812</v>
      </c>
      <c r="BK2636">
        <f t="shared" si="527"/>
        <v>293.9598378751661</v>
      </c>
      <c r="BL2636">
        <f>BK2636-MAX($BK$3:BK2636)</f>
        <v>-0.95834593620958231</v>
      </c>
      <c r="BO2636" s="15">
        <v>44298</v>
      </c>
      <c r="BP2636">
        <v>-13.0931930905938</v>
      </c>
      <c r="BQ2636" s="15">
        <v>44231</v>
      </c>
      <c r="BR2636">
        <v>24.632080534973898</v>
      </c>
      <c r="BS2636" s="15">
        <v>44112</v>
      </c>
      <c r="BT2636">
        <v>33.299448690425798</v>
      </c>
      <c r="BU2636" s="15">
        <v>44154</v>
      </c>
      <c r="BV2636">
        <v>15.0034367487678</v>
      </c>
      <c r="BW2636" s="15">
        <v>44119</v>
      </c>
      <c r="BX2636">
        <v>39.752695917764598</v>
      </c>
      <c r="BZ2636" s="40">
        <v>42812</v>
      </c>
      <c r="CA2636">
        <f t="shared" si="528"/>
        <v>0</v>
      </c>
      <c r="CB2636" s="40">
        <v>42812</v>
      </c>
      <c r="CC2636">
        <f t="shared" si="529"/>
        <v>20.292080534973799</v>
      </c>
      <c r="CD2636" s="40">
        <v>42812</v>
      </c>
      <c r="CE2636">
        <f t="shared" si="530"/>
        <v>34.959448690425802</v>
      </c>
      <c r="CF2636" s="40">
        <v>42812</v>
      </c>
      <c r="CG2636">
        <f t="shared" si="531"/>
        <v>44.217198615287401</v>
      </c>
      <c r="CH2636" s="40">
        <v>42812</v>
      </c>
      <c r="CI2636">
        <f t="shared" si="532"/>
        <v>121.088806333251</v>
      </c>
      <c r="CK2636" s="40">
        <v>42812</v>
      </c>
      <c r="CL2636">
        <f t="shared" si="533"/>
        <v>220.557534173938</v>
      </c>
      <c r="CM2636">
        <f>CL2636-MAX($CL$3:CL2636)</f>
        <v>-0.58834593620980513</v>
      </c>
    </row>
    <row r="2637" spans="27:91">
      <c r="AA2637" s="38">
        <v>44249</v>
      </c>
      <c r="AB2637" s="12">
        <v>116.45776000047</v>
      </c>
      <c r="AE2637" s="15">
        <v>44223</v>
      </c>
      <c r="AF2637">
        <v>121.988834154364</v>
      </c>
      <c r="AI2637" s="15">
        <v>44692</v>
      </c>
      <c r="AJ2637">
        <v>100.196297886317</v>
      </c>
      <c r="AK2637" s="15">
        <v>44344</v>
      </c>
      <c r="AL2637">
        <v>123.055919024948</v>
      </c>
      <c r="AN2637" s="15">
        <v>44299</v>
      </c>
      <c r="AO2637">
        <v>-13.0931930905938</v>
      </c>
      <c r="AP2637" s="15">
        <v>44243</v>
      </c>
      <c r="AQ2637">
        <v>24.011421034838001</v>
      </c>
      <c r="AR2637" s="15">
        <v>44127</v>
      </c>
      <c r="AS2637">
        <v>34.979448690425798</v>
      </c>
      <c r="AT2637" s="15">
        <v>44138</v>
      </c>
      <c r="AU2637">
        <v>13.5695432306526</v>
      </c>
      <c r="AV2637" s="15">
        <v>44084</v>
      </c>
      <c r="AW2637">
        <v>59.445568883141497</v>
      </c>
      <c r="AY2637" s="38">
        <v>42813</v>
      </c>
      <c r="AZ2637">
        <f t="shared" si="522"/>
        <v>0</v>
      </c>
      <c r="BA2637" s="40">
        <v>42813</v>
      </c>
      <c r="BB2637">
        <f t="shared" si="523"/>
        <v>22.071421034838</v>
      </c>
      <c r="BC2637" s="40">
        <v>42813</v>
      </c>
      <c r="BD2637">
        <f t="shared" si="524"/>
        <v>69.698897380851605</v>
      </c>
      <c r="BE2637" s="40">
        <v>42813</v>
      </c>
      <c r="BF2637">
        <f t="shared" si="525"/>
        <v>50.543360024237003</v>
      </c>
      <c r="BG2637" s="40">
        <v>42813</v>
      </c>
      <c r="BH2637">
        <f t="shared" si="526"/>
        <v>151.6461594352395</v>
      </c>
      <c r="BJ2637" s="40">
        <v>42813</v>
      </c>
      <c r="BK2637">
        <f t="shared" si="527"/>
        <v>293.9598378751661</v>
      </c>
      <c r="BL2637">
        <f>BK2637-MAX($BK$3:BK2637)</f>
        <v>-0.95834593620958231</v>
      </c>
      <c r="BO2637" s="15">
        <v>44299</v>
      </c>
      <c r="BP2637">
        <v>-13.0931930905938</v>
      </c>
      <c r="BQ2637" s="15">
        <v>44232</v>
      </c>
      <c r="BR2637">
        <v>24.632080534973898</v>
      </c>
      <c r="BS2637" s="15">
        <v>44116</v>
      </c>
      <c r="BT2637">
        <v>33.299448690425798</v>
      </c>
      <c r="BU2637" s="15">
        <v>44155</v>
      </c>
      <c r="BV2637">
        <v>15.1734367487678</v>
      </c>
      <c r="BW2637" s="15">
        <v>44120</v>
      </c>
      <c r="BX2637">
        <v>39.752695917764598</v>
      </c>
      <c r="BZ2637" s="40">
        <v>42813</v>
      </c>
      <c r="CA2637">
        <f t="shared" si="528"/>
        <v>0</v>
      </c>
      <c r="CB2637" s="40">
        <v>42813</v>
      </c>
      <c r="CC2637">
        <f t="shared" si="529"/>
        <v>20.292080534973799</v>
      </c>
      <c r="CD2637" s="40">
        <v>42813</v>
      </c>
      <c r="CE2637">
        <f t="shared" si="530"/>
        <v>34.959448690425802</v>
      </c>
      <c r="CF2637" s="40">
        <v>42813</v>
      </c>
      <c r="CG2637">
        <f t="shared" si="531"/>
        <v>44.217198615287401</v>
      </c>
      <c r="CH2637" s="40">
        <v>42813</v>
      </c>
      <c r="CI2637">
        <f t="shared" si="532"/>
        <v>121.088806333251</v>
      </c>
      <c r="CK2637" s="40">
        <v>42813</v>
      </c>
      <c r="CL2637">
        <f t="shared" si="533"/>
        <v>220.557534173938</v>
      </c>
      <c r="CM2637">
        <f>CL2637-MAX($CL$3:CL2637)</f>
        <v>-0.58834593620980513</v>
      </c>
    </row>
    <row r="2638" spans="27:91">
      <c r="AA2638" s="38">
        <v>44250</v>
      </c>
      <c r="AB2638" s="12">
        <v>117.20776000047</v>
      </c>
      <c r="AE2638" s="15">
        <v>44224</v>
      </c>
      <c r="AF2638">
        <v>119.688834154364</v>
      </c>
      <c r="AI2638" s="15">
        <v>44693</v>
      </c>
      <c r="AJ2638">
        <v>99.656297886317802</v>
      </c>
      <c r="AK2638" s="15">
        <v>44347</v>
      </c>
      <c r="AL2638">
        <v>123.305919024948</v>
      </c>
      <c r="AN2638" s="15">
        <v>44300</v>
      </c>
      <c r="AO2638">
        <v>-13.0931930905938</v>
      </c>
      <c r="AP2638" s="15">
        <v>44244</v>
      </c>
      <c r="AQ2638">
        <v>24.011421034838001</v>
      </c>
      <c r="AR2638" s="15">
        <v>44130</v>
      </c>
      <c r="AS2638">
        <v>34.979448690425798</v>
      </c>
      <c r="AT2638" s="15">
        <v>44139</v>
      </c>
      <c r="AU2638">
        <v>13.809543230652601</v>
      </c>
      <c r="AV2638" s="15">
        <v>44085</v>
      </c>
      <c r="AW2638">
        <v>59.695568883141497</v>
      </c>
      <c r="AY2638" s="38">
        <v>42814</v>
      </c>
      <c r="AZ2638">
        <f t="shared" si="522"/>
        <v>0</v>
      </c>
      <c r="BA2638" s="40">
        <v>42814</v>
      </c>
      <c r="BB2638">
        <f t="shared" si="523"/>
        <v>22.071421034838</v>
      </c>
      <c r="BC2638" s="40">
        <v>42814</v>
      </c>
      <c r="BD2638">
        <f t="shared" si="524"/>
        <v>69.698897380851605</v>
      </c>
      <c r="BE2638" s="40">
        <v>42814</v>
      </c>
      <c r="BF2638">
        <f t="shared" si="525"/>
        <v>50.543360024237003</v>
      </c>
      <c r="BG2638" s="40">
        <v>42814</v>
      </c>
      <c r="BH2638">
        <f t="shared" si="526"/>
        <v>151.6461594352395</v>
      </c>
      <c r="BJ2638" s="40">
        <v>42814</v>
      </c>
      <c r="BK2638">
        <f t="shared" si="527"/>
        <v>293.9598378751661</v>
      </c>
      <c r="BL2638">
        <f>BK2638-MAX($BK$3:BK2638)</f>
        <v>-0.95834593620958231</v>
      </c>
      <c r="BO2638" s="15">
        <v>44300</v>
      </c>
      <c r="BP2638">
        <v>-13.0931930905938</v>
      </c>
      <c r="BQ2638" s="15">
        <v>44235</v>
      </c>
      <c r="BR2638">
        <v>24.632080534973898</v>
      </c>
      <c r="BS2638" s="15">
        <v>44117</v>
      </c>
      <c r="BT2638">
        <v>33.299448690425798</v>
      </c>
      <c r="BU2638" s="15">
        <v>44158</v>
      </c>
      <c r="BV2638">
        <v>13.9234367487678</v>
      </c>
      <c r="BW2638" s="15">
        <v>44123</v>
      </c>
      <c r="BX2638">
        <v>39.752695917764598</v>
      </c>
      <c r="BZ2638" s="40">
        <v>42814</v>
      </c>
      <c r="CA2638">
        <f t="shared" si="528"/>
        <v>0</v>
      </c>
      <c r="CB2638" s="40">
        <v>42814</v>
      </c>
      <c r="CC2638">
        <f t="shared" si="529"/>
        <v>20.292080534973799</v>
      </c>
      <c r="CD2638" s="40">
        <v>42814</v>
      </c>
      <c r="CE2638">
        <f t="shared" si="530"/>
        <v>34.959448690425802</v>
      </c>
      <c r="CF2638" s="40">
        <v>42814</v>
      </c>
      <c r="CG2638">
        <f t="shared" si="531"/>
        <v>44.217198615287401</v>
      </c>
      <c r="CH2638" s="40">
        <v>42814</v>
      </c>
      <c r="CI2638">
        <f t="shared" si="532"/>
        <v>121.088806333251</v>
      </c>
      <c r="CK2638" s="40">
        <v>42814</v>
      </c>
      <c r="CL2638">
        <f t="shared" si="533"/>
        <v>220.557534173938</v>
      </c>
      <c r="CM2638">
        <f>CL2638-MAX($CL$3:CL2638)</f>
        <v>-0.58834593620980513</v>
      </c>
    </row>
    <row r="2639" spans="27:91">
      <c r="AA2639" s="38">
        <v>44251</v>
      </c>
      <c r="AB2639" s="12">
        <v>115.24776000047</v>
      </c>
      <c r="AE2639" s="15">
        <v>44225</v>
      </c>
      <c r="AF2639">
        <v>117.22883415436399</v>
      </c>
      <c r="AI2639" s="15">
        <v>44694</v>
      </c>
      <c r="AJ2639">
        <v>100.566297886317</v>
      </c>
      <c r="AK2639" s="15">
        <v>44348</v>
      </c>
      <c r="AL2639">
        <v>123.235919024949</v>
      </c>
      <c r="AN2639" s="15">
        <v>44301</v>
      </c>
      <c r="AO2639">
        <v>-13.0931930905938</v>
      </c>
      <c r="AP2639" s="15">
        <v>44245</v>
      </c>
      <c r="AQ2639">
        <v>24.011421034838001</v>
      </c>
      <c r="AR2639" s="15">
        <v>44131</v>
      </c>
      <c r="AS2639">
        <v>34.979448690425798</v>
      </c>
      <c r="AT2639" s="15">
        <v>44140</v>
      </c>
      <c r="AU2639">
        <v>14.039543230652599</v>
      </c>
      <c r="AV2639" s="15">
        <v>44088</v>
      </c>
      <c r="AW2639">
        <v>59.855568883141501</v>
      </c>
      <c r="AY2639" s="38">
        <v>42815</v>
      </c>
      <c r="AZ2639">
        <f t="shared" si="522"/>
        <v>0</v>
      </c>
      <c r="BA2639" s="40">
        <v>42815</v>
      </c>
      <c r="BB2639">
        <f t="shared" si="523"/>
        <v>22.071421034838</v>
      </c>
      <c r="BC2639" s="40">
        <v>42815</v>
      </c>
      <c r="BD2639">
        <f t="shared" si="524"/>
        <v>69.698897380851605</v>
      </c>
      <c r="BE2639" s="40">
        <v>42815</v>
      </c>
      <c r="BF2639">
        <f t="shared" si="525"/>
        <v>50.543360024237003</v>
      </c>
      <c r="BG2639" s="40">
        <v>42815</v>
      </c>
      <c r="BH2639">
        <f t="shared" si="526"/>
        <v>151.6461594352395</v>
      </c>
      <c r="BJ2639" s="40">
        <v>42815</v>
      </c>
      <c r="BK2639">
        <f t="shared" si="527"/>
        <v>293.9598378751661</v>
      </c>
      <c r="BL2639">
        <f>BK2639-MAX($BK$3:BK2639)</f>
        <v>-0.95834593620958231</v>
      </c>
      <c r="BO2639" s="15">
        <v>44301</v>
      </c>
      <c r="BP2639">
        <v>-13.0931930905938</v>
      </c>
      <c r="BQ2639" s="15">
        <v>44236</v>
      </c>
      <c r="BR2639">
        <v>24.632080534973898</v>
      </c>
      <c r="BS2639" s="15">
        <v>44118</v>
      </c>
      <c r="BT2639">
        <v>33.299448690425798</v>
      </c>
      <c r="BU2639" s="15">
        <v>44159</v>
      </c>
      <c r="BV2639">
        <v>13.7934367487678</v>
      </c>
      <c r="BW2639" s="15">
        <v>44124</v>
      </c>
      <c r="BX2639">
        <v>39.752695917764598</v>
      </c>
      <c r="BZ2639" s="40">
        <v>42815</v>
      </c>
      <c r="CA2639">
        <f t="shared" si="528"/>
        <v>0</v>
      </c>
      <c r="CB2639" s="40">
        <v>42815</v>
      </c>
      <c r="CC2639">
        <f t="shared" si="529"/>
        <v>20.292080534973799</v>
      </c>
      <c r="CD2639" s="40">
        <v>42815</v>
      </c>
      <c r="CE2639">
        <f t="shared" si="530"/>
        <v>34.959448690425802</v>
      </c>
      <c r="CF2639" s="40">
        <v>42815</v>
      </c>
      <c r="CG2639">
        <f t="shared" si="531"/>
        <v>44.217198615287401</v>
      </c>
      <c r="CH2639" s="40">
        <v>42815</v>
      </c>
      <c r="CI2639">
        <f t="shared" si="532"/>
        <v>121.088806333251</v>
      </c>
      <c r="CK2639" s="40">
        <v>42815</v>
      </c>
      <c r="CL2639">
        <f t="shared" si="533"/>
        <v>220.557534173938</v>
      </c>
      <c r="CM2639">
        <f>CL2639-MAX($CL$3:CL2639)</f>
        <v>-0.58834593620980513</v>
      </c>
    </row>
    <row r="2640" spans="27:91">
      <c r="AA2640" s="38">
        <v>44252</v>
      </c>
      <c r="AB2640" s="12">
        <v>116.12776000047</v>
      </c>
      <c r="AE2640" s="15">
        <v>44228</v>
      </c>
      <c r="AF2640">
        <v>118.428834154364</v>
      </c>
      <c r="AI2640" s="15">
        <v>44697</v>
      </c>
      <c r="AJ2640">
        <v>100.566297886317</v>
      </c>
      <c r="AK2640" s="15">
        <v>44349</v>
      </c>
      <c r="AL2640">
        <v>123.345919024949</v>
      </c>
      <c r="AN2640" s="15">
        <v>44302</v>
      </c>
      <c r="AO2640">
        <v>-13.0931930905938</v>
      </c>
      <c r="AP2640" s="15">
        <v>44246</v>
      </c>
      <c r="AQ2640">
        <v>24.011421034838001</v>
      </c>
      <c r="AR2640" s="15">
        <v>44132</v>
      </c>
      <c r="AS2640">
        <v>34.979448690425798</v>
      </c>
      <c r="AT2640" s="15">
        <v>44141</v>
      </c>
      <c r="AU2640">
        <v>14.0895432306526</v>
      </c>
      <c r="AV2640" s="15">
        <v>44089</v>
      </c>
      <c r="AW2640">
        <v>59.865568883141499</v>
      </c>
      <c r="AY2640" s="38">
        <v>42816</v>
      </c>
      <c r="AZ2640">
        <f t="shared" si="522"/>
        <v>0</v>
      </c>
      <c r="BA2640" s="40">
        <v>42816</v>
      </c>
      <c r="BB2640">
        <f t="shared" si="523"/>
        <v>22.071421034838</v>
      </c>
      <c r="BC2640" s="40">
        <v>42816</v>
      </c>
      <c r="BD2640">
        <f t="shared" si="524"/>
        <v>69.698897380851605</v>
      </c>
      <c r="BE2640" s="40">
        <v>42816</v>
      </c>
      <c r="BF2640">
        <f t="shared" si="525"/>
        <v>50.543360024237003</v>
      </c>
      <c r="BG2640" s="40">
        <v>42816</v>
      </c>
      <c r="BH2640">
        <f t="shared" si="526"/>
        <v>151.6461594352395</v>
      </c>
      <c r="BJ2640" s="40">
        <v>42816</v>
      </c>
      <c r="BK2640">
        <f t="shared" si="527"/>
        <v>293.9598378751661</v>
      </c>
      <c r="BL2640">
        <f>BK2640-MAX($BK$3:BK2640)</f>
        <v>-0.95834593620958231</v>
      </c>
      <c r="BO2640" s="15">
        <v>44302</v>
      </c>
      <c r="BP2640">
        <v>-13.0931930905938</v>
      </c>
      <c r="BQ2640" s="15">
        <v>44237</v>
      </c>
      <c r="BR2640">
        <v>24.632080534973898</v>
      </c>
      <c r="BS2640" s="15">
        <v>44119</v>
      </c>
      <c r="BT2640">
        <v>33.299448690425798</v>
      </c>
      <c r="BU2640" s="15">
        <v>44160</v>
      </c>
      <c r="BV2640">
        <v>13.723436748767799</v>
      </c>
      <c r="BW2640" s="15">
        <v>44125</v>
      </c>
      <c r="BX2640">
        <v>39.752695917764598</v>
      </c>
      <c r="BZ2640" s="40">
        <v>42816</v>
      </c>
      <c r="CA2640">
        <f t="shared" si="528"/>
        <v>0</v>
      </c>
      <c r="CB2640" s="40">
        <v>42816</v>
      </c>
      <c r="CC2640">
        <f t="shared" si="529"/>
        <v>20.292080534973799</v>
      </c>
      <c r="CD2640" s="40">
        <v>42816</v>
      </c>
      <c r="CE2640">
        <f t="shared" si="530"/>
        <v>34.959448690425802</v>
      </c>
      <c r="CF2640" s="40">
        <v>42816</v>
      </c>
      <c r="CG2640">
        <f t="shared" si="531"/>
        <v>44.217198615287401</v>
      </c>
      <c r="CH2640" s="40">
        <v>42816</v>
      </c>
      <c r="CI2640">
        <f t="shared" si="532"/>
        <v>121.088806333251</v>
      </c>
      <c r="CK2640" s="40">
        <v>42816</v>
      </c>
      <c r="CL2640">
        <f t="shared" si="533"/>
        <v>220.557534173938</v>
      </c>
      <c r="CM2640">
        <f>CL2640-MAX($CL$3:CL2640)</f>
        <v>-0.58834593620980513</v>
      </c>
    </row>
    <row r="2641" spans="27:91">
      <c r="AA2641" s="38">
        <v>44253</v>
      </c>
      <c r="AB2641" s="12">
        <v>114.24776000047</v>
      </c>
      <c r="AE2641" s="15">
        <v>44229</v>
      </c>
      <c r="AF2641">
        <v>118.310733091118</v>
      </c>
      <c r="AI2641" s="15">
        <v>44698</v>
      </c>
      <c r="AJ2641">
        <v>100.82629788631699</v>
      </c>
      <c r="AK2641" s="15">
        <v>44350</v>
      </c>
      <c r="AL2641">
        <v>122.355919024949</v>
      </c>
      <c r="AN2641" s="15">
        <v>44305</v>
      </c>
      <c r="AO2641">
        <v>-13.0931930905938</v>
      </c>
      <c r="AP2641" s="15">
        <v>44249</v>
      </c>
      <c r="AQ2641">
        <v>24.011421034838001</v>
      </c>
      <c r="AR2641" s="15">
        <v>44133</v>
      </c>
      <c r="AS2641">
        <v>34.979448690425798</v>
      </c>
      <c r="AT2641" s="15">
        <v>44144</v>
      </c>
      <c r="AU2641">
        <v>14.0295432306526</v>
      </c>
      <c r="AV2641" s="15">
        <v>44090</v>
      </c>
      <c r="AW2641">
        <v>59.945568883141497</v>
      </c>
      <c r="AY2641" s="38">
        <v>42817</v>
      </c>
      <c r="AZ2641">
        <f t="shared" si="522"/>
        <v>0</v>
      </c>
      <c r="BA2641" s="40">
        <v>42817</v>
      </c>
      <c r="BB2641">
        <f t="shared" si="523"/>
        <v>22.071421034838</v>
      </c>
      <c r="BC2641" s="40">
        <v>42817</v>
      </c>
      <c r="BD2641">
        <f t="shared" si="524"/>
        <v>69.698897380851605</v>
      </c>
      <c r="BE2641" s="40">
        <v>42817</v>
      </c>
      <c r="BF2641">
        <f t="shared" si="525"/>
        <v>50.543360024237003</v>
      </c>
      <c r="BG2641" s="40">
        <v>42817</v>
      </c>
      <c r="BH2641">
        <f t="shared" si="526"/>
        <v>151.6461594352395</v>
      </c>
      <c r="BJ2641" s="40">
        <v>42817</v>
      </c>
      <c r="BK2641">
        <f t="shared" si="527"/>
        <v>293.9598378751661</v>
      </c>
      <c r="BL2641">
        <f>BK2641-MAX($BK$3:BK2641)</f>
        <v>-0.95834593620958231</v>
      </c>
      <c r="BO2641" s="15">
        <v>44305</v>
      </c>
      <c r="BP2641">
        <v>-13.0931930905938</v>
      </c>
      <c r="BQ2641" s="15">
        <v>44242</v>
      </c>
      <c r="BR2641">
        <v>24.632080534973898</v>
      </c>
      <c r="BS2641" s="15">
        <v>44120</v>
      </c>
      <c r="BT2641">
        <v>33.299448690425798</v>
      </c>
      <c r="BU2641" s="15">
        <v>44161</v>
      </c>
      <c r="BV2641">
        <v>13.733436748767801</v>
      </c>
      <c r="BW2641" s="15">
        <v>44126</v>
      </c>
      <c r="BX2641">
        <v>39.752695917764598</v>
      </c>
      <c r="BZ2641" s="40">
        <v>42817</v>
      </c>
      <c r="CA2641">
        <f t="shared" si="528"/>
        <v>0</v>
      </c>
      <c r="CB2641" s="40">
        <v>42817</v>
      </c>
      <c r="CC2641">
        <f t="shared" si="529"/>
        <v>20.292080534973799</v>
      </c>
      <c r="CD2641" s="40">
        <v>42817</v>
      </c>
      <c r="CE2641">
        <f t="shared" si="530"/>
        <v>34.959448690425802</v>
      </c>
      <c r="CF2641" s="40">
        <v>42817</v>
      </c>
      <c r="CG2641">
        <f t="shared" si="531"/>
        <v>44.217198615287401</v>
      </c>
      <c r="CH2641" s="40">
        <v>42817</v>
      </c>
      <c r="CI2641">
        <f t="shared" si="532"/>
        <v>121.088806333251</v>
      </c>
      <c r="CK2641" s="40">
        <v>42817</v>
      </c>
      <c r="CL2641">
        <f t="shared" si="533"/>
        <v>220.557534173938</v>
      </c>
      <c r="CM2641">
        <f>CL2641-MAX($CL$3:CL2641)</f>
        <v>-0.58834593620980513</v>
      </c>
    </row>
    <row r="2642" spans="27:91">
      <c r="AA2642" s="38">
        <v>44257</v>
      </c>
      <c r="AB2642" s="12">
        <v>116.01776000047001</v>
      </c>
      <c r="AE2642" s="15">
        <v>44230</v>
      </c>
      <c r="AF2642">
        <v>119.040733091118</v>
      </c>
      <c r="AI2642" s="15">
        <v>44699</v>
      </c>
      <c r="AJ2642">
        <v>101.006297886317</v>
      </c>
      <c r="AK2642" s="15">
        <v>44351</v>
      </c>
      <c r="AL2642">
        <v>122.80591902494901</v>
      </c>
      <c r="AN2642" s="15">
        <v>44306</v>
      </c>
      <c r="AO2642">
        <v>-13.0931930905938</v>
      </c>
      <c r="AP2642" s="15">
        <v>44250</v>
      </c>
      <c r="AQ2642">
        <v>24.011421034838001</v>
      </c>
      <c r="AR2642" s="15">
        <v>44134</v>
      </c>
      <c r="AS2642">
        <v>34.979448690425798</v>
      </c>
      <c r="AT2642" s="15">
        <v>44145</v>
      </c>
      <c r="AU2642">
        <v>14.219543230652601</v>
      </c>
      <c r="AV2642" s="15">
        <v>44091</v>
      </c>
      <c r="AW2642">
        <v>59.985568883141497</v>
      </c>
      <c r="AY2642" s="38">
        <v>42818</v>
      </c>
      <c r="AZ2642">
        <f t="shared" si="522"/>
        <v>0</v>
      </c>
      <c r="BA2642" s="40">
        <v>42818</v>
      </c>
      <c r="BB2642">
        <f t="shared" si="523"/>
        <v>22.071421034838</v>
      </c>
      <c r="BC2642" s="40">
        <v>42818</v>
      </c>
      <c r="BD2642">
        <f t="shared" si="524"/>
        <v>69.698897380851605</v>
      </c>
      <c r="BE2642" s="40">
        <v>42818</v>
      </c>
      <c r="BF2642">
        <f t="shared" si="525"/>
        <v>50.543360024237003</v>
      </c>
      <c r="BG2642" s="40">
        <v>42818</v>
      </c>
      <c r="BH2642">
        <f t="shared" si="526"/>
        <v>151.6461594352395</v>
      </c>
      <c r="BJ2642" s="40">
        <v>42818</v>
      </c>
      <c r="BK2642">
        <f t="shared" si="527"/>
        <v>293.9598378751661</v>
      </c>
      <c r="BL2642">
        <f>BK2642-MAX($BK$3:BK2642)</f>
        <v>-0.95834593620958231</v>
      </c>
      <c r="BO2642" s="15">
        <v>44306</v>
      </c>
      <c r="BP2642">
        <v>-13.0931930905938</v>
      </c>
      <c r="BQ2642" s="15">
        <v>44243</v>
      </c>
      <c r="BR2642">
        <v>24.632080534973898</v>
      </c>
      <c r="BS2642" s="15">
        <v>44123</v>
      </c>
      <c r="BT2642">
        <v>33.299448690425798</v>
      </c>
      <c r="BU2642" s="15">
        <v>44162</v>
      </c>
      <c r="BV2642">
        <v>13.813436748767799</v>
      </c>
      <c r="BW2642" s="15">
        <v>44127</v>
      </c>
      <c r="BX2642">
        <v>39.752695917764598</v>
      </c>
      <c r="BZ2642" s="40">
        <v>42818</v>
      </c>
      <c r="CA2642">
        <f t="shared" si="528"/>
        <v>0</v>
      </c>
      <c r="CB2642" s="40">
        <v>42818</v>
      </c>
      <c r="CC2642">
        <f t="shared" si="529"/>
        <v>20.292080534973799</v>
      </c>
      <c r="CD2642" s="40">
        <v>42818</v>
      </c>
      <c r="CE2642">
        <f t="shared" si="530"/>
        <v>34.959448690425802</v>
      </c>
      <c r="CF2642" s="40">
        <v>42818</v>
      </c>
      <c r="CG2642">
        <f t="shared" si="531"/>
        <v>44.217198615287401</v>
      </c>
      <c r="CH2642" s="40">
        <v>42818</v>
      </c>
      <c r="CI2642">
        <f t="shared" si="532"/>
        <v>121.088806333251</v>
      </c>
      <c r="CK2642" s="40">
        <v>42818</v>
      </c>
      <c r="CL2642">
        <f t="shared" si="533"/>
        <v>220.557534173938</v>
      </c>
      <c r="CM2642">
        <f>CL2642-MAX($CL$3:CL2642)</f>
        <v>-0.58834593620980513</v>
      </c>
    </row>
    <row r="2643" spans="27:91">
      <c r="AA2643" s="38">
        <v>44258</v>
      </c>
      <c r="AB2643" s="12">
        <v>118.51776000047001</v>
      </c>
      <c r="AE2643" s="15">
        <v>44231</v>
      </c>
      <c r="AF2643">
        <v>119.490733091118</v>
      </c>
      <c r="AI2643" s="15">
        <v>44700</v>
      </c>
      <c r="AJ2643">
        <v>100.846297886317</v>
      </c>
      <c r="AK2643" s="15">
        <v>44354</v>
      </c>
      <c r="AL2643">
        <v>123.16591902494901</v>
      </c>
      <c r="AN2643" s="15">
        <v>44307</v>
      </c>
      <c r="AO2643">
        <v>-13.0931930905938</v>
      </c>
      <c r="AP2643" s="15">
        <v>44251</v>
      </c>
      <c r="AQ2643">
        <v>24.011421034838001</v>
      </c>
      <c r="AR2643" s="15">
        <v>44137</v>
      </c>
      <c r="AS2643">
        <v>34.979448690425798</v>
      </c>
      <c r="AT2643" s="15">
        <v>44146</v>
      </c>
      <c r="AU2643">
        <v>13.9895432306526</v>
      </c>
      <c r="AV2643" s="15">
        <v>44092</v>
      </c>
      <c r="AW2643">
        <v>60.045568883141499</v>
      </c>
      <c r="AY2643" s="38">
        <v>42819</v>
      </c>
      <c r="AZ2643">
        <f t="shared" si="522"/>
        <v>0</v>
      </c>
      <c r="BA2643" s="40">
        <v>42819</v>
      </c>
      <c r="BB2643">
        <f t="shared" si="523"/>
        <v>22.071421034838</v>
      </c>
      <c r="BC2643" s="40">
        <v>42819</v>
      </c>
      <c r="BD2643">
        <f t="shared" si="524"/>
        <v>69.698897380851605</v>
      </c>
      <c r="BE2643" s="40">
        <v>42819</v>
      </c>
      <c r="BF2643">
        <f t="shared" si="525"/>
        <v>50.543360024237003</v>
      </c>
      <c r="BG2643" s="40">
        <v>42819</v>
      </c>
      <c r="BH2643">
        <f t="shared" si="526"/>
        <v>151.6461594352395</v>
      </c>
      <c r="BJ2643" s="40">
        <v>42819</v>
      </c>
      <c r="BK2643">
        <f t="shared" si="527"/>
        <v>293.9598378751661</v>
      </c>
      <c r="BL2643">
        <f>BK2643-MAX($BK$3:BK2643)</f>
        <v>-0.95834593620958231</v>
      </c>
      <c r="BO2643" s="15">
        <v>44307</v>
      </c>
      <c r="BP2643">
        <v>-13.0931930905938</v>
      </c>
      <c r="BQ2643" s="15">
        <v>44244</v>
      </c>
      <c r="BR2643">
        <v>24.632080534973898</v>
      </c>
      <c r="BS2643" s="15">
        <v>44124</v>
      </c>
      <c r="BT2643">
        <v>33.299448690425798</v>
      </c>
      <c r="BU2643" s="15">
        <v>44165</v>
      </c>
      <c r="BV2643">
        <v>14.0834367487678</v>
      </c>
      <c r="BW2643" s="15">
        <v>44130</v>
      </c>
      <c r="BX2643">
        <v>39.752695917764598</v>
      </c>
      <c r="BZ2643" s="40">
        <v>42819</v>
      </c>
      <c r="CA2643">
        <f t="shared" si="528"/>
        <v>0</v>
      </c>
      <c r="CB2643" s="40">
        <v>42819</v>
      </c>
      <c r="CC2643">
        <f t="shared" si="529"/>
        <v>20.292080534973799</v>
      </c>
      <c r="CD2643" s="40">
        <v>42819</v>
      </c>
      <c r="CE2643">
        <f t="shared" si="530"/>
        <v>34.959448690425802</v>
      </c>
      <c r="CF2643" s="40">
        <v>42819</v>
      </c>
      <c r="CG2643">
        <f t="shared" si="531"/>
        <v>44.217198615287401</v>
      </c>
      <c r="CH2643" s="40">
        <v>42819</v>
      </c>
      <c r="CI2643">
        <f t="shared" si="532"/>
        <v>121.088806333251</v>
      </c>
      <c r="CK2643" s="40">
        <v>42819</v>
      </c>
      <c r="CL2643">
        <f t="shared" si="533"/>
        <v>220.557534173938</v>
      </c>
      <c r="CM2643">
        <f>CL2643-MAX($CL$3:CL2643)</f>
        <v>-0.58834593620980513</v>
      </c>
    </row>
    <row r="2644" spans="27:91">
      <c r="AA2644" s="38">
        <v>44259</v>
      </c>
      <c r="AB2644" s="12">
        <v>118.39776000047</v>
      </c>
      <c r="AE2644" s="15">
        <v>44232</v>
      </c>
      <c r="AF2644">
        <v>121.150733091118</v>
      </c>
      <c r="AI2644" s="15">
        <v>44701</v>
      </c>
      <c r="AJ2644">
        <v>100.946297886317</v>
      </c>
      <c r="AK2644" s="15">
        <v>44355</v>
      </c>
      <c r="AL2644">
        <v>123.916135231802</v>
      </c>
      <c r="AN2644" s="15">
        <v>44308</v>
      </c>
      <c r="AO2644">
        <v>-13.0931930905938</v>
      </c>
      <c r="AP2644" s="15">
        <v>44252</v>
      </c>
      <c r="AQ2644">
        <v>24.011421034838001</v>
      </c>
      <c r="AR2644" s="15">
        <v>44138</v>
      </c>
      <c r="AS2644">
        <v>34.979448690425798</v>
      </c>
      <c r="AT2644" s="15">
        <v>44147</v>
      </c>
      <c r="AU2644">
        <v>14.5095432306526</v>
      </c>
      <c r="AV2644" s="15">
        <v>44095</v>
      </c>
      <c r="AW2644">
        <v>60.025568883141503</v>
      </c>
      <c r="AY2644" s="38">
        <v>42820</v>
      </c>
      <c r="AZ2644">
        <f t="shared" si="522"/>
        <v>0</v>
      </c>
      <c r="BA2644" s="40">
        <v>42820</v>
      </c>
      <c r="BB2644">
        <f t="shared" si="523"/>
        <v>22.071421034838</v>
      </c>
      <c r="BC2644" s="40">
        <v>42820</v>
      </c>
      <c r="BD2644">
        <f t="shared" si="524"/>
        <v>69.698897380851605</v>
      </c>
      <c r="BE2644" s="40">
        <v>42820</v>
      </c>
      <c r="BF2644">
        <f t="shared" si="525"/>
        <v>50.543360024237003</v>
      </c>
      <c r="BG2644" s="40">
        <v>42820</v>
      </c>
      <c r="BH2644">
        <f t="shared" si="526"/>
        <v>151.6461594352395</v>
      </c>
      <c r="BJ2644" s="40">
        <v>42820</v>
      </c>
      <c r="BK2644">
        <f t="shared" si="527"/>
        <v>293.9598378751661</v>
      </c>
      <c r="BL2644">
        <f>BK2644-MAX($BK$3:BK2644)</f>
        <v>-0.95834593620958231</v>
      </c>
      <c r="BO2644" s="15">
        <v>44308</v>
      </c>
      <c r="BP2644">
        <v>-13.0931930905938</v>
      </c>
      <c r="BQ2644" s="15">
        <v>44245</v>
      </c>
      <c r="BR2644">
        <v>24.632080534973898</v>
      </c>
      <c r="BS2644" s="15">
        <v>44125</v>
      </c>
      <c r="BT2644">
        <v>33.299448690425798</v>
      </c>
      <c r="BU2644" s="15">
        <v>44166</v>
      </c>
      <c r="BV2644">
        <v>14.073436748767801</v>
      </c>
      <c r="BW2644" s="15">
        <v>44131</v>
      </c>
      <c r="BX2644">
        <v>39.752695917764598</v>
      </c>
      <c r="BZ2644" s="40">
        <v>42820</v>
      </c>
      <c r="CA2644">
        <f t="shared" si="528"/>
        <v>0</v>
      </c>
      <c r="CB2644" s="40">
        <v>42820</v>
      </c>
      <c r="CC2644">
        <f t="shared" si="529"/>
        <v>20.292080534973799</v>
      </c>
      <c r="CD2644" s="40">
        <v>42820</v>
      </c>
      <c r="CE2644">
        <f t="shared" si="530"/>
        <v>34.959448690425802</v>
      </c>
      <c r="CF2644" s="40">
        <v>42820</v>
      </c>
      <c r="CG2644">
        <f t="shared" si="531"/>
        <v>44.217198615287401</v>
      </c>
      <c r="CH2644" s="40">
        <v>42820</v>
      </c>
      <c r="CI2644">
        <f t="shared" si="532"/>
        <v>121.088806333251</v>
      </c>
      <c r="CK2644" s="40">
        <v>42820</v>
      </c>
      <c r="CL2644">
        <f t="shared" si="533"/>
        <v>220.557534173938</v>
      </c>
      <c r="CM2644">
        <f>CL2644-MAX($CL$3:CL2644)</f>
        <v>-0.58834593620980513</v>
      </c>
    </row>
    <row r="2645" spans="27:91">
      <c r="AA2645" s="38">
        <v>44260</v>
      </c>
      <c r="AB2645" s="12">
        <v>118.99776000047</v>
      </c>
      <c r="AE2645" s="15">
        <v>44235</v>
      </c>
      <c r="AF2645">
        <v>123.090733091118</v>
      </c>
      <c r="AI2645" s="15">
        <v>44704</v>
      </c>
      <c r="AJ2645">
        <v>100.956297886317</v>
      </c>
      <c r="AK2645" s="15">
        <v>44356</v>
      </c>
      <c r="AL2645">
        <v>124.396602202491</v>
      </c>
      <c r="AN2645" s="15">
        <v>44309</v>
      </c>
      <c r="AO2645">
        <v>-13.0931930905938</v>
      </c>
      <c r="AP2645" s="15">
        <v>44253</v>
      </c>
      <c r="AQ2645">
        <v>24.011421034838001</v>
      </c>
      <c r="AR2645" s="15">
        <v>44139</v>
      </c>
      <c r="AS2645">
        <v>34.979448690425798</v>
      </c>
      <c r="AT2645" s="15">
        <v>44148</v>
      </c>
      <c r="AU2645">
        <v>14.459543230652599</v>
      </c>
      <c r="AV2645" s="15">
        <v>44096</v>
      </c>
      <c r="AW2645">
        <v>59.8255688831415</v>
      </c>
      <c r="AY2645" s="38">
        <v>42821</v>
      </c>
      <c r="AZ2645">
        <f t="shared" si="522"/>
        <v>0</v>
      </c>
      <c r="BA2645" s="40">
        <v>42821</v>
      </c>
      <c r="BB2645">
        <f t="shared" si="523"/>
        <v>22.071421034838</v>
      </c>
      <c r="BC2645" s="40">
        <v>42821</v>
      </c>
      <c r="BD2645">
        <f t="shared" si="524"/>
        <v>69.698897380851605</v>
      </c>
      <c r="BE2645" s="40">
        <v>42821</v>
      </c>
      <c r="BF2645">
        <f t="shared" si="525"/>
        <v>50.543360024237003</v>
      </c>
      <c r="BG2645" s="40">
        <v>42821</v>
      </c>
      <c r="BH2645">
        <f t="shared" si="526"/>
        <v>151.6461594352395</v>
      </c>
      <c r="BJ2645" s="40">
        <v>42821</v>
      </c>
      <c r="BK2645">
        <f t="shared" si="527"/>
        <v>293.9598378751661</v>
      </c>
      <c r="BL2645">
        <f>BK2645-MAX($BK$3:BK2645)</f>
        <v>-0.95834593620958231</v>
      </c>
      <c r="BO2645" s="15">
        <v>44309</v>
      </c>
      <c r="BP2645">
        <v>-13.0931930905938</v>
      </c>
      <c r="BQ2645" s="15">
        <v>44246</v>
      </c>
      <c r="BR2645">
        <v>24.632080534973898</v>
      </c>
      <c r="BS2645" s="15">
        <v>44126</v>
      </c>
      <c r="BT2645">
        <v>33.299448690425798</v>
      </c>
      <c r="BU2645" s="15">
        <v>44167</v>
      </c>
      <c r="BV2645">
        <v>12.993436748767801</v>
      </c>
      <c r="BW2645" s="15">
        <v>44132</v>
      </c>
      <c r="BX2645">
        <v>39.752695917764598</v>
      </c>
      <c r="BZ2645" s="40">
        <v>42821</v>
      </c>
      <c r="CA2645">
        <f t="shared" si="528"/>
        <v>0</v>
      </c>
      <c r="CB2645" s="40">
        <v>42821</v>
      </c>
      <c r="CC2645">
        <f t="shared" si="529"/>
        <v>20.292080534973799</v>
      </c>
      <c r="CD2645" s="40">
        <v>42821</v>
      </c>
      <c r="CE2645">
        <f t="shared" si="530"/>
        <v>34.959448690425802</v>
      </c>
      <c r="CF2645" s="40">
        <v>42821</v>
      </c>
      <c r="CG2645">
        <f t="shared" si="531"/>
        <v>44.217198615287401</v>
      </c>
      <c r="CH2645" s="40">
        <v>42821</v>
      </c>
      <c r="CI2645">
        <f t="shared" si="532"/>
        <v>121.088806333251</v>
      </c>
      <c r="CK2645" s="40">
        <v>42821</v>
      </c>
      <c r="CL2645">
        <f t="shared" si="533"/>
        <v>220.557534173938</v>
      </c>
      <c r="CM2645">
        <f>CL2645-MAX($CL$3:CL2645)</f>
        <v>-0.58834593620980513</v>
      </c>
    </row>
    <row r="2646" spans="27:91">
      <c r="AA2646" s="38">
        <v>44263</v>
      </c>
      <c r="AB2646" s="12">
        <v>119.43776000047001</v>
      </c>
      <c r="AE2646" s="15">
        <v>44236</v>
      </c>
      <c r="AF2646">
        <v>125.25073309111799</v>
      </c>
      <c r="AI2646" s="15">
        <v>44705</v>
      </c>
      <c r="AJ2646">
        <v>100.646297886317</v>
      </c>
      <c r="AK2646" s="15">
        <v>44357</v>
      </c>
      <c r="AL2646">
        <v>124.93397072071301</v>
      </c>
      <c r="AN2646" s="15">
        <v>44312</v>
      </c>
      <c r="AO2646">
        <v>-13.0931930905938</v>
      </c>
      <c r="AP2646" s="15">
        <v>44257</v>
      </c>
      <c r="AQ2646">
        <v>24.011421034838001</v>
      </c>
      <c r="AR2646" s="15">
        <v>44140</v>
      </c>
      <c r="AS2646">
        <v>34.979448690425798</v>
      </c>
      <c r="AT2646" s="15">
        <v>44151</v>
      </c>
      <c r="AU2646">
        <v>13.7595432306526</v>
      </c>
      <c r="AV2646" s="15">
        <v>44097</v>
      </c>
      <c r="AW2646">
        <v>59.925568883141501</v>
      </c>
      <c r="AY2646" s="38">
        <v>42822</v>
      </c>
      <c r="AZ2646">
        <f t="shared" si="522"/>
        <v>0</v>
      </c>
      <c r="BA2646" s="40">
        <v>42822</v>
      </c>
      <c r="BB2646">
        <f t="shared" si="523"/>
        <v>22.071421034838</v>
      </c>
      <c r="BC2646" s="40">
        <v>42822</v>
      </c>
      <c r="BD2646">
        <f t="shared" si="524"/>
        <v>69.698897380851605</v>
      </c>
      <c r="BE2646" s="40">
        <v>42822</v>
      </c>
      <c r="BF2646">
        <f t="shared" si="525"/>
        <v>50.543360024237003</v>
      </c>
      <c r="BG2646" s="40">
        <v>42822</v>
      </c>
      <c r="BH2646">
        <f t="shared" si="526"/>
        <v>151.6461594352395</v>
      </c>
      <c r="BJ2646" s="40">
        <v>42822</v>
      </c>
      <c r="BK2646">
        <f t="shared" si="527"/>
        <v>293.9598378751661</v>
      </c>
      <c r="BL2646">
        <f>BK2646-MAX($BK$3:BK2646)</f>
        <v>-0.95834593620958231</v>
      </c>
      <c r="BO2646" s="15">
        <v>44312</v>
      </c>
      <c r="BP2646">
        <v>-13.0931930905938</v>
      </c>
      <c r="BQ2646" s="15">
        <v>44249</v>
      </c>
      <c r="BR2646">
        <v>24.632080534973898</v>
      </c>
      <c r="BS2646" s="15">
        <v>44127</v>
      </c>
      <c r="BT2646">
        <v>33.299448690425798</v>
      </c>
      <c r="BU2646" s="15">
        <v>44168</v>
      </c>
      <c r="BV2646">
        <v>12.7034367487678</v>
      </c>
      <c r="BW2646" s="15">
        <v>44133</v>
      </c>
      <c r="BX2646">
        <v>39.752695917764598</v>
      </c>
      <c r="BZ2646" s="40">
        <v>42822</v>
      </c>
      <c r="CA2646">
        <f t="shared" si="528"/>
        <v>0</v>
      </c>
      <c r="CB2646" s="40">
        <v>42822</v>
      </c>
      <c r="CC2646">
        <f t="shared" si="529"/>
        <v>20.292080534973799</v>
      </c>
      <c r="CD2646" s="40">
        <v>42822</v>
      </c>
      <c r="CE2646">
        <f t="shared" si="530"/>
        <v>34.959448690425802</v>
      </c>
      <c r="CF2646" s="40">
        <v>42822</v>
      </c>
      <c r="CG2646">
        <f t="shared" si="531"/>
        <v>44.217198615287401</v>
      </c>
      <c r="CH2646" s="40">
        <v>42822</v>
      </c>
      <c r="CI2646">
        <f t="shared" si="532"/>
        <v>121.088806333251</v>
      </c>
      <c r="CK2646" s="40">
        <v>42822</v>
      </c>
      <c r="CL2646">
        <f t="shared" si="533"/>
        <v>220.557534173938</v>
      </c>
      <c r="CM2646">
        <f>CL2646-MAX($CL$3:CL2646)</f>
        <v>-0.58834593620980513</v>
      </c>
    </row>
    <row r="2647" spans="27:91">
      <c r="AA2647" s="38">
        <v>44264</v>
      </c>
      <c r="AB2647" s="12">
        <v>119.493580898076</v>
      </c>
      <c r="AE2647" s="15">
        <v>44237</v>
      </c>
      <c r="AF2647">
        <v>124.090733091118</v>
      </c>
      <c r="AI2647" s="15">
        <v>44706</v>
      </c>
      <c r="AJ2647">
        <v>101.026297886317</v>
      </c>
      <c r="AK2647" s="15">
        <v>44358</v>
      </c>
      <c r="AL2647">
        <v>125.24208113709901</v>
      </c>
      <c r="AN2647" s="15">
        <v>44313</v>
      </c>
      <c r="AO2647">
        <v>-13.0931930905938</v>
      </c>
      <c r="AP2647" s="15">
        <v>44258</v>
      </c>
      <c r="AQ2647">
        <v>24.011421034838001</v>
      </c>
      <c r="AR2647" s="15">
        <v>44141</v>
      </c>
      <c r="AS2647">
        <v>34.979448690425798</v>
      </c>
      <c r="AT2647" s="15">
        <v>44152</v>
      </c>
      <c r="AU2647">
        <v>14.1565174532426</v>
      </c>
      <c r="AV2647" s="15">
        <v>44098</v>
      </c>
      <c r="AW2647">
        <v>59.415568883141503</v>
      </c>
      <c r="AY2647" s="38">
        <v>42823</v>
      </c>
      <c r="AZ2647">
        <f t="shared" si="522"/>
        <v>0</v>
      </c>
      <c r="BA2647" s="40">
        <v>42823</v>
      </c>
      <c r="BB2647">
        <f t="shared" si="523"/>
        <v>22.071421034838</v>
      </c>
      <c r="BC2647" s="40">
        <v>42823</v>
      </c>
      <c r="BD2647">
        <f t="shared" si="524"/>
        <v>69.698897380851605</v>
      </c>
      <c r="BE2647" s="40">
        <v>42823</v>
      </c>
      <c r="BF2647">
        <f t="shared" si="525"/>
        <v>50.543360024237003</v>
      </c>
      <c r="BG2647" s="40">
        <v>42823</v>
      </c>
      <c r="BH2647">
        <f t="shared" si="526"/>
        <v>151.6461594352395</v>
      </c>
      <c r="BJ2647" s="40">
        <v>42823</v>
      </c>
      <c r="BK2647">
        <f t="shared" si="527"/>
        <v>293.9598378751661</v>
      </c>
      <c r="BL2647">
        <f>BK2647-MAX($BK$3:BK2647)</f>
        <v>-0.95834593620958231</v>
      </c>
      <c r="BO2647" s="15">
        <v>44313</v>
      </c>
      <c r="BP2647">
        <v>-13.0931930905938</v>
      </c>
      <c r="BQ2647" s="15">
        <v>44250</v>
      </c>
      <c r="BR2647">
        <v>24.632080534973898</v>
      </c>
      <c r="BS2647" s="15">
        <v>44130</v>
      </c>
      <c r="BT2647">
        <v>33.299448690425798</v>
      </c>
      <c r="BU2647" s="15">
        <v>44169</v>
      </c>
      <c r="BV2647">
        <v>10.5134367487678</v>
      </c>
      <c r="BW2647" s="15">
        <v>44134</v>
      </c>
      <c r="BX2647">
        <v>39.752695917764598</v>
      </c>
      <c r="BZ2647" s="40">
        <v>42823</v>
      </c>
      <c r="CA2647">
        <f t="shared" si="528"/>
        <v>0</v>
      </c>
      <c r="CB2647" s="40">
        <v>42823</v>
      </c>
      <c r="CC2647">
        <f t="shared" si="529"/>
        <v>20.292080534973799</v>
      </c>
      <c r="CD2647" s="40">
        <v>42823</v>
      </c>
      <c r="CE2647">
        <f t="shared" si="530"/>
        <v>34.959448690425802</v>
      </c>
      <c r="CF2647" s="40">
        <v>42823</v>
      </c>
      <c r="CG2647">
        <f t="shared" si="531"/>
        <v>44.217198615287401</v>
      </c>
      <c r="CH2647" s="40">
        <v>42823</v>
      </c>
      <c r="CI2647">
        <f t="shared" si="532"/>
        <v>121.088806333251</v>
      </c>
      <c r="CK2647" s="40">
        <v>42823</v>
      </c>
      <c r="CL2647">
        <f t="shared" si="533"/>
        <v>220.557534173938</v>
      </c>
      <c r="CM2647">
        <f>CL2647-MAX($CL$3:CL2647)</f>
        <v>-0.58834593620980513</v>
      </c>
    </row>
    <row r="2648" spans="27:91">
      <c r="AA2648" s="38">
        <v>44265</v>
      </c>
      <c r="AB2648" s="12">
        <v>120.51944891412001</v>
      </c>
      <c r="AE2648" s="15">
        <v>44242</v>
      </c>
      <c r="AF2648">
        <v>124.200733091118</v>
      </c>
      <c r="AI2648" s="15">
        <v>44707</v>
      </c>
      <c r="AJ2648">
        <v>101.226297886317</v>
      </c>
      <c r="AK2648" s="15">
        <v>44361</v>
      </c>
      <c r="AL2648">
        <v>125.460053672822</v>
      </c>
      <c r="AN2648" s="15">
        <v>44314</v>
      </c>
      <c r="AO2648">
        <v>-13.0931930905938</v>
      </c>
      <c r="AP2648" s="15">
        <v>44259</v>
      </c>
      <c r="AQ2648">
        <v>24.011421034838001</v>
      </c>
      <c r="AR2648" s="15">
        <v>44144</v>
      </c>
      <c r="AS2648">
        <v>34.979448690425798</v>
      </c>
      <c r="AT2648" s="15">
        <v>44153</v>
      </c>
      <c r="AU2648">
        <v>14.526517453242599</v>
      </c>
      <c r="AV2648" s="15">
        <v>44099</v>
      </c>
      <c r="AW2648">
        <v>59.655568883141498</v>
      </c>
      <c r="AY2648" s="38">
        <v>42824</v>
      </c>
      <c r="AZ2648">
        <f t="shared" si="522"/>
        <v>0</v>
      </c>
      <c r="BA2648" s="40">
        <v>42824</v>
      </c>
      <c r="BB2648">
        <f t="shared" si="523"/>
        <v>22.071421034838</v>
      </c>
      <c r="BC2648" s="40">
        <v>42824</v>
      </c>
      <c r="BD2648">
        <f t="shared" si="524"/>
        <v>69.698897380851605</v>
      </c>
      <c r="BE2648" s="40">
        <v>42824</v>
      </c>
      <c r="BF2648">
        <f t="shared" si="525"/>
        <v>50.543360024237003</v>
      </c>
      <c r="BG2648" s="40">
        <v>42824</v>
      </c>
      <c r="BH2648">
        <f t="shared" si="526"/>
        <v>151.6461594352395</v>
      </c>
      <c r="BJ2648" s="40">
        <v>42824</v>
      </c>
      <c r="BK2648">
        <f t="shared" si="527"/>
        <v>293.9598378751661</v>
      </c>
      <c r="BL2648">
        <f>BK2648-MAX($BK$3:BK2648)</f>
        <v>-0.95834593620958231</v>
      </c>
      <c r="BO2648" s="15">
        <v>44314</v>
      </c>
      <c r="BP2648">
        <v>-13.0931930905938</v>
      </c>
      <c r="BQ2648" s="15">
        <v>44251</v>
      </c>
      <c r="BR2648">
        <v>24.632080534973898</v>
      </c>
      <c r="BS2648" s="15">
        <v>44131</v>
      </c>
      <c r="BT2648">
        <v>33.299448690425798</v>
      </c>
      <c r="BU2648" s="15">
        <v>44172</v>
      </c>
      <c r="BV2648">
        <v>10.5134367487678</v>
      </c>
      <c r="BW2648" s="15">
        <v>44137</v>
      </c>
      <c r="BX2648">
        <v>39.752695917764598</v>
      </c>
      <c r="BZ2648" s="40">
        <v>42824</v>
      </c>
      <c r="CA2648">
        <f t="shared" si="528"/>
        <v>0</v>
      </c>
      <c r="CB2648" s="40">
        <v>42824</v>
      </c>
      <c r="CC2648">
        <f t="shared" si="529"/>
        <v>20.292080534973799</v>
      </c>
      <c r="CD2648" s="40">
        <v>42824</v>
      </c>
      <c r="CE2648">
        <f t="shared" si="530"/>
        <v>34.959448690425802</v>
      </c>
      <c r="CF2648" s="40">
        <v>42824</v>
      </c>
      <c r="CG2648">
        <f t="shared" si="531"/>
        <v>44.217198615287401</v>
      </c>
      <c r="CH2648" s="40">
        <v>42824</v>
      </c>
      <c r="CI2648">
        <f t="shared" si="532"/>
        <v>121.088806333251</v>
      </c>
      <c r="CK2648" s="40">
        <v>42824</v>
      </c>
      <c r="CL2648">
        <f t="shared" si="533"/>
        <v>220.557534173938</v>
      </c>
      <c r="CM2648">
        <f>CL2648-MAX($CL$3:CL2648)</f>
        <v>-0.58834593620980513</v>
      </c>
    </row>
    <row r="2649" spans="27:91">
      <c r="AA2649" s="38">
        <v>44266</v>
      </c>
      <c r="AB2649" s="12">
        <v>123.08679566615599</v>
      </c>
      <c r="AE2649" s="15">
        <v>44243</v>
      </c>
      <c r="AF2649">
        <v>125.150733091118</v>
      </c>
      <c r="AI2649" s="15">
        <v>44708</v>
      </c>
      <c r="AJ2649">
        <v>101.736297886317</v>
      </c>
      <c r="AK2649" s="15">
        <v>44362</v>
      </c>
      <c r="AL2649">
        <v>125.62382240289</v>
      </c>
      <c r="AN2649" s="15">
        <v>44315</v>
      </c>
      <c r="AO2649">
        <v>-13.0931930905938</v>
      </c>
      <c r="AP2649" s="15">
        <v>44260</v>
      </c>
      <c r="AQ2649">
        <v>24.011421034838001</v>
      </c>
      <c r="AR2649" s="15">
        <v>44145</v>
      </c>
      <c r="AS2649">
        <v>34.979448690425798</v>
      </c>
      <c r="AT2649" s="15">
        <v>44154</v>
      </c>
      <c r="AU2649">
        <v>14.676517453242599</v>
      </c>
      <c r="AV2649" s="15">
        <v>44102</v>
      </c>
      <c r="AW2649">
        <v>60.055568883141497</v>
      </c>
      <c r="AY2649" s="38">
        <v>42825</v>
      </c>
      <c r="AZ2649">
        <f t="shared" si="522"/>
        <v>0</v>
      </c>
      <c r="BA2649" s="40">
        <v>42825</v>
      </c>
      <c r="BB2649">
        <f t="shared" si="523"/>
        <v>22.071421034838</v>
      </c>
      <c r="BC2649" s="40">
        <v>42825</v>
      </c>
      <c r="BD2649">
        <f t="shared" si="524"/>
        <v>69.698897380851605</v>
      </c>
      <c r="BE2649" s="40">
        <v>42825</v>
      </c>
      <c r="BF2649">
        <f t="shared" si="525"/>
        <v>50.543360024237003</v>
      </c>
      <c r="BG2649" s="40">
        <v>42825</v>
      </c>
      <c r="BH2649">
        <f t="shared" si="526"/>
        <v>151.6461594352395</v>
      </c>
      <c r="BJ2649" s="40">
        <v>42825</v>
      </c>
      <c r="BK2649">
        <f t="shared" si="527"/>
        <v>293.9598378751661</v>
      </c>
      <c r="BL2649">
        <f>BK2649-MAX($BK$3:BK2649)</f>
        <v>-0.95834593620958231</v>
      </c>
      <c r="BO2649" s="15">
        <v>44315</v>
      </c>
      <c r="BP2649">
        <v>-13.0931930905938</v>
      </c>
      <c r="BQ2649" s="15">
        <v>44252</v>
      </c>
      <c r="BR2649">
        <v>24.632080534973898</v>
      </c>
      <c r="BS2649" s="15">
        <v>44132</v>
      </c>
      <c r="BT2649">
        <v>33.299448690425798</v>
      </c>
      <c r="BU2649" s="15">
        <v>44173</v>
      </c>
      <c r="BV2649">
        <v>10.426917964641801</v>
      </c>
      <c r="BW2649" s="15">
        <v>44138</v>
      </c>
      <c r="BX2649">
        <v>39.752695917764598</v>
      </c>
      <c r="BZ2649" s="40">
        <v>42825</v>
      </c>
      <c r="CA2649">
        <f t="shared" si="528"/>
        <v>0</v>
      </c>
      <c r="CB2649" s="40">
        <v>42825</v>
      </c>
      <c r="CC2649">
        <f t="shared" si="529"/>
        <v>20.292080534973799</v>
      </c>
      <c r="CD2649" s="40">
        <v>42825</v>
      </c>
      <c r="CE2649">
        <f t="shared" si="530"/>
        <v>34.959448690425802</v>
      </c>
      <c r="CF2649" s="40">
        <v>42825</v>
      </c>
      <c r="CG2649">
        <f t="shared" si="531"/>
        <v>44.217198615287401</v>
      </c>
      <c r="CH2649" s="40">
        <v>42825</v>
      </c>
      <c r="CI2649">
        <f t="shared" si="532"/>
        <v>121.088806333251</v>
      </c>
      <c r="CK2649" s="40">
        <v>42825</v>
      </c>
      <c r="CL2649">
        <f t="shared" si="533"/>
        <v>220.557534173938</v>
      </c>
      <c r="CM2649">
        <f>CL2649-MAX($CL$3:CL2649)</f>
        <v>-0.58834593620980513</v>
      </c>
    </row>
    <row r="2650" spans="27:91">
      <c r="AA2650" s="38">
        <v>44267</v>
      </c>
      <c r="AB2650" s="12">
        <v>123.75679566615599</v>
      </c>
      <c r="AE2650" s="15">
        <v>44244</v>
      </c>
      <c r="AF2650">
        <v>126.240733091118</v>
      </c>
      <c r="AI2650" s="15">
        <v>44711</v>
      </c>
      <c r="AJ2650">
        <v>102.15629788631701</v>
      </c>
      <c r="AK2650" s="15">
        <v>44363</v>
      </c>
      <c r="AL2650">
        <v>125.54495133355699</v>
      </c>
      <c r="AN2650" s="15">
        <v>44316</v>
      </c>
      <c r="AO2650">
        <v>-13.0931930905938</v>
      </c>
      <c r="AP2650" s="15">
        <v>44263</v>
      </c>
      <c r="AQ2650">
        <v>24.011421034838001</v>
      </c>
      <c r="AR2650" s="15">
        <v>44146</v>
      </c>
      <c r="AS2650">
        <v>34.979448690425798</v>
      </c>
      <c r="AT2650" s="15">
        <v>44155</v>
      </c>
      <c r="AU2650">
        <v>14.846517453242599</v>
      </c>
      <c r="AV2650" s="15">
        <v>44103</v>
      </c>
      <c r="AW2650">
        <v>60.215568883141501</v>
      </c>
      <c r="AY2650" s="38">
        <v>42826</v>
      </c>
      <c r="AZ2650">
        <f t="shared" si="522"/>
        <v>0</v>
      </c>
      <c r="BA2650" s="40">
        <v>42826</v>
      </c>
      <c r="BB2650">
        <f t="shared" si="523"/>
        <v>22.071421034838</v>
      </c>
      <c r="BC2650" s="40">
        <v>42826</v>
      </c>
      <c r="BD2650">
        <f t="shared" si="524"/>
        <v>69.698897380851605</v>
      </c>
      <c r="BE2650" s="40">
        <v>42826</v>
      </c>
      <c r="BF2650">
        <f t="shared" si="525"/>
        <v>50.543360024237003</v>
      </c>
      <c r="BG2650" s="40">
        <v>42826</v>
      </c>
      <c r="BH2650">
        <f t="shared" si="526"/>
        <v>151.6461594352395</v>
      </c>
      <c r="BJ2650" s="40">
        <v>42826</v>
      </c>
      <c r="BK2650">
        <f t="shared" si="527"/>
        <v>293.9598378751661</v>
      </c>
      <c r="BL2650">
        <f>BK2650-MAX($BK$3:BK2650)</f>
        <v>-0.95834593620958231</v>
      </c>
      <c r="BO2650" s="15">
        <v>44316</v>
      </c>
      <c r="BP2650">
        <v>-13.0931930905938</v>
      </c>
      <c r="BQ2650" s="15">
        <v>44253</v>
      </c>
      <c r="BR2650">
        <v>24.632080534973898</v>
      </c>
      <c r="BS2650" s="15">
        <v>44133</v>
      </c>
      <c r="BT2650">
        <v>33.299448690425798</v>
      </c>
      <c r="BU2650" s="15">
        <v>44174</v>
      </c>
      <c r="BV2650">
        <v>11.1565974510095</v>
      </c>
      <c r="BW2650" s="15">
        <v>44139</v>
      </c>
      <c r="BX2650">
        <v>39.752695917764598</v>
      </c>
      <c r="BZ2650" s="40">
        <v>42826</v>
      </c>
      <c r="CA2650">
        <f t="shared" si="528"/>
        <v>0</v>
      </c>
      <c r="CB2650" s="40">
        <v>42826</v>
      </c>
      <c r="CC2650">
        <f t="shared" si="529"/>
        <v>20.292080534973799</v>
      </c>
      <c r="CD2650" s="40">
        <v>42826</v>
      </c>
      <c r="CE2650">
        <f t="shared" si="530"/>
        <v>34.959448690425802</v>
      </c>
      <c r="CF2650" s="40">
        <v>42826</v>
      </c>
      <c r="CG2650">
        <f t="shared" si="531"/>
        <v>44.217198615287401</v>
      </c>
      <c r="CH2650" s="40">
        <v>42826</v>
      </c>
      <c r="CI2650">
        <f t="shared" si="532"/>
        <v>121.088806333251</v>
      </c>
      <c r="CK2650" s="40">
        <v>42826</v>
      </c>
      <c r="CL2650">
        <f t="shared" si="533"/>
        <v>220.557534173938</v>
      </c>
      <c r="CM2650">
        <f>CL2650-MAX($CL$3:CL2650)</f>
        <v>-0.58834593620980513</v>
      </c>
    </row>
    <row r="2651" spans="27:91">
      <c r="AA2651" s="38">
        <v>44270</v>
      </c>
      <c r="AB2651" s="12">
        <v>124.08679566615599</v>
      </c>
      <c r="AE2651" s="15">
        <v>44245</v>
      </c>
      <c r="AF2651">
        <v>127.020733091118</v>
      </c>
      <c r="AI2651" s="15">
        <v>44712</v>
      </c>
      <c r="AJ2651">
        <v>102.386297886317</v>
      </c>
      <c r="AK2651" s="15">
        <v>44364</v>
      </c>
      <c r="AL2651">
        <v>125.488022737728</v>
      </c>
      <c r="AN2651" s="15">
        <v>44319</v>
      </c>
      <c r="AO2651">
        <v>-13.0931930905938</v>
      </c>
      <c r="AP2651" s="15">
        <v>44264</v>
      </c>
      <c r="AQ2651">
        <v>24.011421034838001</v>
      </c>
      <c r="AR2651" s="15">
        <v>44147</v>
      </c>
      <c r="AS2651">
        <v>34.979448690425798</v>
      </c>
      <c r="AT2651" s="15">
        <v>44158</v>
      </c>
      <c r="AU2651">
        <v>13.596517453242599</v>
      </c>
      <c r="AV2651" s="15">
        <v>44109</v>
      </c>
      <c r="AW2651">
        <v>60.465568883141501</v>
      </c>
      <c r="AY2651" s="38">
        <v>42827</v>
      </c>
      <c r="AZ2651">
        <f t="shared" si="522"/>
        <v>0</v>
      </c>
      <c r="BA2651" s="40">
        <v>42827</v>
      </c>
      <c r="BB2651">
        <f t="shared" si="523"/>
        <v>22.071421034838</v>
      </c>
      <c r="BC2651" s="40">
        <v>42827</v>
      </c>
      <c r="BD2651">
        <f t="shared" si="524"/>
        <v>69.698897380851605</v>
      </c>
      <c r="BE2651" s="40">
        <v>42827</v>
      </c>
      <c r="BF2651">
        <f t="shared" si="525"/>
        <v>50.543360024237003</v>
      </c>
      <c r="BG2651" s="40">
        <v>42827</v>
      </c>
      <c r="BH2651">
        <f t="shared" si="526"/>
        <v>151.6461594352395</v>
      </c>
      <c r="BJ2651" s="40">
        <v>42827</v>
      </c>
      <c r="BK2651">
        <f t="shared" si="527"/>
        <v>293.9598378751661</v>
      </c>
      <c r="BL2651">
        <f>BK2651-MAX($BK$3:BK2651)</f>
        <v>-0.95834593620958231</v>
      </c>
      <c r="BO2651" s="15">
        <v>44319</v>
      </c>
      <c r="BP2651">
        <v>-13.0931930905938</v>
      </c>
      <c r="BQ2651" s="15">
        <v>44257</v>
      </c>
      <c r="BR2651">
        <v>24.632080534973898</v>
      </c>
      <c r="BS2651" s="15">
        <v>44134</v>
      </c>
      <c r="BT2651">
        <v>33.299448690425798</v>
      </c>
      <c r="BU2651" s="15">
        <v>44175</v>
      </c>
      <c r="BV2651">
        <v>10.7495271425434</v>
      </c>
      <c r="BW2651" s="15">
        <v>44140</v>
      </c>
      <c r="BX2651">
        <v>39.752695917764598</v>
      </c>
      <c r="BZ2651" s="40">
        <v>42827</v>
      </c>
      <c r="CA2651">
        <f t="shared" si="528"/>
        <v>0</v>
      </c>
      <c r="CB2651" s="40">
        <v>42827</v>
      </c>
      <c r="CC2651">
        <f t="shared" si="529"/>
        <v>20.292080534973799</v>
      </c>
      <c r="CD2651" s="40">
        <v>42827</v>
      </c>
      <c r="CE2651">
        <f t="shared" si="530"/>
        <v>34.959448690425802</v>
      </c>
      <c r="CF2651" s="40">
        <v>42827</v>
      </c>
      <c r="CG2651">
        <f t="shared" si="531"/>
        <v>44.217198615287401</v>
      </c>
      <c r="CH2651" s="40">
        <v>42827</v>
      </c>
      <c r="CI2651">
        <f t="shared" si="532"/>
        <v>121.088806333251</v>
      </c>
      <c r="CK2651" s="40">
        <v>42827</v>
      </c>
      <c r="CL2651">
        <f t="shared" si="533"/>
        <v>220.557534173938</v>
      </c>
      <c r="CM2651">
        <f>CL2651-MAX($CL$3:CL2651)</f>
        <v>-0.58834593620980513</v>
      </c>
    </row>
    <row r="2652" spans="27:91">
      <c r="AA2652" s="38">
        <v>44271</v>
      </c>
      <c r="AB2652" s="12">
        <v>125.25679566615599</v>
      </c>
      <c r="AE2652" s="15">
        <v>44246</v>
      </c>
      <c r="AF2652">
        <v>126.570733091118</v>
      </c>
      <c r="AI2652" s="15">
        <v>44714</v>
      </c>
      <c r="AJ2652">
        <v>102.586297886317</v>
      </c>
      <c r="AK2652" s="15">
        <v>44365</v>
      </c>
      <c r="AL2652">
        <v>125.721191300698</v>
      </c>
      <c r="AN2652" s="15">
        <v>44320</v>
      </c>
      <c r="AO2652">
        <v>-13.0931930905938</v>
      </c>
      <c r="AP2652" s="15">
        <v>44265</v>
      </c>
      <c r="AQ2652">
        <v>24.011421034838001</v>
      </c>
      <c r="AR2652" s="15">
        <v>44148</v>
      </c>
      <c r="AS2652">
        <v>34.979448690425798</v>
      </c>
      <c r="AT2652" s="15">
        <v>44159</v>
      </c>
      <c r="AU2652">
        <v>13.4665174532426</v>
      </c>
      <c r="AV2652" s="15">
        <v>44110</v>
      </c>
      <c r="AW2652">
        <v>60.465568883141501</v>
      </c>
      <c r="AY2652" s="38">
        <v>42828</v>
      </c>
      <c r="AZ2652">
        <f t="shared" si="522"/>
        <v>0</v>
      </c>
      <c r="BA2652" s="40">
        <v>42828</v>
      </c>
      <c r="BB2652">
        <f t="shared" si="523"/>
        <v>22.071421034838</v>
      </c>
      <c r="BC2652" s="40">
        <v>42828</v>
      </c>
      <c r="BD2652">
        <f t="shared" si="524"/>
        <v>69.698897380851605</v>
      </c>
      <c r="BE2652" s="40">
        <v>42828</v>
      </c>
      <c r="BF2652">
        <f t="shared" si="525"/>
        <v>50.543360024237003</v>
      </c>
      <c r="BG2652" s="40">
        <v>42828</v>
      </c>
      <c r="BH2652">
        <f t="shared" si="526"/>
        <v>151.6461594352395</v>
      </c>
      <c r="BJ2652" s="40">
        <v>42828</v>
      </c>
      <c r="BK2652">
        <f t="shared" si="527"/>
        <v>293.9598378751661</v>
      </c>
      <c r="BL2652">
        <f>BK2652-MAX($BK$3:BK2652)</f>
        <v>-0.95834593620958231</v>
      </c>
      <c r="BO2652" s="15">
        <v>44320</v>
      </c>
      <c r="BP2652">
        <v>-13.0931930905938</v>
      </c>
      <c r="BQ2652" s="15">
        <v>44258</v>
      </c>
      <c r="BR2652">
        <v>24.632080534973898</v>
      </c>
      <c r="BS2652" s="15">
        <v>44137</v>
      </c>
      <c r="BT2652">
        <v>33.299448690425798</v>
      </c>
      <c r="BU2652" s="15">
        <v>44176</v>
      </c>
      <c r="BV2652">
        <v>11.0995720137734</v>
      </c>
      <c r="BW2652" s="15">
        <v>44141</v>
      </c>
      <c r="BX2652">
        <v>39.752695917764598</v>
      </c>
      <c r="BZ2652" s="40">
        <v>42828</v>
      </c>
      <c r="CA2652">
        <f t="shared" si="528"/>
        <v>0</v>
      </c>
      <c r="CB2652" s="40">
        <v>42828</v>
      </c>
      <c r="CC2652">
        <f t="shared" si="529"/>
        <v>20.292080534973799</v>
      </c>
      <c r="CD2652" s="40">
        <v>42828</v>
      </c>
      <c r="CE2652">
        <f t="shared" si="530"/>
        <v>34.959448690425802</v>
      </c>
      <c r="CF2652" s="40">
        <v>42828</v>
      </c>
      <c r="CG2652">
        <f t="shared" si="531"/>
        <v>44.217198615287401</v>
      </c>
      <c r="CH2652" s="40">
        <v>42828</v>
      </c>
      <c r="CI2652">
        <f t="shared" si="532"/>
        <v>121.088806333251</v>
      </c>
      <c r="CK2652" s="40">
        <v>42828</v>
      </c>
      <c r="CL2652">
        <f t="shared" si="533"/>
        <v>220.557534173938</v>
      </c>
      <c r="CM2652">
        <f>CL2652-MAX($CL$3:CL2652)</f>
        <v>-0.58834593620980513</v>
      </c>
    </row>
    <row r="2653" spans="27:91">
      <c r="AA2653" s="38">
        <v>44272</v>
      </c>
      <c r="AB2653" s="12">
        <v>125.486795666156</v>
      </c>
      <c r="AE2653" s="15">
        <v>44249</v>
      </c>
      <c r="AF2653">
        <v>126.960733091118</v>
      </c>
      <c r="AI2653" s="15">
        <v>44715</v>
      </c>
      <c r="AJ2653">
        <v>102.816297886317</v>
      </c>
      <c r="AK2653" s="15">
        <v>44368</v>
      </c>
      <c r="AL2653">
        <v>125.24440001363099</v>
      </c>
      <c r="AN2653" s="15">
        <v>44322</v>
      </c>
      <c r="AO2653">
        <v>-13.0931930905938</v>
      </c>
      <c r="AP2653" s="15">
        <v>44266</v>
      </c>
      <c r="AQ2653">
        <v>24.011421034838001</v>
      </c>
      <c r="AR2653" s="15">
        <v>44151</v>
      </c>
      <c r="AS2653">
        <v>34.979448690425798</v>
      </c>
      <c r="AT2653" s="15">
        <v>44160</v>
      </c>
      <c r="AU2653">
        <v>13.3965174532426</v>
      </c>
      <c r="AV2653" s="15">
        <v>44111</v>
      </c>
      <c r="AW2653">
        <v>60.465568883141501</v>
      </c>
      <c r="AY2653" s="38">
        <v>42829</v>
      </c>
      <c r="AZ2653">
        <f t="shared" si="522"/>
        <v>0</v>
      </c>
      <c r="BA2653" s="40">
        <v>42829</v>
      </c>
      <c r="BB2653">
        <f t="shared" si="523"/>
        <v>22.071421034838</v>
      </c>
      <c r="BC2653" s="40">
        <v>42829</v>
      </c>
      <c r="BD2653">
        <f t="shared" si="524"/>
        <v>69.698897380851605</v>
      </c>
      <c r="BE2653" s="40">
        <v>42829</v>
      </c>
      <c r="BF2653">
        <f t="shared" si="525"/>
        <v>50.543360024237003</v>
      </c>
      <c r="BG2653" s="40">
        <v>42829</v>
      </c>
      <c r="BH2653">
        <f t="shared" si="526"/>
        <v>151.6461594352395</v>
      </c>
      <c r="BJ2653" s="40">
        <v>42829</v>
      </c>
      <c r="BK2653">
        <f t="shared" si="527"/>
        <v>293.9598378751661</v>
      </c>
      <c r="BL2653">
        <f>BK2653-MAX($BK$3:BK2653)</f>
        <v>-0.95834593620958231</v>
      </c>
      <c r="BO2653" s="15">
        <v>44322</v>
      </c>
      <c r="BP2653">
        <v>-13.0931930905938</v>
      </c>
      <c r="BQ2653" s="15">
        <v>44259</v>
      </c>
      <c r="BR2653">
        <v>24.632080534973898</v>
      </c>
      <c r="BS2653" s="15">
        <v>44138</v>
      </c>
      <c r="BT2653">
        <v>33.299448690425798</v>
      </c>
      <c r="BU2653" s="15">
        <v>44179</v>
      </c>
      <c r="BV2653">
        <v>11.0161666950175</v>
      </c>
      <c r="BW2653" s="15">
        <v>44144</v>
      </c>
      <c r="BX2653">
        <v>39.752695917764598</v>
      </c>
      <c r="BZ2653" s="40">
        <v>42829</v>
      </c>
      <c r="CA2653">
        <f t="shared" si="528"/>
        <v>0</v>
      </c>
      <c r="CB2653" s="40">
        <v>42829</v>
      </c>
      <c r="CC2653">
        <f t="shared" si="529"/>
        <v>20.292080534973799</v>
      </c>
      <c r="CD2653" s="40">
        <v>42829</v>
      </c>
      <c r="CE2653">
        <f t="shared" si="530"/>
        <v>34.959448690425802</v>
      </c>
      <c r="CF2653" s="40">
        <v>42829</v>
      </c>
      <c r="CG2653">
        <f t="shared" si="531"/>
        <v>44.217198615287401</v>
      </c>
      <c r="CH2653" s="40">
        <v>42829</v>
      </c>
      <c r="CI2653">
        <f t="shared" si="532"/>
        <v>121.088806333251</v>
      </c>
      <c r="CK2653" s="40">
        <v>42829</v>
      </c>
      <c r="CL2653">
        <f t="shared" si="533"/>
        <v>220.557534173938</v>
      </c>
      <c r="CM2653">
        <f>CL2653-MAX($CL$3:CL2653)</f>
        <v>-0.58834593620980513</v>
      </c>
    </row>
    <row r="2654" spans="27:91">
      <c r="AA2654" s="38">
        <v>44273</v>
      </c>
      <c r="AB2654" s="12">
        <v>126.296795666156</v>
      </c>
      <c r="AE2654" s="15">
        <v>44250</v>
      </c>
      <c r="AF2654">
        <v>127.710733091118</v>
      </c>
      <c r="AI2654" s="15">
        <v>44719</v>
      </c>
      <c r="AJ2654">
        <v>102.54629788631701</v>
      </c>
      <c r="AK2654" s="15">
        <v>44369</v>
      </c>
      <c r="AL2654">
        <v>126.140722409079</v>
      </c>
      <c r="AN2654" s="15">
        <v>44323</v>
      </c>
      <c r="AO2654">
        <v>-13.0931930905938</v>
      </c>
      <c r="AP2654" s="15">
        <v>44267</v>
      </c>
      <c r="AQ2654">
        <v>24.011421034838001</v>
      </c>
      <c r="AR2654" s="15">
        <v>44152</v>
      </c>
      <c r="AS2654">
        <v>34.979448690425798</v>
      </c>
      <c r="AT2654" s="15">
        <v>44161</v>
      </c>
      <c r="AU2654">
        <v>13.4065174532426</v>
      </c>
      <c r="AV2654" s="15">
        <v>44112</v>
      </c>
      <c r="AW2654">
        <v>60.465568883141501</v>
      </c>
      <c r="AY2654" s="38">
        <v>42830</v>
      </c>
      <c r="AZ2654">
        <f t="shared" si="522"/>
        <v>0</v>
      </c>
      <c r="BA2654" s="40">
        <v>42830</v>
      </c>
      <c r="BB2654">
        <f t="shared" si="523"/>
        <v>22.071421034838</v>
      </c>
      <c r="BC2654" s="40">
        <v>42830</v>
      </c>
      <c r="BD2654">
        <f t="shared" si="524"/>
        <v>69.698897380851605</v>
      </c>
      <c r="BE2654" s="40">
        <v>42830</v>
      </c>
      <c r="BF2654">
        <f t="shared" si="525"/>
        <v>50.543360024237003</v>
      </c>
      <c r="BG2654" s="40">
        <v>42830</v>
      </c>
      <c r="BH2654">
        <f t="shared" si="526"/>
        <v>151.6461594352395</v>
      </c>
      <c r="BJ2654" s="40">
        <v>42830</v>
      </c>
      <c r="BK2654">
        <f t="shared" si="527"/>
        <v>293.9598378751661</v>
      </c>
      <c r="BL2654">
        <f>BK2654-MAX($BK$3:BK2654)</f>
        <v>-0.95834593620958231</v>
      </c>
      <c r="BO2654" s="15">
        <v>44323</v>
      </c>
      <c r="BP2654">
        <v>-13.0931930905938</v>
      </c>
      <c r="BQ2654" s="15">
        <v>44260</v>
      </c>
      <c r="BR2654">
        <v>24.632080534973898</v>
      </c>
      <c r="BS2654" s="15">
        <v>44139</v>
      </c>
      <c r="BT2654">
        <v>33.299448690425798</v>
      </c>
      <c r="BU2654" s="15">
        <v>44180</v>
      </c>
      <c r="BV2654">
        <v>11.025766481476699</v>
      </c>
      <c r="BW2654" s="15">
        <v>44145</v>
      </c>
      <c r="BX2654">
        <v>39.752695917764598</v>
      </c>
      <c r="BZ2654" s="40">
        <v>42830</v>
      </c>
      <c r="CA2654">
        <f t="shared" si="528"/>
        <v>0</v>
      </c>
      <c r="CB2654" s="40">
        <v>42830</v>
      </c>
      <c r="CC2654">
        <f t="shared" si="529"/>
        <v>20.292080534973799</v>
      </c>
      <c r="CD2654" s="40">
        <v>42830</v>
      </c>
      <c r="CE2654">
        <f t="shared" si="530"/>
        <v>34.959448690425802</v>
      </c>
      <c r="CF2654" s="40">
        <v>42830</v>
      </c>
      <c r="CG2654">
        <f t="shared" si="531"/>
        <v>44.217198615287401</v>
      </c>
      <c r="CH2654" s="40">
        <v>42830</v>
      </c>
      <c r="CI2654">
        <f t="shared" si="532"/>
        <v>121.088806333251</v>
      </c>
      <c r="CK2654" s="40">
        <v>42830</v>
      </c>
      <c r="CL2654">
        <f t="shared" si="533"/>
        <v>220.557534173938</v>
      </c>
      <c r="CM2654">
        <f>CL2654-MAX($CL$3:CL2654)</f>
        <v>-0.58834593620980513</v>
      </c>
    </row>
    <row r="2655" spans="27:91">
      <c r="AA2655" s="38">
        <v>44274</v>
      </c>
      <c r="AB2655" s="12">
        <v>126.176795666156</v>
      </c>
      <c r="AE2655" s="15">
        <v>44251</v>
      </c>
      <c r="AF2655">
        <v>125.75073309111799</v>
      </c>
      <c r="AI2655" s="15">
        <v>44720</v>
      </c>
      <c r="AJ2655">
        <v>102.836297886317</v>
      </c>
      <c r="AK2655" s="15">
        <v>44370</v>
      </c>
      <c r="AL2655">
        <v>126.441028505929</v>
      </c>
      <c r="AN2655" s="15">
        <v>44326</v>
      </c>
      <c r="AO2655">
        <v>-13.0931930905938</v>
      </c>
      <c r="AP2655" s="15">
        <v>44270</v>
      </c>
      <c r="AQ2655">
        <v>24.011421034838001</v>
      </c>
      <c r="AR2655" s="15">
        <v>44153</v>
      </c>
      <c r="AS2655">
        <v>34.979448690425798</v>
      </c>
      <c r="AT2655" s="15">
        <v>44162</v>
      </c>
      <c r="AU2655">
        <v>13.4865174532426</v>
      </c>
      <c r="AV2655" s="15">
        <v>44116</v>
      </c>
      <c r="AW2655">
        <v>60.465568883141501</v>
      </c>
      <c r="AY2655" s="38">
        <v>42831</v>
      </c>
      <c r="AZ2655">
        <f t="shared" si="522"/>
        <v>0</v>
      </c>
      <c r="BA2655" s="40">
        <v>42831</v>
      </c>
      <c r="BB2655">
        <f t="shared" si="523"/>
        <v>22.071421034838</v>
      </c>
      <c r="BC2655" s="40">
        <v>42831</v>
      </c>
      <c r="BD2655">
        <f t="shared" si="524"/>
        <v>69.698897380851605</v>
      </c>
      <c r="BE2655" s="40">
        <v>42831</v>
      </c>
      <c r="BF2655">
        <f t="shared" si="525"/>
        <v>50.543360024237003</v>
      </c>
      <c r="BG2655" s="40">
        <v>42831</v>
      </c>
      <c r="BH2655">
        <f t="shared" si="526"/>
        <v>151.6461594352395</v>
      </c>
      <c r="BJ2655" s="40">
        <v>42831</v>
      </c>
      <c r="BK2655">
        <f t="shared" si="527"/>
        <v>293.9598378751661</v>
      </c>
      <c r="BL2655">
        <f>BK2655-MAX($BK$3:BK2655)</f>
        <v>-0.95834593620958231</v>
      </c>
      <c r="BO2655" s="15">
        <v>44326</v>
      </c>
      <c r="BP2655">
        <v>-13.0931930905938</v>
      </c>
      <c r="BQ2655" s="15">
        <v>44263</v>
      </c>
      <c r="BR2655">
        <v>24.632080534973898</v>
      </c>
      <c r="BS2655" s="15">
        <v>44140</v>
      </c>
      <c r="BT2655">
        <v>33.299448690425798</v>
      </c>
      <c r="BU2655" s="15">
        <v>44181</v>
      </c>
      <c r="BV2655">
        <v>11.3961524967944</v>
      </c>
      <c r="BW2655" s="15">
        <v>44146</v>
      </c>
      <c r="BX2655">
        <v>39.752695917764598</v>
      </c>
      <c r="BZ2655" s="40">
        <v>42831</v>
      </c>
      <c r="CA2655">
        <f t="shared" si="528"/>
        <v>0</v>
      </c>
      <c r="CB2655" s="40">
        <v>42831</v>
      </c>
      <c r="CC2655">
        <f t="shared" si="529"/>
        <v>20.292080534973799</v>
      </c>
      <c r="CD2655" s="40">
        <v>42831</v>
      </c>
      <c r="CE2655">
        <f t="shared" si="530"/>
        <v>34.959448690425802</v>
      </c>
      <c r="CF2655" s="40">
        <v>42831</v>
      </c>
      <c r="CG2655">
        <f t="shared" si="531"/>
        <v>44.217198615287401</v>
      </c>
      <c r="CH2655" s="40">
        <v>42831</v>
      </c>
      <c r="CI2655">
        <f t="shared" si="532"/>
        <v>121.088806333251</v>
      </c>
      <c r="CK2655" s="40">
        <v>42831</v>
      </c>
      <c r="CL2655">
        <f t="shared" si="533"/>
        <v>220.557534173938</v>
      </c>
      <c r="CM2655">
        <f>CL2655-MAX($CL$3:CL2655)</f>
        <v>-0.58834593620980513</v>
      </c>
    </row>
    <row r="2656" spans="27:91">
      <c r="AA2656" s="38">
        <v>44277</v>
      </c>
      <c r="AB2656" s="12">
        <v>126.426795666156</v>
      </c>
      <c r="AE2656" s="15">
        <v>44252</v>
      </c>
      <c r="AF2656">
        <v>126.630733091118</v>
      </c>
      <c r="AI2656" s="15">
        <v>44721</v>
      </c>
      <c r="AJ2656">
        <v>102.85629788631699</v>
      </c>
      <c r="AK2656" s="15">
        <v>44371</v>
      </c>
      <c r="AL2656">
        <v>126.353191773585</v>
      </c>
      <c r="AN2656" s="15">
        <v>44327</v>
      </c>
      <c r="AO2656">
        <v>-13.0931930905938</v>
      </c>
      <c r="AP2656" s="15">
        <v>44271</v>
      </c>
      <c r="AQ2656">
        <v>24.011421034838001</v>
      </c>
      <c r="AR2656" s="15">
        <v>44154</v>
      </c>
      <c r="AS2656">
        <v>34.979448690425798</v>
      </c>
      <c r="AT2656" s="15">
        <v>44165</v>
      </c>
      <c r="AU2656">
        <v>13.7565174532426</v>
      </c>
      <c r="AV2656" s="15">
        <v>44117</v>
      </c>
      <c r="AW2656">
        <v>60.465568883141501</v>
      </c>
      <c r="AY2656" s="38">
        <v>42832</v>
      </c>
      <c r="AZ2656">
        <f t="shared" si="522"/>
        <v>0</v>
      </c>
      <c r="BA2656" s="40">
        <v>42832</v>
      </c>
      <c r="BB2656">
        <f t="shared" si="523"/>
        <v>22.071421034838</v>
      </c>
      <c r="BC2656" s="40">
        <v>42832</v>
      </c>
      <c r="BD2656">
        <f t="shared" si="524"/>
        <v>69.698897380851605</v>
      </c>
      <c r="BE2656" s="40">
        <v>42832</v>
      </c>
      <c r="BF2656">
        <f t="shared" si="525"/>
        <v>50.543360024237003</v>
      </c>
      <c r="BG2656" s="40">
        <v>42832</v>
      </c>
      <c r="BH2656">
        <f t="shared" si="526"/>
        <v>151.6461594352395</v>
      </c>
      <c r="BJ2656" s="40">
        <v>42832</v>
      </c>
      <c r="BK2656">
        <f t="shared" si="527"/>
        <v>293.9598378751661</v>
      </c>
      <c r="BL2656">
        <f>BK2656-MAX($BK$3:BK2656)</f>
        <v>-0.95834593620958231</v>
      </c>
      <c r="BO2656" s="15">
        <v>44327</v>
      </c>
      <c r="BP2656">
        <v>-13.0931930905938</v>
      </c>
      <c r="BQ2656" s="15">
        <v>44264</v>
      </c>
      <c r="BR2656">
        <v>24.632080534973898</v>
      </c>
      <c r="BS2656" s="15">
        <v>44141</v>
      </c>
      <c r="BT2656">
        <v>33.299448690425798</v>
      </c>
      <c r="BU2656" s="15">
        <v>44182</v>
      </c>
      <c r="BV2656">
        <v>11.7841248559289</v>
      </c>
      <c r="BW2656" s="15">
        <v>44147</v>
      </c>
      <c r="BX2656">
        <v>39.752695917764598</v>
      </c>
      <c r="BZ2656" s="40">
        <v>42832</v>
      </c>
      <c r="CA2656">
        <f t="shared" si="528"/>
        <v>0</v>
      </c>
      <c r="CB2656" s="40">
        <v>42832</v>
      </c>
      <c r="CC2656">
        <f t="shared" si="529"/>
        <v>20.292080534973799</v>
      </c>
      <c r="CD2656" s="40">
        <v>42832</v>
      </c>
      <c r="CE2656">
        <f t="shared" si="530"/>
        <v>34.959448690425802</v>
      </c>
      <c r="CF2656" s="40">
        <v>42832</v>
      </c>
      <c r="CG2656">
        <f t="shared" si="531"/>
        <v>44.217198615287401</v>
      </c>
      <c r="CH2656" s="40">
        <v>42832</v>
      </c>
      <c r="CI2656">
        <f t="shared" si="532"/>
        <v>121.088806333251</v>
      </c>
      <c r="CK2656" s="40">
        <v>42832</v>
      </c>
      <c r="CL2656">
        <f t="shared" si="533"/>
        <v>220.557534173938</v>
      </c>
      <c r="CM2656">
        <f>CL2656-MAX($CL$3:CL2656)</f>
        <v>-0.58834593620980513</v>
      </c>
    </row>
    <row r="2657" spans="27:91">
      <c r="AA2657" s="38">
        <v>44278</v>
      </c>
      <c r="AB2657" s="12">
        <v>126.766795666156</v>
      </c>
      <c r="AE2657" s="15">
        <v>44253</v>
      </c>
      <c r="AF2657">
        <v>124.75073309111799</v>
      </c>
      <c r="AI2657" s="15">
        <v>44722</v>
      </c>
      <c r="AJ2657">
        <v>102.456297886317</v>
      </c>
      <c r="AK2657" s="15">
        <v>44372</v>
      </c>
      <c r="AL2657">
        <v>126.18521196486</v>
      </c>
      <c r="AN2657" s="15">
        <v>44328</v>
      </c>
      <c r="AO2657">
        <v>-13.0931930905938</v>
      </c>
      <c r="AP2657" s="15">
        <v>44272</v>
      </c>
      <c r="AQ2657">
        <v>24.011421034838001</v>
      </c>
      <c r="AR2657" s="15">
        <v>44155</v>
      </c>
      <c r="AS2657">
        <v>34.979448690425798</v>
      </c>
      <c r="AT2657" s="15">
        <v>44166</v>
      </c>
      <c r="AU2657">
        <v>13.7465174532426</v>
      </c>
      <c r="AV2657" s="15">
        <v>44118</v>
      </c>
      <c r="AW2657">
        <v>60.465568883141501</v>
      </c>
      <c r="AY2657" s="38">
        <v>42833</v>
      </c>
      <c r="AZ2657">
        <f t="shared" si="522"/>
        <v>0</v>
      </c>
      <c r="BA2657" s="40">
        <v>42833</v>
      </c>
      <c r="BB2657">
        <f t="shared" si="523"/>
        <v>22.071421034838</v>
      </c>
      <c r="BC2657" s="40">
        <v>42833</v>
      </c>
      <c r="BD2657">
        <f t="shared" si="524"/>
        <v>69.698897380851605</v>
      </c>
      <c r="BE2657" s="40">
        <v>42833</v>
      </c>
      <c r="BF2657">
        <f t="shared" si="525"/>
        <v>50.543360024237003</v>
      </c>
      <c r="BG2657" s="40">
        <v>42833</v>
      </c>
      <c r="BH2657">
        <f t="shared" si="526"/>
        <v>151.6461594352395</v>
      </c>
      <c r="BJ2657" s="40">
        <v>42833</v>
      </c>
      <c r="BK2657">
        <f t="shared" si="527"/>
        <v>293.9598378751661</v>
      </c>
      <c r="BL2657">
        <f>BK2657-MAX($BK$3:BK2657)</f>
        <v>-0.95834593620958231</v>
      </c>
      <c r="BO2657" s="15">
        <v>44328</v>
      </c>
      <c r="BP2657">
        <v>-13.0931930905938</v>
      </c>
      <c r="BQ2657" s="15">
        <v>44265</v>
      </c>
      <c r="BR2657">
        <v>24.632080534973898</v>
      </c>
      <c r="BS2657" s="15">
        <v>44144</v>
      </c>
      <c r="BT2657">
        <v>33.299448690425798</v>
      </c>
      <c r="BU2657" s="15">
        <v>44183</v>
      </c>
      <c r="BV2657">
        <v>12.0136428566724</v>
      </c>
      <c r="BW2657" s="15">
        <v>44148</v>
      </c>
      <c r="BX2657">
        <v>39.752695917764598</v>
      </c>
      <c r="BZ2657" s="40">
        <v>42833</v>
      </c>
      <c r="CA2657">
        <f t="shared" si="528"/>
        <v>0</v>
      </c>
      <c r="CB2657" s="40">
        <v>42833</v>
      </c>
      <c r="CC2657">
        <f t="shared" si="529"/>
        <v>20.292080534973799</v>
      </c>
      <c r="CD2657" s="40">
        <v>42833</v>
      </c>
      <c r="CE2657">
        <f t="shared" si="530"/>
        <v>34.959448690425802</v>
      </c>
      <c r="CF2657" s="40">
        <v>42833</v>
      </c>
      <c r="CG2657">
        <f t="shared" si="531"/>
        <v>44.217198615287401</v>
      </c>
      <c r="CH2657" s="40">
        <v>42833</v>
      </c>
      <c r="CI2657">
        <f t="shared" si="532"/>
        <v>121.088806333251</v>
      </c>
      <c r="CK2657" s="40">
        <v>42833</v>
      </c>
      <c r="CL2657">
        <f t="shared" si="533"/>
        <v>220.557534173938</v>
      </c>
      <c r="CM2657">
        <f>CL2657-MAX($CL$3:CL2657)</f>
        <v>-0.58834593620980513</v>
      </c>
    </row>
    <row r="2658" spans="27:91">
      <c r="AA2658" s="38">
        <v>44279</v>
      </c>
      <c r="AB2658" s="12">
        <v>127.156795666156</v>
      </c>
      <c r="AE2658" s="15">
        <v>44257</v>
      </c>
      <c r="AF2658">
        <v>126.520733091118</v>
      </c>
      <c r="AI2658" s="15">
        <v>44725</v>
      </c>
      <c r="AJ2658">
        <v>99.806297886317907</v>
      </c>
      <c r="AK2658" s="15">
        <v>44375</v>
      </c>
      <c r="AL2658">
        <v>126.850306149659</v>
      </c>
      <c r="AN2658" s="15">
        <v>44329</v>
      </c>
      <c r="AO2658">
        <v>-13.0931930905938</v>
      </c>
      <c r="AP2658" s="15">
        <v>44273</v>
      </c>
      <c r="AQ2658">
        <v>24.011421034838001</v>
      </c>
      <c r="AR2658" s="15">
        <v>44158</v>
      </c>
      <c r="AS2658">
        <v>34.979448690425798</v>
      </c>
      <c r="AT2658" s="15">
        <v>44167</v>
      </c>
      <c r="AU2658">
        <v>12.6665174532426</v>
      </c>
      <c r="AV2658" s="15">
        <v>44119</v>
      </c>
      <c r="AW2658">
        <v>60.465568883141501</v>
      </c>
      <c r="AY2658" s="38">
        <v>42834</v>
      </c>
      <c r="AZ2658">
        <f t="shared" si="522"/>
        <v>0</v>
      </c>
      <c r="BA2658" s="40">
        <v>42834</v>
      </c>
      <c r="BB2658">
        <f t="shared" si="523"/>
        <v>22.071421034838</v>
      </c>
      <c r="BC2658" s="40">
        <v>42834</v>
      </c>
      <c r="BD2658">
        <f t="shared" si="524"/>
        <v>69.698897380851605</v>
      </c>
      <c r="BE2658" s="40">
        <v>42834</v>
      </c>
      <c r="BF2658">
        <f t="shared" si="525"/>
        <v>50.543360024237003</v>
      </c>
      <c r="BG2658" s="40">
        <v>42834</v>
      </c>
      <c r="BH2658">
        <f t="shared" si="526"/>
        <v>151.6461594352395</v>
      </c>
      <c r="BJ2658" s="40">
        <v>42834</v>
      </c>
      <c r="BK2658">
        <f t="shared" si="527"/>
        <v>293.9598378751661</v>
      </c>
      <c r="BL2658">
        <f>BK2658-MAX($BK$3:BK2658)</f>
        <v>-0.95834593620958231</v>
      </c>
      <c r="BO2658" s="15">
        <v>44329</v>
      </c>
      <c r="BP2658">
        <v>-13.0931930905938</v>
      </c>
      <c r="BQ2658" s="15">
        <v>44266</v>
      </c>
      <c r="BR2658">
        <v>24.632080534973898</v>
      </c>
      <c r="BS2658" s="15">
        <v>44145</v>
      </c>
      <c r="BT2658">
        <v>33.299448690425798</v>
      </c>
      <c r="BU2658" s="15">
        <v>44186</v>
      </c>
      <c r="BV2658">
        <v>12.0832327805643</v>
      </c>
      <c r="BW2658" s="15">
        <v>44151</v>
      </c>
      <c r="BX2658">
        <v>39.752695917764598</v>
      </c>
      <c r="BZ2658" s="40">
        <v>42834</v>
      </c>
      <c r="CA2658">
        <f t="shared" si="528"/>
        <v>0</v>
      </c>
      <c r="CB2658" s="40">
        <v>42834</v>
      </c>
      <c r="CC2658">
        <f t="shared" si="529"/>
        <v>20.292080534973799</v>
      </c>
      <c r="CD2658" s="40">
        <v>42834</v>
      </c>
      <c r="CE2658">
        <f t="shared" si="530"/>
        <v>34.959448690425802</v>
      </c>
      <c r="CF2658" s="40">
        <v>42834</v>
      </c>
      <c r="CG2658">
        <f t="shared" si="531"/>
        <v>44.217198615287401</v>
      </c>
      <c r="CH2658" s="40">
        <v>42834</v>
      </c>
      <c r="CI2658">
        <f t="shared" si="532"/>
        <v>121.088806333251</v>
      </c>
      <c r="CK2658" s="40">
        <v>42834</v>
      </c>
      <c r="CL2658">
        <f t="shared" si="533"/>
        <v>220.557534173938</v>
      </c>
      <c r="CM2658">
        <f>CL2658-MAX($CL$3:CL2658)</f>
        <v>-0.58834593620980513</v>
      </c>
    </row>
    <row r="2659" spans="27:91">
      <c r="AA2659" s="38">
        <v>44280</v>
      </c>
      <c r="AB2659" s="12">
        <v>128.05679566615601</v>
      </c>
      <c r="AE2659" s="15">
        <v>44258</v>
      </c>
      <c r="AF2659">
        <v>129.02073309111799</v>
      </c>
      <c r="AI2659" s="15">
        <v>44739</v>
      </c>
      <c r="AJ2659">
        <v>99.806297886317907</v>
      </c>
      <c r="AK2659" s="15">
        <v>44376</v>
      </c>
      <c r="AL2659">
        <v>127.44030614965899</v>
      </c>
      <c r="AN2659" s="15">
        <v>44330</v>
      </c>
      <c r="AO2659">
        <v>-13.0931930905938</v>
      </c>
      <c r="AP2659" s="15">
        <v>44274</v>
      </c>
      <c r="AQ2659">
        <v>24.011421034838001</v>
      </c>
      <c r="AR2659" s="15">
        <v>44159</v>
      </c>
      <c r="AS2659">
        <v>35.035544594313102</v>
      </c>
      <c r="AT2659" s="15">
        <v>44168</v>
      </c>
      <c r="AU2659">
        <v>12.376517453242601</v>
      </c>
      <c r="AV2659" s="15">
        <v>44120</v>
      </c>
      <c r="AW2659">
        <v>60.465568883141501</v>
      </c>
      <c r="AY2659" s="38">
        <v>42835</v>
      </c>
      <c r="AZ2659">
        <f t="shared" si="522"/>
        <v>0</v>
      </c>
      <c r="BA2659" s="40">
        <v>42835</v>
      </c>
      <c r="BB2659">
        <f t="shared" si="523"/>
        <v>22.071421034838</v>
      </c>
      <c r="BC2659" s="40">
        <v>42835</v>
      </c>
      <c r="BD2659">
        <f t="shared" si="524"/>
        <v>69.698897380851605</v>
      </c>
      <c r="BE2659" s="40">
        <v>42835</v>
      </c>
      <c r="BF2659">
        <f t="shared" si="525"/>
        <v>50.543360024237003</v>
      </c>
      <c r="BG2659" s="40">
        <v>42835</v>
      </c>
      <c r="BH2659">
        <f t="shared" si="526"/>
        <v>151.6461594352395</v>
      </c>
      <c r="BJ2659" s="40">
        <v>42835</v>
      </c>
      <c r="BK2659">
        <f t="shared" si="527"/>
        <v>293.9598378751661</v>
      </c>
      <c r="BL2659">
        <f>BK2659-MAX($BK$3:BK2659)</f>
        <v>-0.95834593620958231</v>
      </c>
      <c r="BO2659" s="15">
        <v>44330</v>
      </c>
      <c r="BP2659">
        <v>-13.0931930905938</v>
      </c>
      <c r="BQ2659" s="15">
        <v>44267</v>
      </c>
      <c r="BR2659">
        <v>24.632080534973898</v>
      </c>
      <c r="BS2659" s="15">
        <v>44146</v>
      </c>
      <c r="BT2659">
        <v>33.299448690425798</v>
      </c>
      <c r="BU2659" s="15">
        <v>44187</v>
      </c>
      <c r="BV2659">
        <v>10.0234832899512</v>
      </c>
      <c r="BW2659" s="15">
        <v>44152</v>
      </c>
      <c r="BX2659">
        <v>39.752695917764598</v>
      </c>
      <c r="BZ2659" s="40">
        <v>42835</v>
      </c>
      <c r="CA2659">
        <f t="shared" si="528"/>
        <v>0</v>
      </c>
      <c r="CB2659" s="40">
        <v>42835</v>
      </c>
      <c r="CC2659">
        <f t="shared" si="529"/>
        <v>20.292080534973799</v>
      </c>
      <c r="CD2659" s="40">
        <v>42835</v>
      </c>
      <c r="CE2659">
        <f t="shared" si="530"/>
        <v>34.959448690425802</v>
      </c>
      <c r="CF2659" s="40">
        <v>42835</v>
      </c>
      <c r="CG2659">
        <f t="shared" si="531"/>
        <v>44.217198615287401</v>
      </c>
      <c r="CH2659" s="40">
        <v>42835</v>
      </c>
      <c r="CI2659">
        <f t="shared" si="532"/>
        <v>121.088806333251</v>
      </c>
      <c r="CK2659" s="40">
        <v>42835</v>
      </c>
      <c r="CL2659">
        <f t="shared" si="533"/>
        <v>220.557534173938</v>
      </c>
      <c r="CM2659">
        <f>CL2659-MAX($CL$3:CL2659)</f>
        <v>-0.58834593620980513</v>
      </c>
    </row>
    <row r="2660" spans="27:91">
      <c r="AA2660" s="38">
        <v>44281</v>
      </c>
      <c r="AB2660" s="12">
        <v>128.686795666156</v>
      </c>
      <c r="AE2660" s="15">
        <v>44259</v>
      </c>
      <c r="AF2660">
        <v>128.90073309111801</v>
      </c>
      <c r="AI2660" s="15">
        <v>44740</v>
      </c>
      <c r="AJ2660">
        <v>100.066297886317</v>
      </c>
      <c r="AK2660" s="15">
        <v>44377</v>
      </c>
      <c r="AL2660">
        <v>127.900306149659</v>
      </c>
      <c r="AN2660" s="15">
        <v>44333</v>
      </c>
      <c r="AO2660">
        <v>-13.0931930905938</v>
      </c>
      <c r="AP2660" s="15">
        <v>44277</v>
      </c>
      <c r="AQ2660">
        <v>24.011421034838001</v>
      </c>
      <c r="AR2660" s="15">
        <v>44160</v>
      </c>
      <c r="AS2660">
        <v>34.825544594313101</v>
      </c>
      <c r="AT2660" s="15">
        <v>44169</v>
      </c>
      <c r="AU2660">
        <v>10.186517453242599</v>
      </c>
      <c r="AV2660" s="15">
        <v>44123</v>
      </c>
      <c r="AW2660">
        <v>60.465568883141501</v>
      </c>
      <c r="AY2660" s="38">
        <v>42836</v>
      </c>
      <c r="AZ2660">
        <f t="shared" si="522"/>
        <v>0</v>
      </c>
      <c r="BA2660" s="40">
        <v>42836</v>
      </c>
      <c r="BB2660">
        <f t="shared" si="523"/>
        <v>21.741421034838002</v>
      </c>
      <c r="BC2660" s="40">
        <v>42836</v>
      </c>
      <c r="BD2660">
        <f t="shared" si="524"/>
        <v>69.698897380851605</v>
      </c>
      <c r="BE2660" s="40">
        <v>42836</v>
      </c>
      <c r="BF2660">
        <f t="shared" si="525"/>
        <v>50.543360024237003</v>
      </c>
      <c r="BG2660" s="40">
        <v>42836</v>
      </c>
      <c r="BH2660">
        <f t="shared" si="526"/>
        <v>151.6461594352395</v>
      </c>
      <c r="BJ2660" s="40">
        <v>42836</v>
      </c>
      <c r="BK2660">
        <f t="shared" si="527"/>
        <v>293.62983787516612</v>
      </c>
      <c r="BL2660">
        <f>BK2660-MAX($BK$3:BK2660)</f>
        <v>-1.2883459362095664</v>
      </c>
      <c r="BO2660" s="15">
        <v>44333</v>
      </c>
      <c r="BP2660">
        <v>-13.0931930905938</v>
      </c>
      <c r="BQ2660" s="15">
        <v>44270</v>
      </c>
      <c r="BR2660">
        <v>24.632080534973898</v>
      </c>
      <c r="BS2660" s="15">
        <v>44147</v>
      </c>
      <c r="BT2660">
        <v>33.299448690425798</v>
      </c>
      <c r="BU2660" s="15">
        <v>44188</v>
      </c>
      <c r="BV2660">
        <v>10.536903496214199</v>
      </c>
      <c r="BW2660" s="15">
        <v>44153</v>
      </c>
      <c r="BX2660">
        <v>39.752695917764598</v>
      </c>
      <c r="BZ2660" s="40">
        <v>42836</v>
      </c>
      <c r="CA2660">
        <f t="shared" si="528"/>
        <v>0</v>
      </c>
      <c r="CB2660" s="40">
        <v>42836</v>
      </c>
      <c r="CC2660">
        <f t="shared" si="529"/>
        <v>19.962080534973801</v>
      </c>
      <c r="CD2660" s="40">
        <v>42836</v>
      </c>
      <c r="CE2660">
        <f t="shared" si="530"/>
        <v>34.959448690425802</v>
      </c>
      <c r="CF2660" s="40">
        <v>42836</v>
      </c>
      <c r="CG2660">
        <f t="shared" si="531"/>
        <v>44.217198615287401</v>
      </c>
      <c r="CH2660" s="40">
        <v>42836</v>
      </c>
      <c r="CI2660">
        <f t="shared" si="532"/>
        <v>121.088806333251</v>
      </c>
      <c r="CK2660" s="40">
        <v>42836</v>
      </c>
      <c r="CL2660">
        <f t="shared" si="533"/>
        <v>220.22753417393801</v>
      </c>
      <c r="CM2660">
        <f>CL2660-MAX($CL$3:CL2660)</f>
        <v>-0.91834593620978922</v>
      </c>
    </row>
    <row r="2661" spans="27:91">
      <c r="AA2661" s="38">
        <v>44284</v>
      </c>
      <c r="AB2661" s="12">
        <v>128.876795666156</v>
      </c>
      <c r="AE2661" s="15">
        <v>44260</v>
      </c>
      <c r="AF2661">
        <v>129.50073309111801</v>
      </c>
      <c r="AI2661" s="15">
        <v>44741</v>
      </c>
      <c r="AJ2661">
        <v>99.8762978863179</v>
      </c>
      <c r="AK2661" s="15">
        <v>44378</v>
      </c>
      <c r="AL2661">
        <v>128.120306149659</v>
      </c>
      <c r="AN2661" s="15">
        <v>44334</v>
      </c>
      <c r="AO2661">
        <v>-13.0931930905938</v>
      </c>
      <c r="AP2661" s="15">
        <v>44278</v>
      </c>
      <c r="AQ2661">
        <v>24.011421034838001</v>
      </c>
      <c r="AR2661" s="15">
        <v>44161</v>
      </c>
      <c r="AS2661">
        <v>35.005544594313101</v>
      </c>
      <c r="AT2661" s="15">
        <v>44172</v>
      </c>
      <c r="AU2661">
        <v>10.186517453242599</v>
      </c>
      <c r="AV2661" s="15">
        <v>44124</v>
      </c>
      <c r="AW2661">
        <v>60.465568883141501</v>
      </c>
      <c r="AY2661" s="38">
        <v>42837</v>
      </c>
      <c r="AZ2661">
        <f t="shared" si="522"/>
        <v>0</v>
      </c>
      <c r="BA2661" s="40">
        <v>42837</v>
      </c>
      <c r="BB2661">
        <f t="shared" si="523"/>
        <v>21.741421034838002</v>
      </c>
      <c r="BC2661" s="40">
        <v>42837</v>
      </c>
      <c r="BD2661">
        <f t="shared" si="524"/>
        <v>69.698897380851605</v>
      </c>
      <c r="BE2661" s="40">
        <v>42837</v>
      </c>
      <c r="BF2661">
        <f t="shared" si="525"/>
        <v>50.543360024237003</v>
      </c>
      <c r="BG2661" s="40">
        <v>42837</v>
      </c>
      <c r="BH2661">
        <f t="shared" si="526"/>
        <v>151.6461594352395</v>
      </c>
      <c r="BJ2661" s="40">
        <v>42837</v>
      </c>
      <c r="BK2661">
        <f t="shared" si="527"/>
        <v>293.62983787516612</v>
      </c>
      <c r="BL2661">
        <f>BK2661-MAX($BK$3:BK2661)</f>
        <v>-1.2883459362095664</v>
      </c>
      <c r="BO2661" s="15">
        <v>44334</v>
      </c>
      <c r="BP2661">
        <v>-13.0931930905938</v>
      </c>
      <c r="BQ2661" s="15">
        <v>44271</v>
      </c>
      <c r="BR2661">
        <v>24.632080534973898</v>
      </c>
      <c r="BS2661" s="15">
        <v>44148</v>
      </c>
      <c r="BT2661">
        <v>33.299448690425798</v>
      </c>
      <c r="BU2661" s="15">
        <v>44189</v>
      </c>
      <c r="BV2661">
        <v>10.7275514402653</v>
      </c>
      <c r="BW2661" s="15">
        <v>44154</v>
      </c>
      <c r="BX2661">
        <v>39.752695917764598</v>
      </c>
      <c r="BZ2661" s="40">
        <v>42837</v>
      </c>
      <c r="CA2661">
        <f t="shared" si="528"/>
        <v>0</v>
      </c>
      <c r="CB2661" s="40">
        <v>42837</v>
      </c>
      <c r="CC2661">
        <f t="shared" si="529"/>
        <v>19.962080534973801</v>
      </c>
      <c r="CD2661" s="40">
        <v>42837</v>
      </c>
      <c r="CE2661">
        <f t="shared" si="530"/>
        <v>34.959448690425802</v>
      </c>
      <c r="CF2661" s="40">
        <v>42837</v>
      </c>
      <c r="CG2661">
        <f t="shared" si="531"/>
        <v>44.217198615287401</v>
      </c>
      <c r="CH2661" s="40">
        <v>42837</v>
      </c>
      <c r="CI2661">
        <f t="shared" si="532"/>
        <v>121.088806333251</v>
      </c>
      <c r="CK2661" s="40">
        <v>42837</v>
      </c>
      <c r="CL2661">
        <f t="shared" si="533"/>
        <v>220.22753417393801</v>
      </c>
      <c r="CM2661">
        <f>CL2661-MAX($CL$3:CL2661)</f>
        <v>-0.91834593620978922</v>
      </c>
    </row>
    <row r="2662" spans="27:91">
      <c r="AA2662" s="38">
        <v>44285</v>
      </c>
      <c r="AB2662" s="12">
        <v>129.186795666156</v>
      </c>
      <c r="AE2662" s="15">
        <v>44263</v>
      </c>
      <c r="AF2662">
        <v>129.94073309111801</v>
      </c>
      <c r="AI2662" s="15">
        <v>44742</v>
      </c>
      <c r="AJ2662">
        <v>99.426297886317897</v>
      </c>
      <c r="AK2662" s="15">
        <v>44379</v>
      </c>
      <c r="AL2662">
        <v>128.82030614965899</v>
      </c>
      <c r="AN2662" s="15">
        <v>44336</v>
      </c>
      <c r="AO2662">
        <v>-13.0931930905938</v>
      </c>
      <c r="AP2662" s="15">
        <v>44279</v>
      </c>
      <c r="AQ2662">
        <v>24.011421034838001</v>
      </c>
      <c r="AR2662" s="15">
        <v>44162</v>
      </c>
      <c r="AS2662">
        <v>35.165544594313097</v>
      </c>
      <c r="AT2662" s="15">
        <v>44173</v>
      </c>
      <c r="AU2662">
        <v>10.0999986691166</v>
      </c>
      <c r="AV2662" s="15">
        <v>44125</v>
      </c>
      <c r="AW2662">
        <v>60.465568883141501</v>
      </c>
      <c r="AY2662" s="38">
        <v>42838</v>
      </c>
      <c r="AZ2662">
        <f t="shared" si="522"/>
        <v>0</v>
      </c>
      <c r="BA2662" s="40">
        <v>42838</v>
      </c>
      <c r="BB2662">
        <f t="shared" si="523"/>
        <v>21.741421034838002</v>
      </c>
      <c r="BC2662" s="40">
        <v>42838</v>
      </c>
      <c r="BD2662">
        <f t="shared" si="524"/>
        <v>69.698897380851605</v>
      </c>
      <c r="BE2662" s="40">
        <v>42838</v>
      </c>
      <c r="BF2662">
        <f t="shared" si="525"/>
        <v>50.543360024237003</v>
      </c>
      <c r="BG2662" s="40">
        <v>42838</v>
      </c>
      <c r="BH2662">
        <f t="shared" si="526"/>
        <v>151.6461594352395</v>
      </c>
      <c r="BJ2662" s="40">
        <v>42838</v>
      </c>
      <c r="BK2662">
        <f t="shared" si="527"/>
        <v>293.62983787516612</v>
      </c>
      <c r="BL2662">
        <f>BK2662-MAX($BK$3:BK2662)</f>
        <v>-1.2883459362095664</v>
      </c>
      <c r="BO2662" s="15">
        <v>44336</v>
      </c>
      <c r="BP2662">
        <v>-13.0931930905938</v>
      </c>
      <c r="BQ2662" s="15">
        <v>44272</v>
      </c>
      <c r="BR2662">
        <v>24.632080534973898</v>
      </c>
      <c r="BS2662" s="15">
        <v>44151</v>
      </c>
      <c r="BT2662">
        <v>33.299448690425798</v>
      </c>
      <c r="BU2662" s="15">
        <v>44193</v>
      </c>
      <c r="BV2662">
        <v>10.4995391886447</v>
      </c>
      <c r="BW2662" s="15">
        <v>44155</v>
      </c>
      <c r="BX2662">
        <v>39.752695917764598</v>
      </c>
      <c r="BZ2662" s="40">
        <v>42838</v>
      </c>
      <c r="CA2662">
        <f t="shared" si="528"/>
        <v>0</v>
      </c>
      <c r="CB2662" s="40">
        <v>42838</v>
      </c>
      <c r="CC2662">
        <f t="shared" si="529"/>
        <v>19.962080534973801</v>
      </c>
      <c r="CD2662" s="40">
        <v>42838</v>
      </c>
      <c r="CE2662">
        <f t="shared" si="530"/>
        <v>34.959448690425802</v>
      </c>
      <c r="CF2662" s="40">
        <v>42838</v>
      </c>
      <c r="CG2662">
        <f t="shared" si="531"/>
        <v>44.217198615287401</v>
      </c>
      <c r="CH2662" s="40">
        <v>42838</v>
      </c>
      <c r="CI2662">
        <f t="shared" si="532"/>
        <v>121.088806333251</v>
      </c>
      <c r="CK2662" s="40">
        <v>42838</v>
      </c>
      <c r="CL2662">
        <f t="shared" si="533"/>
        <v>220.22753417393801</v>
      </c>
      <c r="CM2662">
        <f>CL2662-MAX($CL$3:CL2662)</f>
        <v>-0.91834593620978922</v>
      </c>
    </row>
    <row r="2663" spans="27:91">
      <c r="AA2663" s="38">
        <v>44286</v>
      </c>
      <c r="AB2663" s="12">
        <v>129.42679566615601</v>
      </c>
      <c r="AE2663" s="15">
        <v>44264</v>
      </c>
      <c r="AF2663">
        <v>129.99655398872301</v>
      </c>
      <c r="AI2663" s="15">
        <v>44746</v>
      </c>
      <c r="AJ2663">
        <v>99.426297886317897</v>
      </c>
      <c r="AK2663" s="15">
        <v>44382</v>
      </c>
      <c r="AL2663">
        <v>129.470306149659</v>
      </c>
      <c r="AN2663" s="15">
        <v>44337</v>
      </c>
      <c r="AO2663">
        <v>-13.0931930905938</v>
      </c>
      <c r="AP2663" s="15">
        <v>44280</v>
      </c>
      <c r="AQ2663">
        <v>24.011421034838001</v>
      </c>
      <c r="AR2663" s="15">
        <v>44165</v>
      </c>
      <c r="AS2663">
        <v>35.095544594313097</v>
      </c>
      <c r="AT2663" s="15">
        <v>44174</v>
      </c>
      <c r="AU2663">
        <v>10.8296781554843</v>
      </c>
      <c r="AV2663" s="15">
        <v>44126</v>
      </c>
      <c r="AW2663">
        <v>60.465568883141501</v>
      </c>
      <c r="AY2663" s="38">
        <v>42839</v>
      </c>
      <c r="AZ2663">
        <f t="shared" si="522"/>
        <v>0</v>
      </c>
      <c r="BA2663" s="40">
        <v>42839</v>
      </c>
      <c r="BB2663">
        <f t="shared" si="523"/>
        <v>21.741421034838002</v>
      </c>
      <c r="BC2663" s="40">
        <v>42839</v>
      </c>
      <c r="BD2663">
        <f t="shared" si="524"/>
        <v>69.698897380851605</v>
      </c>
      <c r="BE2663" s="40">
        <v>42839</v>
      </c>
      <c r="BF2663">
        <f t="shared" si="525"/>
        <v>50.543360024237003</v>
      </c>
      <c r="BG2663" s="40">
        <v>42839</v>
      </c>
      <c r="BH2663">
        <f t="shared" si="526"/>
        <v>151.6461594352395</v>
      </c>
      <c r="BJ2663" s="40">
        <v>42839</v>
      </c>
      <c r="BK2663">
        <f t="shared" si="527"/>
        <v>293.62983787516612</v>
      </c>
      <c r="BL2663">
        <f>BK2663-MAX($BK$3:BK2663)</f>
        <v>-1.2883459362095664</v>
      </c>
      <c r="BO2663" s="15">
        <v>44337</v>
      </c>
      <c r="BP2663">
        <v>-13.0931930905938</v>
      </c>
      <c r="BQ2663" s="15">
        <v>44273</v>
      </c>
      <c r="BR2663">
        <v>24.632080534973898</v>
      </c>
      <c r="BS2663" s="15">
        <v>44152</v>
      </c>
      <c r="BT2663">
        <v>33.299448690425798</v>
      </c>
      <c r="BU2663" s="15">
        <v>44194</v>
      </c>
      <c r="BV2663">
        <v>11.0895391886447</v>
      </c>
      <c r="BW2663" s="15">
        <v>44158</v>
      </c>
      <c r="BX2663">
        <v>39.752695917764598</v>
      </c>
      <c r="BZ2663" s="40">
        <v>42839</v>
      </c>
      <c r="CA2663">
        <f t="shared" si="528"/>
        <v>0</v>
      </c>
      <c r="CB2663" s="40">
        <v>42839</v>
      </c>
      <c r="CC2663">
        <f t="shared" si="529"/>
        <v>19.962080534973801</v>
      </c>
      <c r="CD2663" s="40">
        <v>42839</v>
      </c>
      <c r="CE2663">
        <f t="shared" si="530"/>
        <v>34.959448690425802</v>
      </c>
      <c r="CF2663" s="40">
        <v>42839</v>
      </c>
      <c r="CG2663">
        <f t="shared" si="531"/>
        <v>44.217198615287401</v>
      </c>
      <c r="CH2663" s="40">
        <v>42839</v>
      </c>
      <c r="CI2663">
        <f t="shared" si="532"/>
        <v>121.088806333251</v>
      </c>
      <c r="CK2663" s="40">
        <v>42839</v>
      </c>
      <c r="CL2663">
        <f t="shared" si="533"/>
        <v>220.22753417393801</v>
      </c>
      <c r="CM2663">
        <f>CL2663-MAX($CL$3:CL2663)</f>
        <v>-0.91834593620978922</v>
      </c>
    </row>
    <row r="2664" spans="27:91">
      <c r="AA2664" s="38">
        <v>44287</v>
      </c>
      <c r="AB2664" s="12">
        <v>129.58679566615601</v>
      </c>
      <c r="AE2664" s="15">
        <v>44265</v>
      </c>
      <c r="AF2664">
        <v>131.02242200476701</v>
      </c>
      <c r="AI2664" s="15">
        <v>44747</v>
      </c>
      <c r="AJ2664">
        <v>99.510441376019699</v>
      </c>
      <c r="AK2664" s="15">
        <v>44383</v>
      </c>
      <c r="AL2664">
        <v>129.70030614965901</v>
      </c>
      <c r="AN2664" s="15">
        <v>44340</v>
      </c>
      <c r="AO2664">
        <v>-13.0931930905938</v>
      </c>
      <c r="AP2664" s="15">
        <v>44281</v>
      </c>
      <c r="AQ2664">
        <v>24.011421034838001</v>
      </c>
      <c r="AR2664" s="15">
        <v>44166</v>
      </c>
      <c r="AS2664">
        <v>35.2955445943131</v>
      </c>
      <c r="AT2664" s="15">
        <v>44175</v>
      </c>
      <c r="AU2664">
        <v>10.422607847018201</v>
      </c>
      <c r="AV2664" s="15">
        <v>44127</v>
      </c>
      <c r="AW2664">
        <v>60.465568883141501</v>
      </c>
      <c r="AY2664" s="38">
        <v>42840</v>
      </c>
      <c r="AZ2664">
        <f t="shared" si="522"/>
        <v>0</v>
      </c>
      <c r="BA2664" s="40">
        <v>42840</v>
      </c>
      <c r="BB2664">
        <f t="shared" si="523"/>
        <v>21.741421034838002</v>
      </c>
      <c r="BC2664" s="40">
        <v>42840</v>
      </c>
      <c r="BD2664">
        <f t="shared" si="524"/>
        <v>69.698897380851605</v>
      </c>
      <c r="BE2664" s="40">
        <v>42840</v>
      </c>
      <c r="BF2664">
        <f t="shared" si="525"/>
        <v>50.543360024237003</v>
      </c>
      <c r="BG2664" s="40">
        <v>42840</v>
      </c>
      <c r="BH2664">
        <f t="shared" si="526"/>
        <v>151.6461594352395</v>
      </c>
      <c r="BJ2664" s="40">
        <v>42840</v>
      </c>
      <c r="BK2664">
        <f t="shared" si="527"/>
        <v>293.62983787516612</v>
      </c>
      <c r="BL2664">
        <f>BK2664-MAX($BK$3:BK2664)</f>
        <v>-1.2883459362095664</v>
      </c>
      <c r="BO2664" s="15">
        <v>44340</v>
      </c>
      <c r="BP2664">
        <v>-13.0931930905938</v>
      </c>
      <c r="BQ2664" s="15">
        <v>44274</v>
      </c>
      <c r="BR2664">
        <v>24.632080534973898</v>
      </c>
      <c r="BS2664" s="15">
        <v>44153</v>
      </c>
      <c r="BT2664">
        <v>33.299448690425798</v>
      </c>
      <c r="BU2664" s="15">
        <v>44195</v>
      </c>
      <c r="BV2664">
        <v>8.1795391886447497</v>
      </c>
      <c r="BW2664" s="15">
        <v>44159</v>
      </c>
      <c r="BX2664">
        <v>39.752695917764598</v>
      </c>
      <c r="BZ2664" s="40">
        <v>42840</v>
      </c>
      <c r="CA2664">
        <f t="shared" si="528"/>
        <v>0</v>
      </c>
      <c r="CB2664" s="40">
        <v>42840</v>
      </c>
      <c r="CC2664">
        <f t="shared" si="529"/>
        <v>19.962080534973801</v>
      </c>
      <c r="CD2664" s="40">
        <v>42840</v>
      </c>
      <c r="CE2664">
        <f t="shared" si="530"/>
        <v>34.959448690425802</v>
      </c>
      <c r="CF2664" s="40">
        <v>42840</v>
      </c>
      <c r="CG2664">
        <f t="shared" si="531"/>
        <v>44.217198615287401</v>
      </c>
      <c r="CH2664" s="40">
        <v>42840</v>
      </c>
      <c r="CI2664">
        <f t="shared" si="532"/>
        <v>121.088806333251</v>
      </c>
      <c r="CK2664" s="40">
        <v>42840</v>
      </c>
      <c r="CL2664">
        <f t="shared" si="533"/>
        <v>220.22753417393801</v>
      </c>
      <c r="CM2664">
        <f>CL2664-MAX($CL$3:CL2664)</f>
        <v>-0.91834593620978922</v>
      </c>
    </row>
    <row r="2665" spans="27:91">
      <c r="AA2665" s="38">
        <v>44288</v>
      </c>
      <c r="AB2665" s="12">
        <v>129.48679566615601</v>
      </c>
      <c r="AE2665" s="15">
        <v>44266</v>
      </c>
      <c r="AF2665">
        <v>133.58976875680301</v>
      </c>
      <c r="AI2665" s="15">
        <v>44748</v>
      </c>
      <c r="AJ2665">
        <v>99.530441376019695</v>
      </c>
      <c r="AK2665" s="15">
        <v>44384</v>
      </c>
      <c r="AL2665">
        <v>129.57030614965899</v>
      </c>
      <c r="AN2665" s="15">
        <v>44341</v>
      </c>
      <c r="AO2665">
        <v>-13.0931930905938</v>
      </c>
      <c r="AP2665" s="15">
        <v>44284</v>
      </c>
      <c r="AQ2665">
        <v>24.011421034838001</v>
      </c>
      <c r="AR2665" s="15">
        <v>44167</v>
      </c>
      <c r="AS2665">
        <v>35.035544594313102</v>
      </c>
      <c r="AT2665" s="15">
        <v>44176</v>
      </c>
      <c r="AU2665">
        <v>10.772652718248199</v>
      </c>
      <c r="AV2665" s="15">
        <v>44130</v>
      </c>
      <c r="AW2665">
        <v>60.465568883141501</v>
      </c>
      <c r="AY2665" s="38">
        <v>42841</v>
      </c>
      <c r="AZ2665">
        <f t="shared" si="522"/>
        <v>0</v>
      </c>
      <c r="BA2665" s="40">
        <v>42841</v>
      </c>
      <c r="BB2665">
        <f t="shared" si="523"/>
        <v>21.741421034838002</v>
      </c>
      <c r="BC2665" s="40">
        <v>42841</v>
      </c>
      <c r="BD2665">
        <f t="shared" si="524"/>
        <v>69.698897380851605</v>
      </c>
      <c r="BE2665" s="40">
        <v>42841</v>
      </c>
      <c r="BF2665">
        <f t="shared" si="525"/>
        <v>50.543360024237003</v>
      </c>
      <c r="BG2665" s="40">
        <v>42841</v>
      </c>
      <c r="BH2665">
        <f t="shared" si="526"/>
        <v>151.6461594352395</v>
      </c>
      <c r="BJ2665" s="40">
        <v>42841</v>
      </c>
      <c r="BK2665">
        <f t="shared" si="527"/>
        <v>293.62983787516612</v>
      </c>
      <c r="BL2665">
        <f>BK2665-MAX($BK$3:BK2665)</f>
        <v>-1.2883459362095664</v>
      </c>
      <c r="BO2665" s="15">
        <v>44341</v>
      </c>
      <c r="BP2665">
        <v>-13.0931930905938</v>
      </c>
      <c r="BQ2665" s="15">
        <v>44277</v>
      </c>
      <c r="BR2665">
        <v>24.632080534973898</v>
      </c>
      <c r="BS2665" s="15">
        <v>44154</v>
      </c>
      <c r="BT2665">
        <v>33.299448690425798</v>
      </c>
      <c r="BU2665" s="15">
        <v>44200</v>
      </c>
      <c r="BV2665">
        <v>3.4395391886447499</v>
      </c>
      <c r="BW2665" s="15">
        <v>44160</v>
      </c>
      <c r="BX2665">
        <v>39.752695917764598</v>
      </c>
      <c r="BZ2665" s="40">
        <v>42841</v>
      </c>
      <c r="CA2665">
        <f t="shared" si="528"/>
        <v>0</v>
      </c>
      <c r="CB2665" s="40">
        <v>42841</v>
      </c>
      <c r="CC2665">
        <f t="shared" si="529"/>
        <v>19.962080534973801</v>
      </c>
      <c r="CD2665" s="40">
        <v>42841</v>
      </c>
      <c r="CE2665">
        <f t="shared" si="530"/>
        <v>34.959448690425802</v>
      </c>
      <c r="CF2665" s="40">
        <v>42841</v>
      </c>
      <c r="CG2665">
        <f t="shared" si="531"/>
        <v>44.217198615287401</v>
      </c>
      <c r="CH2665" s="40">
        <v>42841</v>
      </c>
      <c r="CI2665">
        <f t="shared" si="532"/>
        <v>121.088806333251</v>
      </c>
      <c r="CK2665" s="40">
        <v>42841</v>
      </c>
      <c r="CL2665">
        <f t="shared" si="533"/>
        <v>220.22753417393801</v>
      </c>
      <c r="CM2665">
        <f>CL2665-MAX($CL$3:CL2665)</f>
        <v>-0.91834593620978922</v>
      </c>
    </row>
    <row r="2666" spans="27:91">
      <c r="AA2666" s="38">
        <v>44291</v>
      </c>
      <c r="AB2666" s="12">
        <v>130.36679566615601</v>
      </c>
      <c r="AE2666" s="15">
        <v>44267</v>
      </c>
      <c r="AF2666">
        <v>134.259768756803</v>
      </c>
      <c r="AI2666" s="15">
        <v>44749</v>
      </c>
      <c r="AJ2666">
        <v>99.610441376019693</v>
      </c>
      <c r="AK2666" s="15">
        <v>44385</v>
      </c>
      <c r="AL2666">
        <v>128.99030614965901</v>
      </c>
      <c r="AN2666" s="15">
        <v>44342</v>
      </c>
      <c r="AO2666">
        <v>-13.0931930905938</v>
      </c>
      <c r="AP2666" s="15">
        <v>44285</v>
      </c>
      <c r="AQ2666">
        <v>24.011421034838001</v>
      </c>
      <c r="AR2666" s="15">
        <v>44168</v>
      </c>
      <c r="AS2666">
        <v>34.815544594313103</v>
      </c>
      <c r="AT2666" s="15">
        <v>44179</v>
      </c>
      <c r="AU2666">
        <v>10.689247399492301</v>
      </c>
      <c r="AV2666" s="15">
        <v>44131</v>
      </c>
      <c r="AW2666">
        <v>60.465568883141501</v>
      </c>
      <c r="AY2666" s="38">
        <v>42842</v>
      </c>
      <c r="AZ2666">
        <f t="shared" si="522"/>
        <v>0</v>
      </c>
      <c r="BA2666" s="40">
        <v>42842</v>
      </c>
      <c r="BB2666">
        <f t="shared" si="523"/>
        <v>21.741421034838002</v>
      </c>
      <c r="BC2666" s="40">
        <v>42842</v>
      </c>
      <c r="BD2666">
        <f t="shared" si="524"/>
        <v>69.698897380851605</v>
      </c>
      <c r="BE2666" s="40">
        <v>42842</v>
      </c>
      <c r="BF2666">
        <f t="shared" si="525"/>
        <v>50.543360024237003</v>
      </c>
      <c r="BG2666" s="40">
        <v>42842</v>
      </c>
      <c r="BH2666">
        <f t="shared" si="526"/>
        <v>151.6461594352395</v>
      </c>
      <c r="BJ2666" s="40">
        <v>42842</v>
      </c>
      <c r="BK2666">
        <f t="shared" si="527"/>
        <v>293.62983787516612</v>
      </c>
      <c r="BL2666">
        <f>BK2666-MAX($BK$3:BK2666)</f>
        <v>-1.2883459362095664</v>
      </c>
      <c r="BO2666" s="15">
        <v>44342</v>
      </c>
      <c r="BP2666">
        <v>-13.0931930905938</v>
      </c>
      <c r="BQ2666" s="15">
        <v>44278</v>
      </c>
      <c r="BR2666">
        <v>24.632080534973898</v>
      </c>
      <c r="BS2666" s="15">
        <v>44155</v>
      </c>
      <c r="BT2666">
        <v>33.299448690425798</v>
      </c>
      <c r="BU2666" s="15">
        <v>44201</v>
      </c>
      <c r="BV2666">
        <v>3.4395391886447499</v>
      </c>
      <c r="BW2666" s="15">
        <v>44161</v>
      </c>
      <c r="BX2666">
        <v>39.752695917764598</v>
      </c>
      <c r="BZ2666" s="40">
        <v>42842</v>
      </c>
      <c r="CA2666">
        <f t="shared" si="528"/>
        <v>0</v>
      </c>
      <c r="CB2666" s="40">
        <v>42842</v>
      </c>
      <c r="CC2666">
        <f t="shared" si="529"/>
        <v>19.962080534973801</v>
      </c>
      <c r="CD2666" s="40">
        <v>42842</v>
      </c>
      <c r="CE2666">
        <f t="shared" si="530"/>
        <v>34.959448690425802</v>
      </c>
      <c r="CF2666" s="40">
        <v>42842</v>
      </c>
      <c r="CG2666">
        <f t="shared" si="531"/>
        <v>44.217198615287401</v>
      </c>
      <c r="CH2666" s="40">
        <v>42842</v>
      </c>
      <c r="CI2666">
        <f t="shared" si="532"/>
        <v>121.088806333251</v>
      </c>
      <c r="CK2666" s="40">
        <v>42842</v>
      </c>
      <c r="CL2666">
        <f t="shared" si="533"/>
        <v>220.22753417393801</v>
      </c>
      <c r="CM2666">
        <f>CL2666-MAX($CL$3:CL2666)</f>
        <v>-0.91834593620978922</v>
      </c>
    </row>
    <row r="2667" spans="27:91">
      <c r="AA2667" s="38">
        <v>44292</v>
      </c>
      <c r="AB2667" s="12">
        <v>130.876795666156</v>
      </c>
      <c r="AE2667" s="15">
        <v>44270</v>
      </c>
      <c r="AF2667">
        <v>134.58976875680301</v>
      </c>
      <c r="AI2667" s="15">
        <v>44750</v>
      </c>
      <c r="AJ2667">
        <v>99.760441376019699</v>
      </c>
      <c r="AK2667" s="15">
        <v>44386</v>
      </c>
      <c r="AL2667">
        <v>128.23030614965899</v>
      </c>
      <c r="AN2667" s="15">
        <v>44343</v>
      </c>
      <c r="AO2667">
        <v>-13.0931930905938</v>
      </c>
      <c r="AP2667" s="15">
        <v>44286</v>
      </c>
      <c r="AQ2667">
        <v>24.011421034838001</v>
      </c>
      <c r="AR2667" s="15">
        <v>44169</v>
      </c>
      <c r="AS2667">
        <v>33.165544594313097</v>
      </c>
      <c r="AT2667" s="15">
        <v>44180</v>
      </c>
      <c r="AU2667">
        <v>10.6988471859515</v>
      </c>
      <c r="AV2667" s="15">
        <v>44132</v>
      </c>
      <c r="AW2667">
        <v>60.465568883141501</v>
      </c>
      <c r="AY2667" s="38">
        <v>42843</v>
      </c>
      <c r="AZ2667">
        <f t="shared" si="522"/>
        <v>0</v>
      </c>
      <c r="BA2667" s="40">
        <v>42843</v>
      </c>
      <c r="BB2667">
        <f t="shared" si="523"/>
        <v>21.841421034838</v>
      </c>
      <c r="BC2667" s="40">
        <v>42843</v>
      </c>
      <c r="BD2667">
        <f t="shared" si="524"/>
        <v>69.698897380851605</v>
      </c>
      <c r="BE2667" s="40">
        <v>42843</v>
      </c>
      <c r="BF2667">
        <f t="shared" si="525"/>
        <v>50.543360024237003</v>
      </c>
      <c r="BG2667" s="40">
        <v>42843</v>
      </c>
      <c r="BH2667">
        <f t="shared" si="526"/>
        <v>151.6461594352395</v>
      </c>
      <c r="BJ2667" s="40">
        <v>42843</v>
      </c>
      <c r="BK2667">
        <f t="shared" si="527"/>
        <v>293.72983787516608</v>
      </c>
      <c r="BL2667">
        <f>BK2667-MAX($BK$3:BK2667)</f>
        <v>-1.1883459362096005</v>
      </c>
      <c r="BO2667" s="15">
        <v>44343</v>
      </c>
      <c r="BP2667">
        <v>-13.0931930905938</v>
      </c>
      <c r="BQ2667" s="15">
        <v>44279</v>
      </c>
      <c r="BR2667">
        <v>24.632080534973898</v>
      </c>
      <c r="BS2667" s="15">
        <v>44158</v>
      </c>
      <c r="BT2667">
        <v>33.299448690425798</v>
      </c>
      <c r="BU2667" s="15">
        <v>44202</v>
      </c>
      <c r="BV2667">
        <v>3.4395391886447499</v>
      </c>
      <c r="BW2667" s="15">
        <v>44162</v>
      </c>
      <c r="BX2667">
        <v>39.752695917764598</v>
      </c>
      <c r="BZ2667" s="40">
        <v>42843</v>
      </c>
      <c r="CA2667">
        <f t="shared" si="528"/>
        <v>0</v>
      </c>
      <c r="CB2667" s="40">
        <v>42843</v>
      </c>
      <c r="CC2667">
        <f t="shared" si="529"/>
        <v>20.062080534973799</v>
      </c>
      <c r="CD2667" s="40">
        <v>42843</v>
      </c>
      <c r="CE2667">
        <f t="shared" si="530"/>
        <v>34.959448690425802</v>
      </c>
      <c r="CF2667" s="40">
        <v>42843</v>
      </c>
      <c r="CG2667">
        <f t="shared" si="531"/>
        <v>44.217198615287401</v>
      </c>
      <c r="CH2667" s="40">
        <v>42843</v>
      </c>
      <c r="CI2667">
        <f t="shared" si="532"/>
        <v>121.088806333251</v>
      </c>
      <c r="CK2667" s="40">
        <v>42843</v>
      </c>
      <c r="CL2667">
        <f t="shared" si="533"/>
        <v>220.32753417393801</v>
      </c>
      <c r="CM2667">
        <f>CL2667-MAX($CL$3:CL2667)</f>
        <v>-0.8183459362097949</v>
      </c>
    </row>
    <row r="2668" spans="27:91">
      <c r="AA2668" s="38">
        <v>44293</v>
      </c>
      <c r="AB2668" s="12">
        <v>131.55679566615601</v>
      </c>
      <c r="AE2668" s="15">
        <v>44271</v>
      </c>
      <c r="AF2668">
        <v>135.759768756803</v>
      </c>
      <c r="AI2668" s="15">
        <v>44753</v>
      </c>
      <c r="AJ2668">
        <v>99.860441376019693</v>
      </c>
      <c r="AK2668" s="15">
        <v>44389</v>
      </c>
      <c r="AL2668">
        <v>129.64030614965901</v>
      </c>
      <c r="AN2668" s="15">
        <v>44344</v>
      </c>
      <c r="AO2668">
        <v>-13.0931930905938</v>
      </c>
      <c r="AP2668" s="15">
        <v>44287</v>
      </c>
      <c r="AQ2668">
        <v>24.011421034838001</v>
      </c>
      <c r="AR2668" s="15">
        <v>44172</v>
      </c>
      <c r="AS2668">
        <v>33.165544594313097</v>
      </c>
      <c r="AT2668" s="15">
        <v>44181</v>
      </c>
      <c r="AU2668">
        <v>11.069233201269199</v>
      </c>
      <c r="AV2668" s="15">
        <v>44133</v>
      </c>
      <c r="AW2668">
        <v>60.465568883141501</v>
      </c>
      <c r="AY2668" s="38">
        <v>42844</v>
      </c>
      <c r="AZ2668">
        <f t="shared" si="522"/>
        <v>0</v>
      </c>
      <c r="BA2668" s="40">
        <v>42844</v>
      </c>
      <c r="BB2668">
        <f t="shared" si="523"/>
        <v>21.971421034837999</v>
      </c>
      <c r="BC2668" s="40">
        <v>42844</v>
      </c>
      <c r="BD2668">
        <f t="shared" si="524"/>
        <v>69.698897380851605</v>
      </c>
      <c r="BE2668" s="40">
        <v>42844</v>
      </c>
      <c r="BF2668">
        <f t="shared" si="525"/>
        <v>50.543360024237003</v>
      </c>
      <c r="BG2668" s="40">
        <v>42844</v>
      </c>
      <c r="BH2668">
        <f t="shared" si="526"/>
        <v>151.6461594352395</v>
      </c>
      <c r="BJ2668" s="40">
        <v>42844</v>
      </c>
      <c r="BK2668">
        <f t="shared" si="527"/>
        <v>293.85983787516614</v>
      </c>
      <c r="BL2668">
        <f>BK2668-MAX($BK$3:BK2668)</f>
        <v>-1.0583459362095482</v>
      </c>
      <c r="BO2668" s="15">
        <v>44344</v>
      </c>
      <c r="BP2668">
        <v>-13.0931930905938</v>
      </c>
      <c r="BQ2668" s="15">
        <v>44280</v>
      </c>
      <c r="BR2668">
        <v>24.632080534973898</v>
      </c>
      <c r="BS2668" s="15">
        <v>44159</v>
      </c>
      <c r="BT2668">
        <v>33.355544594313102</v>
      </c>
      <c r="BU2668" s="15">
        <v>44203</v>
      </c>
      <c r="BV2668">
        <v>3.4395391886447499</v>
      </c>
      <c r="BW2668" s="15">
        <v>44165</v>
      </c>
      <c r="BX2668">
        <v>39.752695917764598</v>
      </c>
      <c r="BZ2668" s="40">
        <v>42844</v>
      </c>
      <c r="CA2668">
        <f t="shared" si="528"/>
        <v>0</v>
      </c>
      <c r="CB2668" s="40">
        <v>42844</v>
      </c>
      <c r="CC2668">
        <f t="shared" si="529"/>
        <v>20.192080534973801</v>
      </c>
      <c r="CD2668" s="40">
        <v>42844</v>
      </c>
      <c r="CE2668">
        <f t="shared" si="530"/>
        <v>34.959448690425802</v>
      </c>
      <c r="CF2668" s="40">
        <v>42844</v>
      </c>
      <c r="CG2668">
        <f t="shared" si="531"/>
        <v>44.217198615287401</v>
      </c>
      <c r="CH2668" s="40">
        <v>42844</v>
      </c>
      <c r="CI2668">
        <f t="shared" si="532"/>
        <v>121.088806333251</v>
      </c>
      <c r="CK2668" s="40">
        <v>42844</v>
      </c>
      <c r="CL2668">
        <f t="shared" si="533"/>
        <v>220.457534173938</v>
      </c>
      <c r="CM2668">
        <f>CL2668-MAX($CL$3:CL2668)</f>
        <v>-0.68834593620979945</v>
      </c>
    </row>
    <row r="2669" spans="27:91">
      <c r="AA2669" s="38">
        <v>44294</v>
      </c>
      <c r="AB2669" s="12">
        <v>132.246795666156</v>
      </c>
      <c r="AE2669" s="15">
        <v>44272</v>
      </c>
      <c r="AF2669">
        <v>135.98976875680299</v>
      </c>
      <c r="AI2669" s="15">
        <v>44754</v>
      </c>
      <c r="AJ2669">
        <v>100.090441376019</v>
      </c>
      <c r="AK2669" s="15">
        <v>44390</v>
      </c>
      <c r="AL2669">
        <v>130.000306149659</v>
      </c>
      <c r="AN2669" s="15">
        <v>44347</v>
      </c>
      <c r="AO2669">
        <v>-13.0931930905938</v>
      </c>
      <c r="AP2669" s="15">
        <v>44288</v>
      </c>
      <c r="AQ2669">
        <v>24.011421034838001</v>
      </c>
      <c r="AR2669" s="15">
        <v>44173</v>
      </c>
      <c r="AS2669">
        <v>33.165544594313097</v>
      </c>
      <c r="AT2669" s="15">
        <v>44182</v>
      </c>
      <c r="AU2669">
        <v>11.4572055604037</v>
      </c>
      <c r="AV2669" s="15">
        <v>44134</v>
      </c>
      <c r="AW2669">
        <v>60.465568883141501</v>
      </c>
      <c r="AY2669" s="38">
        <v>42845</v>
      </c>
      <c r="AZ2669">
        <f t="shared" si="522"/>
        <v>0</v>
      </c>
      <c r="BA2669" s="40">
        <v>42845</v>
      </c>
      <c r="BB2669">
        <f t="shared" si="523"/>
        <v>22.211421034838001</v>
      </c>
      <c r="BC2669" s="40">
        <v>42845</v>
      </c>
      <c r="BD2669">
        <f t="shared" si="524"/>
        <v>69.698897380851605</v>
      </c>
      <c r="BE2669" s="40">
        <v>42845</v>
      </c>
      <c r="BF2669">
        <f t="shared" si="525"/>
        <v>50.543360024237003</v>
      </c>
      <c r="BG2669" s="40">
        <v>42845</v>
      </c>
      <c r="BH2669">
        <f t="shared" si="526"/>
        <v>151.6461594352395</v>
      </c>
      <c r="BJ2669" s="40">
        <v>42845</v>
      </c>
      <c r="BK2669">
        <f t="shared" si="527"/>
        <v>294.09983787516609</v>
      </c>
      <c r="BL2669">
        <f>BK2669-MAX($BK$3:BK2669)</f>
        <v>-0.81834593620959595</v>
      </c>
      <c r="BO2669" s="15">
        <v>44347</v>
      </c>
      <c r="BP2669">
        <v>-13.0931930905938</v>
      </c>
      <c r="BQ2669" s="15">
        <v>44281</v>
      </c>
      <c r="BR2669">
        <v>24.632080534973898</v>
      </c>
      <c r="BS2669" s="15">
        <v>44160</v>
      </c>
      <c r="BT2669">
        <v>33.145544594313101</v>
      </c>
      <c r="BU2669" s="15">
        <v>44204</v>
      </c>
      <c r="BV2669">
        <v>3.4395391886447499</v>
      </c>
      <c r="BW2669" s="15">
        <v>44166</v>
      </c>
      <c r="BX2669">
        <v>39.752695917764598</v>
      </c>
      <c r="BZ2669" s="40">
        <v>42845</v>
      </c>
      <c r="CA2669">
        <f t="shared" si="528"/>
        <v>0</v>
      </c>
      <c r="CB2669" s="40">
        <v>42845</v>
      </c>
      <c r="CC2669">
        <f t="shared" si="529"/>
        <v>20.4320805349738</v>
      </c>
      <c r="CD2669" s="40">
        <v>42845</v>
      </c>
      <c r="CE2669">
        <f t="shared" si="530"/>
        <v>34.959448690425802</v>
      </c>
      <c r="CF2669" s="40">
        <v>42845</v>
      </c>
      <c r="CG2669">
        <f t="shared" si="531"/>
        <v>44.217198615287401</v>
      </c>
      <c r="CH2669" s="40">
        <v>42845</v>
      </c>
      <c r="CI2669">
        <f t="shared" si="532"/>
        <v>121.088806333251</v>
      </c>
      <c r="CK2669" s="40">
        <v>42845</v>
      </c>
      <c r="CL2669">
        <f t="shared" si="533"/>
        <v>220.69753417393801</v>
      </c>
      <c r="CM2669">
        <f>CL2669-MAX($CL$3:CL2669)</f>
        <v>-0.44834593620979035</v>
      </c>
    </row>
    <row r="2670" spans="27:91">
      <c r="AA2670" s="38">
        <v>44295</v>
      </c>
      <c r="AB2670" s="12">
        <v>132.22679566615599</v>
      </c>
      <c r="AE2670" s="15">
        <v>44273</v>
      </c>
      <c r="AF2670">
        <v>136.79976875680299</v>
      </c>
      <c r="AI2670" s="15">
        <v>44755</v>
      </c>
      <c r="AJ2670">
        <v>100.38044137601899</v>
      </c>
      <c r="AK2670" s="15">
        <v>44391</v>
      </c>
      <c r="AL2670">
        <v>129.98030614965899</v>
      </c>
      <c r="AN2670" s="15">
        <v>44348</v>
      </c>
      <c r="AO2670">
        <v>-13.0931930905938</v>
      </c>
      <c r="AP2670" s="15">
        <v>44291</v>
      </c>
      <c r="AQ2670">
        <v>24.011421034838001</v>
      </c>
      <c r="AR2670" s="15">
        <v>44174</v>
      </c>
      <c r="AS2670">
        <v>33.165544594313097</v>
      </c>
      <c r="AT2670" s="15">
        <v>44183</v>
      </c>
      <c r="AU2670">
        <v>11.6867235611472</v>
      </c>
      <c r="AV2670" s="15">
        <v>44137</v>
      </c>
      <c r="AW2670">
        <v>60.465568883141501</v>
      </c>
      <c r="AY2670" s="38">
        <v>42846</v>
      </c>
      <c r="AZ2670">
        <f t="shared" si="522"/>
        <v>0</v>
      </c>
      <c r="BA2670" s="40">
        <v>42846</v>
      </c>
      <c r="BB2670">
        <f t="shared" si="523"/>
        <v>22.201421034837999</v>
      </c>
      <c r="BC2670" s="40">
        <v>42846</v>
      </c>
      <c r="BD2670">
        <f t="shared" si="524"/>
        <v>69.698897380851605</v>
      </c>
      <c r="BE2670" s="40">
        <v>42846</v>
      </c>
      <c r="BF2670">
        <f t="shared" si="525"/>
        <v>50.543360024237003</v>
      </c>
      <c r="BG2670" s="40">
        <v>42846</v>
      </c>
      <c r="BH2670">
        <f t="shared" si="526"/>
        <v>151.6461594352395</v>
      </c>
      <c r="BJ2670" s="40">
        <v>42846</v>
      </c>
      <c r="BK2670">
        <f t="shared" si="527"/>
        <v>294.0898378751661</v>
      </c>
      <c r="BL2670">
        <f>BK2670-MAX($BK$3:BK2670)</f>
        <v>-0.82834593620958685</v>
      </c>
      <c r="BO2670" s="15">
        <v>44348</v>
      </c>
      <c r="BP2670">
        <v>-13.0931930905938</v>
      </c>
      <c r="BQ2670" s="15">
        <v>44284</v>
      </c>
      <c r="BR2670">
        <v>24.632080534973898</v>
      </c>
      <c r="BS2670" s="15">
        <v>44161</v>
      </c>
      <c r="BT2670">
        <v>33.325544594313101</v>
      </c>
      <c r="BU2670" s="15">
        <v>44207</v>
      </c>
      <c r="BV2670">
        <v>3.4395391886447499</v>
      </c>
      <c r="BW2670" s="15">
        <v>44167</v>
      </c>
      <c r="BX2670">
        <v>39.752695917764598</v>
      </c>
      <c r="BZ2670" s="40">
        <v>42846</v>
      </c>
      <c r="CA2670">
        <f t="shared" si="528"/>
        <v>0</v>
      </c>
      <c r="CB2670" s="40">
        <v>42846</v>
      </c>
      <c r="CC2670">
        <f t="shared" si="529"/>
        <v>20.422080534973801</v>
      </c>
      <c r="CD2670" s="40">
        <v>42846</v>
      </c>
      <c r="CE2670">
        <f t="shared" si="530"/>
        <v>34.959448690425802</v>
      </c>
      <c r="CF2670" s="40">
        <v>42846</v>
      </c>
      <c r="CG2670">
        <f t="shared" si="531"/>
        <v>44.217198615287401</v>
      </c>
      <c r="CH2670" s="40">
        <v>42846</v>
      </c>
      <c r="CI2670">
        <f t="shared" si="532"/>
        <v>121.088806333251</v>
      </c>
      <c r="CK2670" s="40">
        <v>42846</v>
      </c>
      <c r="CL2670">
        <f t="shared" si="533"/>
        <v>220.68753417393799</v>
      </c>
      <c r="CM2670">
        <f>CL2670-MAX($CL$3:CL2670)</f>
        <v>-0.45834593620980968</v>
      </c>
    </row>
    <row r="2671" spans="27:91">
      <c r="AA2671" s="38">
        <v>44298</v>
      </c>
      <c r="AB2671" s="12">
        <v>132.48679566615601</v>
      </c>
      <c r="AE2671" s="15">
        <v>44274</v>
      </c>
      <c r="AF2671">
        <v>136.67976875680301</v>
      </c>
      <c r="AI2671" s="15">
        <v>44756</v>
      </c>
      <c r="AJ2671">
        <v>100.420441376019</v>
      </c>
      <c r="AK2671" s="15">
        <v>44392</v>
      </c>
      <c r="AL2671">
        <v>130.02030614965901</v>
      </c>
      <c r="AN2671" s="15">
        <v>44349</v>
      </c>
      <c r="AO2671">
        <v>-13.0931930905938</v>
      </c>
      <c r="AP2671" s="15">
        <v>44292</v>
      </c>
      <c r="AQ2671">
        <v>24.011421034838001</v>
      </c>
      <c r="AR2671" s="15">
        <v>44175</v>
      </c>
      <c r="AS2671">
        <v>33.165544594313097</v>
      </c>
      <c r="AT2671" s="15">
        <v>44186</v>
      </c>
      <c r="AU2671">
        <v>11.756313485039099</v>
      </c>
      <c r="AV2671" s="15">
        <v>44138</v>
      </c>
      <c r="AW2671">
        <v>60.465568883141501</v>
      </c>
      <c r="AY2671" s="38">
        <v>42847</v>
      </c>
      <c r="AZ2671">
        <f t="shared" si="522"/>
        <v>0</v>
      </c>
      <c r="BA2671" s="40">
        <v>42847</v>
      </c>
      <c r="BB2671">
        <f t="shared" si="523"/>
        <v>22.201421034837999</v>
      </c>
      <c r="BC2671" s="40">
        <v>42847</v>
      </c>
      <c r="BD2671">
        <f t="shared" si="524"/>
        <v>69.698897380851605</v>
      </c>
      <c r="BE2671" s="40">
        <v>42847</v>
      </c>
      <c r="BF2671">
        <f t="shared" si="525"/>
        <v>50.543360024237003</v>
      </c>
      <c r="BG2671" s="40">
        <v>42847</v>
      </c>
      <c r="BH2671">
        <f t="shared" si="526"/>
        <v>151.6461594352395</v>
      </c>
      <c r="BJ2671" s="40">
        <v>42847</v>
      </c>
      <c r="BK2671">
        <f t="shared" si="527"/>
        <v>294.0898378751661</v>
      </c>
      <c r="BL2671">
        <f>BK2671-MAX($BK$3:BK2671)</f>
        <v>-0.82834593620958685</v>
      </c>
      <c r="BO2671" s="15">
        <v>44349</v>
      </c>
      <c r="BP2671">
        <v>-13.0931930905938</v>
      </c>
      <c r="BQ2671" s="15">
        <v>44285</v>
      </c>
      <c r="BR2671">
        <v>24.632080534973898</v>
      </c>
      <c r="BS2671" s="15">
        <v>44162</v>
      </c>
      <c r="BT2671">
        <v>33.485544594313097</v>
      </c>
      <c r="BU2671" s="15">
        <v>44208</v>
      </c>
      <c r="BV2671">
        <v>3.4395391886447499</v>
      </c>
      <c r="BW2671" s="15">
        <v>44168</v>
      </c>
      <c r="BX2671">
        <v>39.752695917764598</v>
      </c>
      <c r="BZ2671" s="40">
        <v>42847</v>
      </c>
      <c r="CA2671">
        <f t="shared" si="528"/>
        <v>0</v>
      </c>
      <c r="CB2671" s="40">
        <v>42847</v>
      </c>
      <c r="CC2671">
        <f t="shared" si="529"/>
        <v>20.422080534973801</v>
      </c>
      <c r="CD2671" s="40">
        <v>42847</v>
      </c>
      <c r="CE2671">
        <f t="shared" si="530"/>
        <v>34.959448690425802</v>
      </c>
      <c r="CF2671" s="40">
        <v>42847</v>
      </c>
      <c r="CG2671">
        <f t="shared" si="531"/>
        <v>44.217198615287401</v>
      </c>
      <c r="CH2671" s="40">
        <v>42847</v>
      </c>
      <c r="CI2671">
        <f t="shared" si="532"/>
        <v>121.088806333251</v>
      </c>
      <c r="CK2671" s="40">
        <v>42847</v>
      </c>
      <c r="CL2671">
        <f t="shared" si="533"/>
        <v>220.68753417393799</v>
      </c>
      <c r="CM2671">
        <f>CL2671-MAX($CL$3:CL2671)</f>
        <v>-0.45834593620980968</v>
      </c>
    </row>
    <row r="2672" spans="27:91">
      <c r="AA2672" s="38">
        <v>44299</v>
      </c>
      <c r="AB2672" s="12">
        <v>132.17679566615601</v>
      </c>
      <c r="AE2672" s="15">
        <v>44277</v>
      </c>
      <c r="AF2672">
        <v>136.92976875680301</v>
      </c>
      <c r="AI2672" s="15">
        <v>44757</v>
      </c>
      <c r="AJ2672">
        <v>100.99044137601901</v>
      </c>
      <c r="AK2672" s="15">
        <v>44393</v>
      </c>
      <c r="AL2672">
        <v>130.01030614965899</v>
      </c>
      <c r="AN2672" s="15">
        <v>44350</v>
      </c>
      <c r="AO2672">
        <v>-13.0931930905938</v>
      </c>
      <c r="AP2672" s="15">
        <v>44293</v>
      </c>
      <c r="AQ2672">
        <v>24.011421034838001</v>
      </c>
      <c r="AR2672" s="15">
        <v>44176</v>
      </c>
      <c r="AS2672">
        <v>33.165544594313097</v>
      </c>
      <c r="AT2672" s="15">
        <v>44187</v>
      </c>
      <c r="AU2672">
        <v>9.6965639944260804</v>
      </c>
      <c r="AV2672" s="15">
        <v>44139</v>
      </c>
      <c r="AW2672">
        <v>60.465568883141501</v>
      </c>
      <c r="AY2672" s="38">
        <v>42848</v>
      </c>
      <c r="AZ2672">
        <f t="shared" si="522"/>
        <v>0</v>
      </c>
      <c r="BA2672" s="40">
        <v>42848</v>
      </c>
      <c r="BB2672">
        <f t="shared" si="523"/>
        <v>22.201421034837999</v>
      </c>
      <c r="BC2672" s="40">
        <v>42848</v>
      </c>
      <c r="BD2672">
        <f t="shared" si="524"/>
        <v>69.698897380851605</v>
      </c>
      <c r="BE2672" s="40">
        <v>42848</v>
      </c>
      <c r="BF2672">
        <f t="shared" si="525"/>
        <v>50.543360024237003</v>
      </c>
      <c r="BG2672" s="40">
        <v>42848</v>
      </c>
      <c r="BH2672">
        <f t="shared" si="526"/>
        <v>151.6461594352395</v>
      </c>
      <c r="BJ2672" s="40">
        <v>42848</v>
      </c>
      <c r="BK2672">
        <f t="shared" si="527"/>
        <v>294.0898378751661</v>
      </c>
      <c r="BL2672">
        <f>BK2672-MAX($BK$3:BK2672)</f>
        <v>-0.82834593620958685</v>
      </c>
      <c r="BO2672" s="15">
        <v>44350</v>
      </c>
      <c r="BP2672">
        <v>-13.0931930905938</v>
      </c>
      <c r="BQ2672" s="15">
        <v>44286</v>
      </c>
      <c r="BR2672">
        <v>24.632080534973898</v>
      </c>
      <c r="BS2672" s="15">
        <v>44165</v>
      </c>
      <c r="BT2672">
        <v>33.415544594313097</v>
      </c>
      <c r="BU2672" s="15">
        <v>44209</v>
      </c>
      <c r="BV2672">
        <v>3.4395391886447499</v>
      </c>
      <c r="BW2672" s="15">
        <v>44169</v>
      </c>
      <c r="BX2672">
        <v>39.752695917764598</v>
      </c>
      <c r="BZ2672" s="40">
        <v>42848</v>
      </c>
      <c r="CA2672">
        <f t="shared" si="528"/>
        <v>0</v>
      </c>
      <c r="CB2672" s="40">
        <v>42848</v>
      </c>
      <c r="CC2672">
        <f t="shared" si="529"/>
        <v>20.422080534973801</v>
      </c>
      <c r="CD2672" s="40">
        <v>42848</v>
      </c>
      <c r="CE2672">
        <f t="shared" si="530"/>
        <v>34.959448690425802</v>
      </c>
      <c r="CF2672" s="40">
        <v>42848</v>
      </c>
      <c r="CG2672">
        <f t="shared" si="531"/>
        <v>44.217198615287401</v>
      </c>
      <c r="CH2672" s="40">
        <v>42848</v>
      </c>
      <c r="CI2672">
        <f t="shared" si="532"/>
        <v>121.088806333251</v>
      </c>
      <c r="CK2672" s="40">
        <v>42848</v>
      </c>
      <c r="CL2672">
        <f t="shared" si="533"/>
        <v>220.68753417393799</v>
      </c>
      <c r="CM2672">
        <f>CL2672-MAX($CL$3:CL2672)</f>
        <v>-0.45834593620980968</v>
      </c>
    </row>
    <row r="2673" spans="27:91">
      <c r="AA2673" s="38">
        <v>44300</v>
      </c>
      <c r="AB2673" s="12">
        <v>132.01679566615601</v>
      </c>
      <c r="AE2673" s="15">
        <v>44278</v>
      </c>
      <c r="AF2673">
        <v>137.26976875680299</v>
      </c>
      <c r="AI2673" s="15">
        <v>44760</v>
      </c>
      <c r="AJ2673">
        <v>101.150441376019</v>
      </c>
      <c r="AK2673" s="15">
        <v>44396</v>
      </c>
      <c r="AL2673">
        <v>129.720306149659</v>
      </c>
      <c r="AN2673" s="15">
        <v>44351</v>
      </c>
      <c r="AO2673">
        <v>-13.0931930905938</v>
      </c>
      <c r="AP2673" s="15">
        <v>44294</v>
      </c>
      <c r="AQ2673">
        <v>24.011421034838001</v>
      </c>
      <c r="AR2673" s="15">
        <v>44179</v>
      </c>
      <c r="AS2673">
        <v>33.165544594313097</v>
      </c>
      <c r="AT2673" s="15">
        <v>44188</v>
      </c>
      <c r="AU2673">
        <v>10.2099842006891</v>
      </c>
      <c r="AV2673" s="15">
        <v>44140</v>
      </c>
      <c r="AW2673">
        <v>60.465568883141501</v>
      </c>
      <c r="AY2673" s="38">
        <v>42849</v>
      </c>
      <c r="AZ2673">
        <f t="shared" si="522"/>
        <v>0</v>
      </c>
      <c r="BA2673" s="40">
        <v>42849</v>
      </c>
      <c r="BB2673">
        <f t="shared" si="523"/>
        <v>22.241421034837899</v>
      </c>
      <c r="BC2673" s="40">
        <v>42849</v>
      </c>
      <c r="BD2673">
        <f t="shared" si="524"/>
        <v>69.698897380851605</v>
      </c>
      <c r="BE2673" s="40">
        <v>42849</v>
      </c>
      <c r="BF2673">
        <f t="shared" si="525"/>
        <v>50.543360024237003</v>
      </c>
      <c r="BG2673" s="40">
        <v>42849</v>
      </c>
      <c r="BH2673">
        <f t="shared" si="526"/>
        <v>151.6461594352395</v>
      </c>
      <c r="BJ2673" s="40">
        <v>42849</v>
      </c>
      <c r="BK2673">
        <f t="shared" si="527"/>
        <v>294.129837875166</v>
      </c>
      <c r="BL2673">
        <f>BK2673-MAX($BK$3:BK2673)</f>
        <v>-0.78834593620968008</v>
      </c>
      <c r="BO2673" s="15">
        <v>44351</v>
      </c>
      <c r="BP2673">
        <v>-13.0931930905938</v>
      </c>
      <c r="BQ2673" s="15">
        <v>44287</v>
      </c>
      <c r="BR2673">
        <v>24.632080534973898</v>
      </c>
      <c r="BS2673" s="15">
        <v>44166</v>
      </c>
      <c r="BT2673">
        <v>33.6155445943131</v>
      </c>
      <c r="BU2673" s="15">
        <v>44210</v>
      </c>
      <c r="BV2673">
        <v>3.4395391886447499</v>
      </c>
      <c r="BW2673" s="15">
        <v>44172</v>
      </c>
      <c r="BX2673">
        <v>39.752695917764598</v>
      </c>
      <c r="BZ2673" s="40">
        <v>42849</v>
      </c>
      <c r="CA2673">
        <f t="shared" si="528"/>
        <v>0</v>
      </c>
      <c r="CB2673" s="40">
        <v>42849</v>
      </c>
      <c r="CC2673">
        <f t="shared" si="529"/>
        <v>20.462080534973801</v>
      </c>
      <c r="CD2673" s="40">
        <v>42849</v>
      </c>
      <c r="CE2673">
        <f t="shared" si="530"/>
        <v>34.959448690425802</v>
      </c>
      <c r="CF2673" s="40">
        <v>42849</v>
      </c>
      <c r="CG2673">
        <f t="shared" si="531"/>
        <v>44.217198615287401</v>
      </c>
      <c r="CH2673" s="40">
        <v>42849</v>
      </c>
      <c r="CI2673">
        <f t="shared" si="532"/>
        <v>121.088806333251</v>
      </c>
      <c r="CK2673" s="40">
        <v>42849</v>
      </c>
      <c r="CL2673">
        <f t="shared" si="533"/>
        <v>220.72753417393801</v>
      </c>
      <c r="CM2673">
        <f>CL2673-MAX($CL$3:CL2673)</f>
        <v>-0.41834593620978922</v>
      </c>
    </row>
    <row r="2674" spans="27:91">
      <c r="AA2674" s="38">
        <v>44301</v>
      </c>
      <c r="AB2674" s="12">
        <v>131.45679566615601</v>
      </c>
      <c r="AE2674" s="15">
        <v>44279</v>
      </c>
      <c r="AF2674">
        <v>137.659768756803</v>
      </c>
      <c r="AI2674" s="15">
        <v>44761</v>
      </c>
      <c r="AJ2674">
        <v>101.440441376019</v>
      </c>
      <c r="AK2674" s="15">
        <v>44397</v>
      </c>
      <c r="AL2674">
        <v>129.57030614965899</v>
      </c>
      <c r="AN2674" s="15">
        <v>44354</v>
      </c>
      <c r="AO2674">
        <v>-13.0931930905938</v>
      </c>
      <c r="AP2674" s="15">
        <v>44295</v>
      </c>
      <c r="AQ2674">
        <v>24.011421034838001</v>
      </c>
      <c r="AR2674" s="15">
        <v>44180</v>
      </c>
      <c r="AS2674">
        <v>33.165544594313097</v>
      </c>
      <c r="AT2674" s="15">
        <v>44189</v>
      </c>
      <c r="AU2674">
        <v>10.400632144740101</v>
      </c>
      <c r="AV2674" s="15">
        <v>44141</v>
      </c>
      <c r="AW2674">
        <v>60.465568883141501</v>
      </c>
      <c r="AY2674" s="38">
        <v>42850</v>
      </c>
      <c r="AZ2674">
        <f t="shared" si="522"/>
        <v>0</v>
      </c>
      <c r="BA2674" s="40">
        <v>42850</v>
      </c>
      <c r="BB2674">
        <f t="shared" si="523"/>
        <v>22.081421034837899</v>
      </c>
      <c r="BC2674" s="40">
        <v>42850</v>
      </c>
      <c r="BD2674">
        <f t="shared" si="524"/>
        <v>69.698897380851605</v>
      </c>
      <c r="BE2674" s="40">
        <v>42850</v>
      </c>
      <c r="BF2674">
        <f t="shared" si="525"/>
        <v>50.543360024237003</v>
      </c>
      <c r="BG2674" s="40">
        <v>42850</v>
      </c>
      <c r="BH2674">
        <f t="shared" si="526"/>
        <v>151.6461594352395</v>
      </c>
      <c r="BJ2674" s="40">
        <v>42850</v>
      </c>
      <c r="BK2674">
        <f t="shared" si="527"/>
        <v>293.96983787516604</v>
      </c>
      <c r="BL2674">
        <f>BK2674-MAX($BK$3:BK2674)</f>
        <v>-0.94834593620964824</v>
      </c>
      <c r="BO2674" s="15">
        <v>44354</v>
      </c>
      <c r="BP2674">
        <v>-13.0931930905938</v>
      </c>
      <c r="BQ2674" s="15">
        <v>44288</v>
      </c>
      <c r="BR2674">
        <v>24.632080534973898</v>
      </c>
      <c r="BS2674" s="15">
        <v>44167</v>
      </c>
      <c r="BT2674">
        <v>33.355544594313102</v>
      </c>
      <c r="BU2674" s="15">
        <v>44211</v>
      </c>
      <c r="BV2674">
        <v>3.4395391886447499</v>
      </c>
      <c r="BW2674" s="15">
        <v>44173</v>
      </c>
      <c r="BX2674">
        <v>39.752695917764598</v>
      </c>
      <c r="BZ2674" s="40">
        <v>42850</v>
      </c>
      <c r="CA2674">
        <f t="shared" si="528"/>
        <v>0</v>
      </c>
      <c r="CB2674" s="40">
        <v>42850</v>
      </c>
      <c r="CC2674">
        <f t="shared" si="529"/>
        <v>20.3020805349738</v>
      </c>
      <c r="CD2674" s="40">
        <v>42850</v>
      </c>
      <c r="CE2674">
        <f t="shared" si="530"/>
        <v>34.959448690425802</v>
      </c>
      <c r="CF2674" s="40">
        <v>42850</v>
      </c>
      <c r="CG2674">
        <f t="shared" si="531"/>
        <v>44.217198615287401</v>
      </c>
      <c r="CH2674" s="40">
        <v>42850</v>
      </c>
      <c r="CI2674">
        <f t="shared" si="532"/>
        <v>121.088806333251</v>
      </c>
      <c r="CK2674" s="40">
        <v>42850</v>
      </c>
      <c r="CL2674">
        <f t="shared" si="533"/>
        <v>220.56753417393799</v>
      </c>
      <c r="CM2674">
        <f>CL2674-MAX($CL$3:CL2674)</f>
        <v>-0.57834593620981423</v>
      </c>
    </row>
    <row r="2675" spans="27:91">
      <c r="AA2675" s="38">
        <v>44302</v>
      </c>
      <c r="AB2675" s="12">
        <v>131.816795666156</v>
      </c>
      <c r="AE2675" s="15">
        <v>44280</v>
      </c>
      <c r="AF2675">
        <v>138.55976875680301</v>
      </c>
      <c r="AI2675" s="15">
        <v>44762</v>
      </c>
      <c r="AJ2675">
        <v>101.63044137601899</v>
      </c>
      <c r="AK2675" s="15">
        <v>44398</v>
      </c>
      <c r="AL2675">
        <v>129.36030614965901</v>
      </c>
      <c r="AN2675" s="15">
        <v>44355</v>
      </c>
      <c r="AO2675">
        <v>-13.0931930905938</v>
      </c>
      <c r="AP2675" s="15">
        <v>44298</v>
      </c>
      <c r="AQ2675">
        <v>24.011421034838001</v>
      </c>
      <c r="AR2675" s="15">
        <v>44181</v>
      </c>
      <c r="AS2675">
        <v>33.165544594313097</v>
      </c>
      <c r="AT2675" s="15">
        <v>44193</v>
      </c>
      <c r="AU2675">
        <v>10.172619893119499</v>
      </c>
      <c r="AV2675" s="15">
        <v>44144</v>
      </c>
      <c r="AW2675">
        <v>60.465568883141501</v>
      </c>
      <c r="AY2675" s="38">
        <v>42851</v>
      </c>
      <c r="AZ2675">
        <f t="shared" si="522"/>
        <v>0</v>
      </c>
      <c r="BA2675" s="40">
        <v>42851</v>
      </c>
      <c r="BB2675">
        <f t="shared" si="523"/>
        <v>21.801421034837901</v>
      </c>
      <c r="BC2675" s="40">
        <v>42851</v>
      </c>
      <c r="BD2675">
        <f t="shared" si="524"/>
        <v>69.698897380851605</v>
      </c>
      <c r="BE2675" s="40">
        <v>42851</v>
      </c>
      <c r="BF2675">
        <f t="shared" si="525"/>
        <v>50.543360024237003</v>
      </c>
      <c r="BG2675" s="40">
        <v>42851</v>
      </c>
      <c r="BH2675">
        <f t="shared" si="526"/>
        <v>151.6461594352395</v>
      </c>
      <c r="BJ2675" s="40">
        <v>42851</v>
      </c>
      <c r="BK2675">
        <f t="shared" si="527"/>
        <v>293.68983787516601</v>
      </c>
      <c r="BL2675">
        <f>BK2675-MAX($BK$3:BK2675)</f>
        <v>-1.2283459362096778</v>
      </c>
      <c r="BO2675" s="15">
        <v>44355</v>
      </c>
      <c r="BP2675">
        <v>-13.0931930905938</v>
      </c>
      <c r="BQ2675" s="15">
        <v>44291</v>
      </c>
      <c r="BR2675">
        <v>24.632080534973898</v>
      </c>
      <c r="BS2675" s="15">
        <v>44168</v>
      </c>
      <c r="BT2675">
        <v>33.135544594313103</v>
      </c>
      <c r="BU2675" s="15">
        <v>44214</v>
      </c>
      <c r="BV2675">
        <v>3.4395391886447499</v>
      </c>
      <c r="BW2675" s="15">
        <v>44174</v>
      </c>
      <c r="BX2675">
        <v>39.752695917764598</v>
      </c>
      <c r="BZ2675" s="40">
        <v>42851</v>
      </c>
      <c r="CA2675">
        <f t="shared" si="528"/>
        <v>0</v>
      </c>
      <c r="CB2675" s="40">
        <v>42851</v>
      </c>
      <c r="CC2675">
        <f t="shared" si="529"/>
        <v>20.022080534973799</v>
      </c>
      <c r="CD2675" s="40">
        <v>42851</v>
      </c>
      <c r="CE2675">
        <f t="shared" si="530"/>
        <v>34.959448690425802</v>
      </c>
      <c r="CF2675" s="40">
        <v>42851</v>
      </c>
      <c r="CG2675">
        <f t="shared" si="531"/>
        <v>44.217198615287401</v>
      </c>
      <c r="CH2675" s="40">
        <v>42851</v>
      </c>
      <c r="CI2675">
        <f t="shared" si="532"/>
        <v>121.088806333251</v>
      </c>
      <c r="CK2675" s="40">
        <v>42851</v>
      </c>
      <c r="CL2675">
        <f t="shared" si="533"/>
        <v>220.28753417393801</v>
      </c>
      <c r="CM2675">
        <f>CL2675-MAX($CL$3:CL2675)</f>
        <v>-0.85834593620978694</v>
      </c>
    </row>
    <row r="2676" spans="27:91">
      <c r="AA2676" s="38">
        <v>44305</v>
      </c>
      <c r="AB2676" s="12">
        <v>132.036795666156</v>
      </c>
      <c r="AE2676" s="15">
        <v>44281</v>
      </c>
      <c r="AF2676">
        <v>139.18976875680301</v>
      </c>
      <c r="AI2676" s="15">
        <v>44763</v>
      </c>
      <c r="AJ2676">
        <v>101.610441376019</v>
      </c>
      <c r="AK2676" s="15">
        <v>44399</v>
      </c>
      <c r="AL2676">
        <v>130.250306149659</v>
      </c>
      <c r="AN2676" s="15">
        <v>44356</v>
      </c>
      <c r="AO2676">
        <v>-13.0931930905938</v>
      </c>
      <c r="AP2676" s="15">
        <v>44299</v>
      </c>
      <c r="AQ2676">
        <v>23.901421034837998</v>
      </c>
      <c r="AR2676" s="15">
        <v>44182</v>
      </c>
      <c r="AS2676">
        <v>33.165544594313097</v>
      </c>
      <c r="AT2676" s="15">
        <v>44194</v>
      </c>
      <c r="AU2676">
        <v>10.762619893119499</v>
      </c>
      <c r="AV2676" s="15">
        <v>44145</v>
      </c>
      <c r="AW2676">
        <v>60.465568883141501</v>
      </c>
      <c r="AY2676" s="38">
        <v>42852</v>
      </c>
      <c r="AZ2676">
        <f t="shared" si="522"/>
        <v>0</v>
      </c>
      <c r="BA2676" s="40">
        <v>42852</v>
      </c>
      <c r="BB2676">
        <f t="shared" si="523"/>
        <v>21.831421034837899</v>
      </c>
      <c r="BC2676" s="40">
        <v>42852</v>
      </c>
      <c r="BD2676">
        <f t="shared" si="524"/>
        <v>69.698897380851605</v>
      </c>
      <c r="BE2676" s="40">
        <v>42852</v>
      </c>
      <c r="BF2676">
        <f t="shared" si="525"/>
        <v>50.543360024237003</v>
      </c>
      <c r="BG2676" s="40">
        <v>42852</v>
      </c>
      <c r="BH2676">
        <f t="shared" si="526"/>
        <v>151.6461594352395</v>
      </c>
      <c r="BJ2676" s="40">
        <v>42852</v>
      </c>
      <c r="BK2676">
        <f t="shared" si="527"/>
        <v>293.71983787516604</v>
      </c>
      <c r="BL2676">
        <f>BK2676-MAX($BK$3:BK2676)</f>
        <v>-1.1983459362096482</v>
      </c>
      <c r="BO2676" s="15">
        <v>44356</v>
      </c>
      <c r="BP2676">
        <v>-13.0931930905938</v>
      </c>
      <c r="BQ2676" s="15">
        <v>44292</v>
      </c>
      <c r="BR2676">
        <v>24.632080534973898</v>
      </c>
      <c r="BS2676" s="15">
        <v>44169</v>
      </c>
      <c r="BT2676">
        <v>31.485544594313101</v>
      </c>
      <c r="BU2676" s="15">
        <v>44215</v>
      </c>
      <c r="BV2676">
        <v>3.4395391886447499</v>
      </c>
      <c r="BW2676" s="15">
        <v>44175</v>
      </c>
      <c r="BX2676">
        <v>39.752695917764598</v>
      </c>
      <c r="BZ2676" s="40">
        <v>42852</v>
      </c>
      <c r="CA2676">
        <f t="shared" si="528"/>
        <v>0</v>
      </c>
      <c r="CB2676" s="40">
        <v>42852</v>
      </c>
      <c r="CC2676">
        <f t="shared" si="529"/>
        <v>20.0520805349738</v>
      </c>
      <c r="CD2676" s="40">
        <v>42852</v>
      </c>
      <c r="CE2676">
        <f t="shared" si="530"/>
        <v>34.959448690425802</v>
      </c>
      <c r="CF2676" s="40">
        <v>42852</v>
      </c>
      <c r="CG2676">
        <f t="shared" si="531"/>
        <v>44.217198615287401</v>
      </c>
      <c r="CH2676" s="40">
        <v>42852</v>
      </c>
      <c r="CI2676">
        <f t="shared" si="532"/>
        <v>121.088806333251</v>
      </c>
      <c r="CK2676" s="40">
        <v>42852</v>
      </c>
      <c r="CL2676">
        <f t="shared" si="533"/>
        <v>220.31753417393799</v>
      </c>
      <c r="CM2676">
        <f>CL2676-MAX($CL$3:CL2676)</f>
        <v>-0.82834593620981423</v>
      </c>
    </row>
    <row r="2677" spans="27:91">
      <c r="AA2677" s="38">
        <v>44306</v>
      </c>
      <c r="AB2677" s="12">
        <v>131.996795666156</v>
      </c>
      <c r="AE2677" s="15">
        <v>44284</v>
      </c>
      <c r="AF2677">
        <v>139.379768756803</v>
      </c>
      <c r="AI2677" s="15">
        <v>44764</v>
      </c>
      <c r="AJ2677">
        <v>101.900441376019</v>
      </c>
      <c r="AK2677" s="15">
        <v>44400</v>
      </c>
      <c r="AL2677">
        <v>130.42030614965901</v>
      </c>
      <c r="AN2677" s="15">
        <v>44357</v>
      </c>
      <c r="AO2677">
        <v>-13.0931930905938</v>
      </c>
      <c r="AP2677" s="15">
        <v>44300</v>
      </c>
      <c r="AQ2677">
        <v>23.841421034838</v>
      </c>
      <c r="AR2677" s="15">
        <v>44183</v>
      </c>
      <c r="AS2677">
        <v>33.165544594313097</v>
      </c>
      <c r="AT2677" s="15">
        <v>44195</v>
      </c>
      <c r="AU2677">
        <v>7.8526198931195603</v>
      </c>
      <c r="AV2677" s="15">
        <v>44146</v>
      </c>
      <c r="AW2677">
        <v>60.465568883141501</v>
      </c>
      <c r="AY2677" s="38">
        <v>42853</v>
      </c>
      <c r="AZ2677">
        <f t="shared" si="522"/>
        <v>0</v>
      </c>
      <c r="BA2677" s="40">
        <v>42853</v>
      </c>
      <c r="BB2677">
        <f t="shared" si="523"/>
        <v>21.751421034838</v>
      </c>
      <c r="BC2677" s="40">
        <v>42853</v>
      </c>
      <c r="BD2677">
        <f t="shared" si="524"/>
        <v>69.698897380851605</v>
      </c>
      <c r="BE2677" s="40">
        <v>42853</v>
      </c>
      <c r="BF2677">
        <f t="shared" si="525"/>
        <v>50.543360024237003</v>
      </c>
      <c r="BG2677" s="40">
        <v>42853</v>
      </c>
      <c r="BH2677">
        <f t="shared" si="526"/>
        <v>151.6461594352395</v>
      </c>
      <c r="BJ2677" s="40">
        <v>42853</v>
      </c>
      <c r="BK2677">
        <f t="shared" si="527"/>
        <v>293.63983787516611</v>
      </c>
      <c r="BL2677">
        <f>BK2677-MAX($BK$3:BK2677)</f>
        <v>-1.2783459362095755</v>
      </c>
      <c r="BO2677" s="15">
        <v>44357</v>
      </c>
      <c r="BP2677">
        <v>-13.0931930905938</v>
      </c>
      <c r="BQ2677" s="15">
        <v>44293</v>
      </c>
      <c r="BR2677">
        <v>24.632080534973898</v>
      </c>
      <c r="BS2677" s="15">
        <v>44172</v>
      </c>
      <c r="BT2677">
        <v>31.485544594313101</v>
      </c>
      <c r="BU2677" s="15">
        <v>44216</v>
      </c>
      <c r="BV2677">
        <v>3.4395391886447499</v>
      </c>
      <c r="BW2677" s="15">
        <v>44176</v>
      </c>
      <c r="BX2677">
        <v>39.752695917764598</v>
      </c>
      <c r="BZ2677" s="40">
        <v>42853</v>
      </c>
      <c r="CA2677">
        <f t="shared" si="528"/>
        <v>0</v>
      </c>
      <c r="CB2677" s="40">
        <v>42853</v>
      </c>
      <c r="CC2677">
        <f t="shared" si="529"/>
        <v>19.972080534973799</v>
      </c>
      <c r="CD2677" s="40">
        <v>42853</v>
      </c>
      <c r="CE2677">
        <f t="shared" si="530"/>
        <v>34.959448690425802</v>
      </c>
      <c r="CF2677" s="40">
        <v>42853</v>
      </c>
      <c r="CG2677">
        <f t="shared" si="531"/>
        <v>44.217198615287401</v>
      </c>
      <c r="CH2677" s="40">
        <v>42853</v>
      </c>
      <c r="CI2677">
        <f t="shared" si="532"/>
        <v>121.088806333251</v>
      </c>
      <c r="CK2677" s="40">
        <v>42853</v>
      </c>
      <c r="CL2677">
        <f t="shared" si="533"/>
        <v>220.237534173938</v>
      </c>
      <c r="CM2677">
        <f>CL2677-MAX($CL$3:CL2677)</f>
        <v>-0.90834593620979831</v>
      </c>
    </row>
    <row r="2678" spans="27:91">
      <c r="AA2678" s="38">
        <v>44307</v>
      </c>
      <c r="AB2678" s="12">
        <v>132.39679566615601</v>
      </c>
      <c r="AE2678" s="15">
        <v>44285</v>
      </c>
      <c r="AF2678">
        <v>139.68976875680301</v>
      </c>
      <c r="AI2678" s="15">
        <v>44767</v>
      </c>
      <c r="AJ2678">
        <v>101.970441376019</v>
      </c>
      <c r="AK2678" s="15">
        <v>44403</v>
      </c>
      <c r="AL2678">
        <v>130.14030614965901</v>
      </c>
      <c r="AN2678" s="15">
        <v>44358</v>
      </c>
      <c r="AO2678">
        <v>-13.0931930905938</v>
      </c>
      <c r="AP2678" s="15">
        <v>44301</v>
      </c>
      <c r="AQ2678">
        <v>23.601421034838001</v>
      </c>
      <c r="AR2678" s="15">
        <v>44186</v>
      </c>
      <c r="AS2678">
        <v>33.165544594313097</v>
      </c>
      <c r="AT2678" s="15">
        <v>44200</v>
      </c>
      <c r="AU2678">
        <v>3.1126198931195601</v>
      </c>
      <c r="AV2678" s="15">
        <v>44147</v>
      </c>
      <c r="AW2678">
        <v>60.465568883141501</v>
      </c>
      <c r="AY2678" s="38">
        <v>42854</v>
      </c>
      <c r="AZ2678">
        <f t="shared" si="522"/>
        <v>0</v>
      </c>
      <c r="BA2678" s="40">
        <v>42854</v>
      </c>
      <c r="BB2678">
        <f t="shared" si="523"/>
        <v>21.751421034838</v>
      </c>
      <c r="BC2678" s="40">
        <v>42854</v>
      </c>
      <c r="BD2678">
        <f t="shared" si="524"/>
        <v>69.698897380851605</v>
      </c>
      <c r="BE2678" s="40">
        <v>42854</v>
      </c>
      <c r="BF2678">
        <f t="shared" si="525"/>
        <v>50.543360024237003</v>
      </c>
      <c r="BG2678" s="40">
        <v>42854</v>
      </c>
      <c r="BH2678">
        <f t="shared" si="526"/>
        <v>151.6461594352395</v>
      </c>
      <c r="BJ2678" s="40">
        <v>42854</v>
      </c>
      <c r="BK2678">
        <f t="shared" si="527"/>
        <v>293.63983787516611</v>
      </c>
      <c r="BL2678">
        <f>BK2678-MAX($BK$3:BK2678)</f>
        <v>-1.2783459362095755</v>
      </c>
      <c r="BO2678" s="15">
        <v>44358</v>
      </c>
      <c r="BP2678">
        <v>-13.0931930905938</v>
      </c>
      <c r="BQ2678" s="15">
        <v>44294</v>
      </c>
      <c r="BR2678">
        <v>24.632080534973898</v>
      </c>
      <c r="BS2678" s="15">
        <v>44173</v>
      </c>
      <c r="BT2678">
        <v>31.485544594313101</v>
      </c>
      <c r="BU2678" s="15">
        <v>44217</v>
      </c>
      <c r="BV2678">
        <v>3.4395391886447499</v>
      </c>
      <c r="BW2678" s="15">
        <v>44179</v>
      </c>
      <c r="BX2678">
        <v>39.752695917764598</v>
      </c>
      <c r="BZ2678" s="40">
        <v>42854</v>
      </c>
      <c r="CA2678">
        <f t="shared" si="528"/>
        <v>0</v>
      </c>
      <c r="CB2678" s="40">
        <v>42854</v>
      </c>
      <c r="CC2678">
        <f t="shared" si="529"/>
        <v>19.972080534973799</v>
      </c>
      <c r="CD2678" s="40">
        <v>42854</v>
      </c>
      <c r="CE2678">
        <f t="shared" si="530"/>
        <v>34.959448690425802</v>
      </c>
      <c r="CF2678" s="40">
        <v>42854</v>
      </c>
      <c r="CG2678">
        <f t="shared" si="531"/>
        <v>44.217198615287401</v>
      </c>
      <c r="CH2678" s="40">
        <v>42854</v>
      </c>
      <c r="CI2678">
        <f t="shared" si="532"/>
        <v>121.088806333251</v>
      </c>
      <c r="CK2678" s="40">
        <v>42854</v>
      </c>
      <c r="CL2678">
        <f t="shared" si="533"/>
        <v>220.237534173938</v>
      </c>
      <c r="CM2678">
        <f>CL2678-MAX($CL$3:CL2678)</f>
        <v>-0.90834593620979831</v>
      </c>
    </row>
    <row r="2679" spans="27:91">
      <c r="AA2679" s="38">
        <v>44308</v>
      </c>
      <c r="AB2679" s="12">
        <v>133.47679566615599</v>
      </c>
      <c r="AE2679" s="15">
        <v>44286</v>
      </c>
      <c r="AF2679">
        <v>139.92976875680301</v>
      </c>
      <c r="AI2679" s="15">
        <v>44768</v>
      </c>
      <c r="AJ2679">
        <v>102.21044137601901</v>
      </c>
      <c r="AK2679" s="15">
        <v>44404</v>
      </c>
      <c r="AL2679">
        <v>130.51030614965899</v>
      </c>
      <c r="AN2679" s="15">
        <v>44361</v>
      </c>
      <c r="AO2679">
        <v>-13.0931930905938</v>
      </c>
      <c r="AP2679" s="15">
        <v>44302</v>
      </c>
      <c r="AQ2679">
        <v>23.741421034838002</v>
      </c>
      <c r="AR2679" s="15">
        <v>44187</v>
      </c>
      <c r="AS2679">
        <v>33.165544594313097</v>
      </c>
      <c r="AT2679" s="15">
        <v>44201</v>
      </c>
      <c r="AU2679">
        <v>1.36163100498301</v>
      </c>
      <c r="AV2679" s="15">
        <v>44148</v>
      </c>
      <c r="AW2679">
        <v>60.465568883141501</v>
      </c>
      <c r="AY2679" s="38">
        <v>42855</v>
      </c>
      <c r="AZ2679">
        <f t="shared" si="522"/>
        <v>0</v>
      </c>
      <c r="BA2679" s="40">
        <v>42855</v>
      </c>
      <c r="BB2679">
        <f t="shared" si="523"/>
        <v>21.751421034838</v>
      </c>
      <c r="BC2679" s="40">
        <v>42855</v>
      </c>
      <c r="BD2679">
        <f t="shared" si="524"/>
        <v>69.698897380851605</v>
      </c>
      <c r="BE2679" s="40">
        <v>42855</v>
      </c>
      <c r="BF2679">
        <f t="shared" si="525"/>
        <v>50.543360024237003</v>
      </c>
      <c r="BG2679" s="40">
        <v>42855</v>
      </c>
      <c r="BH2679">
        <f t="shared" si="526"/>
        <v>151.6461594352395</v>
      </c>
      <c r="BJ2679" s="40">
        <v>42855</v>
      </c>
      <c r="BK2679">
        <f t="shared" si="527"/>
        <v>293.63983787516611</v>
      </c>
      <c r="BL2679">
        <f>BK2679-MAX($BK$3:BK2679)</f>
        <v>-1.2783459362095755</v>
      </c>
      <c r="BO2679" s="15">
        <v>44361</v>
      </c>
      <c r="BP2679">
        <v>-13.0931930905938</v>
      </c>
      <c r="BQ2679" s="15">
        <v>44295</v>
      </c>
      <c r="BR2679">
        <v>24.632080534973898</v>
      </c>
      <c r="BS2679" s="15">
        <v>44174</v>
      </c>
      <c r="BT2679">
        <v>31.485544594313101</v>
      </c>
      <c r="BU2679" s="15">
        <v>44218</v>
      </c>
      <c r="BV2679">
        <v>3.4395391886447499</v>
      </c>
      <c r="BW2679" s="15">
        <v>44180</v>
      </c>
      <c r="BX2679">
        <v>39.752695917764598</v>
      </c>
      <c r="BZ2679" s="40">
        <v>42855</v>
      </c>
      <c r="CA2679">
        <f t="shared" si="528"/>
        <v>0</v>
      </c>
      <c r="CB2679" s="40">
        <v>42855</v>
      </c>
      <c r="CC2679">
        <f t="shared" si="529"/>
        <v>19.972080534973799</v>
      </c>
      <c r="CD2679" s="40">
        <v>42855</v>
      </c>
      <c r="CE2679">
        <f t="shared" si="530"/>
        <v>34.959448690425802</v>
      </c>
      <c r="CF2679" s="40">
        <v>42855</v>
      </c>
      <c r="CG2679">
        <f t="shared" si="531"/>
        <v>44.217198615287401</v>
      </c>
      <c r="CH2679" s="40">
        <v>42855</v>
      </c>
      <c r="CI2679">
        <f t="shared" si="532"/>
        <v>121.088806333251</v>
      </c>
      <c r="CK2679" s="40">
        <v>42855</v>
      </c>
      <c r="CL2679">
        <f t="shared" si="533"/>
        <v>220.237534173938</v>
      </c>
      <c r="CM2679">
        <f>CL2679-MAX($CL$3:CL2679)</f>
        <v>-0.90834593620979831</v>
      </c>
    </row>
    <row r="2680" spans="27:91">
      <c r="AA2680" s="38">
        <v>44309</v>
      </c>
      <c r="AB2680" s="12">
        <v>133.50679566615599</v>
      </c>
      <c r="AE2680" s="15">
        <v>44287</v>
      </c>
      <c r="AF2680">
        <v>140.08976875680301</v>
      </c>
      <c r="AI2680" s="15">
        <v>44769</v>
      </c>
      <c r="AJ2680">
        <v>102.370441376019</v>
      </c>
      <c r="AK2680" s="15">
        <v>44405</v>
      </c>
      <c r="AL2680">
        <v>130.44030614965899</v>
      </c>
      <c r="AN2680" s="15">
        <v>44362</v>
      </c>
      <c r="AO2680">
        <v>-13.0931930905938</v>
      </c>
      <c r="AP2680" s="15">
        <v>44305</v>
      </c>
      <c r="AQ2680">
        <v>23.821421034838</v>
      </c>
      <c r="AR2680" s="15">
        <v>44188</v>
      </c>
      <c r="AS2680">
        <v>33.165544594313097</v>
      </c>
      <c r="AT2680" s="15">
        <v>44228</v>
      </c>
      <c r="AU2680">
        <v>1.36163100498301</v>
      </c>
      <c r="AV2680" s="15">
        <v>44151</v>
      </c>
      <c r="AW2680">
        <v>60.465568883141501</v>
      </c>
      <c r="AY2680" s="38">
        <v>42856</v>
      </c>
      <c r="AZ2680">
        <f t="shared" si="522"/>
        <v>0</v>
      </c>
      <c r="BA2680" s="40">
        <v>42856</v>
      </c>
      <c r="BB2680">
        <f t="shared" si="523"/>
        <v>21.751421034838</v>
      </c>
      <c r="BC2680" s="40">
        <v>42856</v>
      </c>
      <c r="BD2680">
        <f t="shared" si="524"/>
        <v>69.698897380851605</v>
      </c>
      <c r="BE2680" s="40">
        <v>42856</v>
      </c>
      <c r="BF2680">
        <f t="shared" si="525"/>
        <v>50.543360024237003</v>
      </c>
      <c r="BG2680" s="40">
        <v>42856</v>
      </c>
      <c r="BH2680">
        <f t="shared" si="526"/>
        <v>151.6461594352395</v>
      </c>
      <c r="BJ2680" s="40">
        <v>42856</v>
      </c>
      <c r="BK2680">
        <f t="shared" si="527"/>
        <v>293.63983787516611</v>
      </c>
      <c r="BL2680">
        <f>BK2680-MAX($BK$3:BK2680)</f>
        <v>-1.2783459362095755</v>
      </c>
      <c r="BO2680" s="15">
        <v>44362</v>
      </c>
      <c r="BP2680">
        <v>-13.0931930905938</v>
      </c>
      <c r="BQ2680" s="15">
        <v>44298</v>
      </c>
      <c r="BR2680">
        <v>24.632080534973898</v>
      </c>
      <c r="BS2680" s="15">
        <v>44175</v>
      </c>
      <c r="BT2680">
        <v>31.485544594313101</v>
      </c>
      <c r="BU2680" s="15">
        <v>44221</v>
      </c>
      <c r="BV2680">
        <v>3.4395391886447499</v>
      </c>
      <c r="BW2680" s="15">
        <v>44181</v>
      </c>
      <c r="BX2680">
        <v>39.752695917764598</v>
      </c>
      <c r="BZ2680" s="40">
        <v>42856</v>
      </c>
      <c r="CA2680">
        <f t="shared" si="528"/>
        <v>0</v>
      </c>
      <c r="CB2680" s="40">
        <v>42856</v>
      </c>
      <c r="CC2680">
        <f t="shared" si="529"/>
        <v>19.972080534973799</v>
      </c>
      <c r="CD2680" s="40">
        <v>42856</v>
      </c>
      <c r="CE2680">
        <f t="shared" si="530"/>
        <v>34.959448690425802</v>
      </c>
      <c r="CF2680" s="40">
        <v>42856</v>
      </c>
      <c r="CG2680">
        <f t="shared" si="531"/>
        <v>44.217198615287401</v>
      </c>
      <c r="CH2680" s="40">
        <v>42856</v>
      </c>
      <c r="CI2680">
        <f t="shared" si="532"/>
        <v>121.088806333251</v>
      </c>
      <c r="CK2680" s="40">
        <v>42856</v>
      </c>
      <c r="CL2680">
        <f t="shared" si="533"/>
        <v>220.237534173938</v>
      </c>
      <c r="CM2680">
        <f>CL2680-MAX($CL$3:CL2680)</f>
        <v>-0.90834593620979831</v>
      </c>
    </row>
    <row r="2681" spans="27:91">
      <c r="AA2681" s="38">
        <v>44312</v>
      </c>
      <c r="AB2681" s="12">
        <v>133.79679566615599</v>
      </c>
      <c r="AE2681" s="15">
        <v>44288</v>
      </c>
      <c r="AF2681">
        <v>139.98976875680299</v>
      </c>
      <c r="AI2681" s="15">
        <v>44770</v>
      </c>
      <c r="AJ2681">
        <v>102.71044137601901</v>
      </c>
      <c r="AK2681" s="15">
        <v>44406</v>
      </c>
      <c r="AL2681">
        <v>130.870306149659</v>
      </c>
      <c r="AN2681" s="15">
        <v>44363</v>
      </c>
      <c r="AO2681">
        <v>-13.0931930905938</v>
      </c>
      <c r="AP2681" s="15">
        <v>44306</v>
      </c>
      <c r="AQ2681">
        <v>23.781421034838001</v>
      </c>
      <c r="AR2681" s="15">
        <v>44189</v>
      </c>
      <c r="AS2681">
        <v>33.165544594313097</v>
      </c>
      <c r="AT2681" s="15">
        <v>44229</v>
      </c>
      <c r="AU2681">
        <v>1.36163100498301</v>
      </c>
      <c r="AV2681" s="15">
        <v>44152</v>
      </c>
      <c r="AW2681">
        <v>60.465568883141501</v>
      </c>
      <c r="AY2681" s="38">
        <v>42857</v>
      </c>
      <c r="AZ2681">
        <f t="shared" si="522"/>
        <v>0</v>
      </c>
      <c r="BA2681" s="40">
        <v>42857</v>
      </c>
      <c r="BB2681">
        <f t="shared" si="523"/>
        <v>21.321421034838</v>
      </c>
      <c r="BC2681" s="40">
        <v>42857</v>
      </c>
      <c r="BD2681">
        <f t="shared" si="524"/>
        <v>69.698897380851605</v>
      </c>
      <c r="BE2681" s="40">
        <v>42857</v>
      </c>
      <c r="BF2681">
        <f t="shared" si="525"/>
        <v>50.543360024237003</v>
      </c>
      <c r="BG2681" s="40">
        <v>42857</v>
      </c>
      <c r="BH2681">
        <f t="shared" si="526"/>
        <v>151.6461594352395</v>
      </c>
      <c r="BJ2681" s="40">
        <v>42857</v>
      </c>
      <c r="BK2681">
        <f t="shared" si="527"/>
        <v>293.2098378751661</v>
      </c>
      <c r="BL2681">
        <f>BK2681-MAX($BK$3:BK2681)</f>
        <v>-1.7083459362095823</v>
      </c>
      <c r="BO2681" s="15">
        <v>44363</v>
      </c>
      <c r="BP2681">
        <v>-13.0931930905938</v>
      </c>
      <c r="BQ2681" s="15">
        <v>44299</v>
      </c>
      <c r="BR2681">
        <v>24.522080534973899</v>
      </c>
      <c r="BS2681" s="15">
        <v>44176</v>
      </c>
      <c r="BT2681">
        <v>31.485544594313101</v>
      </c>
      <c r="BU2681" s="15">
        <v>44222</v>
      </c>
      <c r="BV2681">
        <v>3.4395391886447499</v>
      </c>
      <c r="BW2681" s="15">
        <v>44182</v>
      </c>
      <c r="BX2681">
        <v>39.752695917764598</v>
      </c>
      <c r="BZ2681" s="40">
        <v>42857</v>
      </c>
      <c r="CA2681">
        <f t="shared" si="528"/>
        <v>0</v>
      </c>
      <c r="CB2681" s="40">
        <v>42857</v>
      </c>
      <c r="CC2681">
        <f t="shared" si="529"/>
        <v>19.542080534973799</v>
      </c>
      <c r="CD2681" s="40">
        <v>42857</v>
      </c>
      <c r="CE2681">
        <f t="shared" si="530"/>
        <v>34.959448690425802</v>
      </c>
      <c r="CF2681" s="40">
        <v>42857</v>
      </c>
      <c r="CG2681">
        <f t="shared" si="531"/>
        <v>44.217198615287401</v>
      </c>
      <c r="CH2681" s="40">
        <v>42857</v>
      </c>
      <c r="CI2681">
        <f t="shared" si="532"/>
        <v>121.088806333251</v>
      </c>
      <c r="CK2681" s="40">
        <v>42857</v>
      </c>
      <c r="CL2681">
        <f t="shared" si="533"/>
        <v>219.807534173938</v>
      </c>
      <c r="CM2681">
        <f>CL2681-MAX($CL$3:CL2681)</f>
        <v>-1.3383459362098051</v>
      </c>
    </row>
    <row r="2682" spans="27:91">
      <c r="AA2682" s="38">
        <v>44313</v>
      </c>
      <c r="AB2682" s="12">
        <v>134.11679566615601</v>
      </c>
      <c r="AE2682" s="15">
        <v>44291</v>
      </c>
      <c r="AF2682">
        <v>140.86976875680301</v>
      </c>
      <c r="AI2682" s="15">
        <v>44771</v>
      </c>
      <c r="AJ2682">
        <v>102.790441376019</v>
      </c>
      <c r="AK2682" s="15">
        <v>44407</v>
      </c>
      <c r="AL2682">
        <v>130.16030614965899</v>
      </c>
      <c r="AN2682" s="15">
        <v>44364</v>
      </c>
      <c r="AO2682">
        <v>-13.0931930905938</v>
      </c>
      <c r="AP2682" s="15">
        <v>44307</v>
      </c>
      <c r="AQ2682">
        <v>23.971421034837999</v>
      </c>
      <c r="AR2682" s="15">
        <v>44193</v>
      </c>
      <c r="AS2682">
        <v>33.165544594313097</v>
      </c>
      <c r="AT2682" s="15">
        <v>44230</v>
      </c>
      <c r="AU2682">
        <v>1.36163100498301</v>
      </c>
      <c r="AV2682" s="15">
        <v>44153</v>
      </c>
      <c r="AW2682">
        <v>60.465568883141501</v>
      </c>
      <c r="AY2682" s="38">
        <v>42858</v>
      </c>
      <c r="AZ2682">
        <f t="shared" si="522"/>
        <v>0</v>
      </c>
      <c r="BA2682" s="40">
        <v>42858</v>
      </c>
      <c r="BB2682">
        <f t="shared" si="523"/>
        <v>21.321421034838</v>
      </c>
      <c r="BC2682" s="40">
        <v>42858</v>
      </c>
      <c r="BD2682">
        <f t="shared" si="524"/>
        <v>69.698897380851605</v>
      </c>
      <c r="BE2682" s="40">
        <v>42858</v>
      </c>
      <c r="BF2682">
        <f t="shared" si="525"/>
        <v>50.543360024237003</v>
      </c>
      <c r="BG2682" s="40">
        <v>42858</v>
      </c>
      <c r="BH2682">
        <f t="shared" si="526"/>
        <v>151.6461594352395</v>
      </c>
      <c r="BJ2682" s="40">
        <v>42858</v>
      </c>
      <c r="BK2682">
        <f t="shared" si="527"/>
        <v>293.2098378751661</v>
      </c>
      <c r="BL2682">
        <f>BK2682-MAX($BK$3:BK2682)</f>
        <v>-1.7083459362095823</v>
      </c>
      <c r="BO2682" s="15">
        <v>44364</v>
      </c>
      <c r="BP2682">
        <v>-13.0931930905938</v>
      </c>
      <c r="BQ2682" s="15">
        <v>44300</v>
      </c>
      <c r="BR2682">
        <v>24.4620805349739</v>
      </c>
      <c r="BS2682" s="15">
        <v>44179</v>
      </c>
      <c r="BT2682">
        <v>31.485544594313101</v>
      </c>
      <c r="BU2682" s="15">
        <v>44223</v>
      </c>
      <c r="BV2682">
        <v>3.4395391886447499</v>
      </c>
      <c r="BW2682" s="15">
        <v>44183</v>
      </c>
      <c r="BX2682">
        <v>39.752695917764598</v>
      </c>
      <c r="BZ2682" s="40">
        <v>42858</v>
      </c>
      <c r="CA2682">
        <f t="shared" si="528"/>
        <v>0</v>
      </c>
      <c r="CB2682" s="40">
        <v>42858</v>
      </c>
      <c r="CC2682">
        <f t="shared" si="529"/>
        <v>19.542080534973799</v>
      </c>
      <c r="CD2682" s="40">
        <v>42858</v>
      </c>
      <c r="CE2682">
        <f t="shared" si="530"/>
        <v>34.959448690425802</v>
      </c>
      <c r="CF2682" s="40">
        <v>42858</v>
      </c>
      <c r="CG2682">
        <f t="shared" si="531"/>
        <v>44.217198615287401</v>
      </c>
      <c r="CH2682" s="40">
        <v>42858</v>
      </c>
      <c r="CI2682">
        <f t="shared" si="532"/>
        <v>121.088806333251</v>
      </c>
      <c r="CK2682" s="40">
        <v>42858</v>
      </c>
      <c r="CL2682">
        <f t="shared" si="533"/>
        <v>219.807534173938</v>
      </c>
      <c r="CM2682">
        <f>CL2682-MAX($CL$3:CL2682)</f>
        <v>-1.3383459362098051</v>
      </c>
    </row>
    <row r="2683" spans="27:91">
      <c r="AA2683" s="38">
        <v>44314</v>
      </c>
      <c r="AB2683" s="12">
        <v>133.846795666156</v>
      </c>
      <c r="AE2683" s="15">
        <v>44292</v>
      </c>
      <c r="AF2683">
        <v>141.379768756803</v>
      </c>
      <c r="AI2683" s="15">
        <v>44774</v>
      </c>
      <c r="AJ2683">
        <v>102.860441376019</v>
      </c>
      <c r="AK2683" s="15">
        <v>44410</v>
      </c>
      <c r="AL2683">
        <v>131.400306149659</v>
      </c>
      <c r="AN2683" s="15">
        <v>44365</v>
      </c>
      <c r="AO2683">
        <v>-13.0931930905938</v>
      </c>
      <c r="AP2683" s="15">
        <v>44308</v>
      </c>
      <c r="AQ2683">
        <v>24.341421034838</v>
      </c>
      <c r="AR2683" s="15">
        <v>44194</v>
      </c>
      <c r="AS2683">
        <v>33.165544594313097</v>
      </c>
      <c r="AT2683" s="15">
        <v>44231</v>
      </c>
      <c r="AU2683">
        <v>1.36163100498301</v>
      </c>
      <c r="AV2683" s="15">
        <v>44154</v>
      </c>
      <c r="AW2683">
        <v>60.465568883141501</v>
      </c>
      <c r="AY2683" s="38">
        <v>42859</v>
      </c>
      <c r="AZ2683">
        <f t="shared" si="522"/>
        <v>0</v>
      </c>
      <c r="BA2683" s="40">
        <v>42859</v>
      </c>
      <c r="BB2683">
        <f t="shared" si="523"/>
        <v>21.321421034838</v>
      </c>
      <c r="BC2683" s="40">
        <v>42859</v>
      </c>
      <c r="BD2683">
        <f t="shared" si="524"/>
        <v>69.698897380851605</v>
      </c>
      <c r="BE2683" s="40">
        <v>42859</v>
      </c>
      <c r="BF2683">
        <f t="shared" si="525"/>
        <v>50.543360024237003</v>
      </c>
      <c r="BG2683" s="40">
        <v>42859</v>
      </c>
      <c r="BH2683">
        <f t="shared" si="526"/>
        <v>151.6461594352395</v>
      </c>
      <c r="BJ2683" s="40">
        <v>42859</v>
      </c>
      <c r="BK2683">
        <f t="shared" si="527"/>
        <v>293.2098378751661</v>
      </c>
      <c r="BL2683">
        <f>BK2683-MAX($BK$3:BK2683)</f>
        <v>-1.7083459362095823</v>
      </c>
      <c r="BO2683" s="15">
        <v>44365</v>
      </c>
      <c r="BP2683">
        <v>-13.0931930905938</v>
      </c>
      <c r="BQ2683" s="15">
        <v>44301</v>
      </c>
      <c r="BR2683">
        <v>24.222080534973902</v>
      </c>
      <c r="BS2683" s="15">
        <v>44180</v>
      </c>
      <c r="BT2683">
        <v>31.485544594313101</v>
      </c>
      <c r="BU2683" s="15">
        <v>44224</v>
      </c>
      <c r="BV2683">
        <v>3.4395391886447499</v>
      </c>
      <c r="BW2683" s="15">
        <v>44186</v>
      </c>
      <c r="BX2683">
        <v>39.752695917764598</v>
      </c>
      <c r="BZ2683" s="40">
        <v>42859</v>
      </c>
      <c r="CA2683">
        <f t="shared" si="528"/>
        <v>0</v>
      </c>
      <c r="CB2683" s="40">
        <v>42859</v>
      </c>
      <c r="CC2683">
        <f t="shared" si="529"/>
        <v>19.542080534973799</v>
      </c>
      <c r="CD2683" s="40">
        <v>42859</v>
      </c>
      <c r="CE2683">
        <f t="shared" si="530"/>
        <v>34.959448690425802</v>
      </c>
      <c r="CF2683" s="40">
        <v>42859</v>
      </c>
      <c r="CG2683">
        <f t="shared" si="531"/>
        <v>44.217198615287401</v>
      </c>
      <c r="CH2683" s="40">
        <v>42859</v>
      </c>
      <c r="CI2683">
        <f t="shared" si="532"/>
        <v>121.088806333251</v>
      </c>
      <c r="CK2683" s="40">
        <v>42859</v>
      </c>
      <c r="CL2683">
        <f t="shared" si="533"/>
        <v>219.807534173938</v>
      </c>
      <c r="CM2683">
        <f>CL2683-MAX($CL$3:CL2683)</f>
        <v>-1.3383459362098051</v>
      </c>
    </row>
    <row r="2684" spans="27:91">
      <c r="AA2684" s="38">
        <v>44315</v>
      </c>
      <c r="AB2684" s="12">
        <v>133.95679566615601</v>
      </c>
      <c r="AE2684" s="15">
        <v>44293</v>
      </c>
      <c r="AF2684">
        <v>142.05976875680301</v>
      </c>
      <c r="AI2684" s="15">
        <v>44775</v>
      </c>
      <c r="AJ2684">
        <v>102.82044137601901</v>
      </c>
      <c r="AK2684" s="15">
        <v>44411</v>
      </c>
      <c r="AL2684">
        <v>131.85030614965899</v>
      </c>
      <c r="AN2684" s="15">
        <v>44368</v>
      </c>
      <c r="AO2684">
        <v>-13.0931930905938</v>
      </c>
      <c r="AP2684" s="15">
        <v>44309</v>
      </c>
      <c r="AQ2684">
        <v>24.361421034837999</v>
      </c>
      <c r="AR2684" s="15">
        <v>44195</v>
      </c>
      <c r="AS2684">
        <v>33.165544594313097</v>
      </c>
      <c r="AT2684" s="15">
        <v>44232</v>
      </c>
      <c r="AU2684">
        <v>1.36163100498301</v>
      </c>
      <c r="AV2684" s="15">
        <v>44155</v>
      </c>
      <c r="AW2684">
        <v>60.465568883141501</v>
      </c>
      <c r="AY2684" s="38">
        <v>42860</v>
      </c>
      <c r="AZ2684">
        <f t="shared" si="522"/>
        <v>0</v>
      </c>
      <c r="BA2684" s="40">
        <v>42860</v>
      </c>
      <c r="BB2684">
        <f t="shared" si="523"/>
        <v>21.321421034838</v>
      </c>
      <c r="BC2684" s="40">
        <v>42860</v>
      </c>
      <c r="BD2684">
        <f t="shared" si="524"/>
        <v>69.698897380851605</v>
      </c>
      <c r="BE2684" s="40">
        <v>42860</v>
      </c>
      <c r="BF2684">
        <f t="shared" si="525"/>
        <v>50.543360024237003</v>
      </c>
      <c r="BG2684" s="40">
        <v>42860</v>
      </c>
      <c r="BH2684">
        <f t="shared" si="526"/>
        <v>151.6461594352395</v>
      </c>
      <c r="BJ2684" s="40">
        <v>42860</v>
      </c>
      <c r="BK2684">
        <f t="shared" si="527"/>
        <v>293.2098378751661</v>
      </c>
      <c r="BL2684">
        <f>BK2684-MAX($BK$3:BK2684)</f>
        <v>-1.7083459362095823</v>
      </c>
      <c r="BO2684" s="15">
        <v>44368</v>
      </c>
      <c r="BP2684">
        <v>-13.0931930905938</v>
      </c>
      <c r="BQ2684" s="15">
        <v>44302</v>
      </c>
      <c r="BR2684">
        <v>24.362080534973899</v>
      </c>
      <c r="BS2684" s="15">
        <v>44181</v>
      </c>
      <c r="BT2684">
        <v>31.485544594313101</v>
      </c>
      <c r="BU2684" s="15">
        <v>44225</v>
      </c>
      <c r="BV2684">
        <v>3.4395391886447499</v>
      </c>
      <c r="BW2684" s="15">
        <v>44187</v>
      </c>
      <c r="BX2684">
        <v>39.752695917764598</v>
      </c>
      <c r="BZ2684" s="40">
        <v>42860</v>
      </c>
      <c r="CA2684">
        <f t="shared" si="528"/>
        <v>0</v>
      </c>
      <c r="CB2684" s="40">
        <v>42860</v>
      </c>
      <c r="CC2684">
        <f t="shared" si="529"/>
        <v>19.542080534973799</v>
      </c>
      <c r="CD2684" s="40">
        <v>42860</v>
      </c>
      <c r="CE2684">
        <f t="shared" si="530"/>
        <v>34.959448690425802</v>
      </c>
      <c r="CF2684" s="40">
        <v>42860</v>
      </c>
      <c r="CG2684">
        <f t="shared" si="531"/>
        <v>44.217198615287401</v>
      </c>
      <c r="CH2684" s="40">
        <v>42860</v>
      </c>
      <c r="CI2684">
        <f t="shared" si="532"/>
        <v>121.088806333251</v>
      </c>
      <c r="CK2684" s="40">
        <v>42860</v>
      </c>
      <c r="CL2684">
        <f t="shared" si="533"/>
        <v>219.807534173938</v>
      </c>
      <c r="CM2684">
        <f>CL2684-MAX($CL$3:CL2684)</f>
        <v>-1.3383459362098051</v>
      </c>
    </row>
    <row r="2685" spans="27:91">
      <c r="AA2685" s="38">
        <v>44316</v>
      </c>
      <c r="AB2685" s="12">
        <v>133.88679566615599</v>
      </c>
      <c r="AE2685" s="15">
        <v>44294</v>
      </c>
      <c r="AF2685">
        <v>142.74976875680301</v>
      </c>
      <c r="AI2685" s="15">
        <v>44776</v>
      </c>
      <c r="AJ2685">
        <v>102.920441376019</v>
      </c>
      <c r="AK2685" s="15">
        <v>44412</v>
      </c>
      <c r="AL2685">
        <v>131.24030614965901</v>
      </c>
      <c r="AN2685" s="15">
        <v>44369</v>
      </c>
      <c r="AO2685">
        <v>-13.0931930905938</v>
      </c>
      <c r="AP2685" s="15">
        <v>44312</v>
      </c>
      <c r="AQ2685">
        <v>24.361421034837999</v>
      </c>
      <c r="AR2685" s="15">
        <v>44200</v>
      </c>
      <c r="AS2685">
        <v>33.165544594313097</v>
      </c>
      <c r="AT2685" s="15">
        <v>44235</v>
      </c>
      <c r="AU2685">
        <v>1.36163100498301</v>
      </c>
      <c r="AV2685" s="15">
        <v>44158</v>
      </c>
      <c r="AW2685">
        <v>60.465568883141501</v>
      </c>
      <c r="AY2685" s="38">
        <v>42861</v>
      </c>
      <c r="AZ2685">
        <f t="shared" si="522"/>
        <v>0</v>
      </c>
      <c r="BA2685" s="40">
        <v>42861</v>
      </c>
      <c r="BB2685">
        <f t="shared" si="523"/>
        <v>21.321421034838</v>
      </c>
      <c r="BC2685" s="40">
        <v>42861</v>
      </c>
      <c r="BD2685">
        <f t="shared" si="524"/>
        <v>69.698897380851605</v>
      </c>
      <c r="BE2685" s="40">
        <v>42861</v>
      </c>
      <c r="BF2685">
        <f t="shared" si="525"/>
        <v>50.543360024237003</v>
      </c>
      <c r="BG2685" s="40">
        <v>42861</v>
      </c>
      <c r="BH2685">
        <f t="shared" si="526"/>
        <v>151.6461594352395</v>
      </c>
      <c r="BJ2685" s="40">
        <v>42861</v>
      </c>
      <c r="BK2685">
        <f t="shared" si="527"/>
        <v>293.2098378751661</v>
      </c>
      <c r="BL2685">
        <f>BK2685-MAX($BK$3:BK2685)</f>
        <v>-1.7083459362095823</v>
      </c>
      <c r="BO2685" s="15">
        <v>44369</v>
      </c>
      <c r="BP2685">
        <v>-13.0931930905938</v>
      </c>
      <c r="BQ2685" s="15">
        <v>44305</v>
      </c>
      <c r="BR2685">
        <v>24.442080534973901</v>
      </c>
      <c r="BS2685" s="15">
        <v>44182</v>
      </c>
      <c r="BT2685">
        <v>31.485544594313101</v>
      </c>
      <c r="BU2685" s="15">
        <v>44228</v>
      </c>
      <c r="BV2685">
        <v>3.4395391886447499</v>
      </c>
      <c r="BW2685" s="15">
        <v>44188</v>
      </c>
      <c r="BX2685">
        <v>39.752695917764598</v>
      </c>
      <c r="BZ2685" s="40">
        <v>42861</v>
      </c>
      <c r="CA2685">
        <f t="shared" si="528"/>
        <v>0</v>
      </c>
      <c r="CB2685" s="40">
        <v>42861</v>
      </c>
      <c r="CC2685">
        <f t="shared" si="529"/>
        <v>19.542080534973799</v>
      </c>
      <c r="CD2685" s="40">
        <v>42861</v>
      </c>
      <c r="CE2685">
        <f t="shared" si="530"/>
        <v>34.959448690425802</v>
      </c>
      <c r="CF2685" s="40">
        <v>42861</v>
      </c>
      <c r="CG2685">
        <f t="shared" si="531"/>
        <v>44.217198615287401</v>
      </c>
      <c r="CH2685" s="40">
        <v>42861</v>
      </c>
      <c r="CI2685">
        <f t="shared" si="532"/>
        <v>121.088806333251</v>
      </c>
      <c r="CK2685" s="40">
        <v>42861</v>
      </c>
      <c r="CL2685">
        <f t="shared" si="533"/>
        <v>219.807534173938</v>
      </c>
      <c r="CM2685">
        <f>CL2685-MAX($CL$3:CL2685)</f>
        <v>-1.3383459362098051</v>
      </c>
    </row>
    <row r="2686" spans="27:91">
      <c r="AA2686" s="38">
        <v>44319</v>
      </c>
      <c r="AB2686" s="12">
        <v>134.79679566615599</v>
      </c>
      <c r="AE2686" s="15">
        <v>44295</v>
      </c>
      <c r="AF2686">
        <v>142.729768756803</v>
      </c>
      <c r="AI2686" s="15">
        <v>44781</v>
      </c>
      <c r="AJ2686">
        <v>102.920441376019</v>
      </c>
      <c r="AK2686" s="15">
        <v>44413</v>
      </c>
      <c r="AL2686">
        <v>131.45030614965901</v>
      </c>
      <c r="AN2686" s="15">
        <v>44370</v>
      </c>
      <c r="AO2686">
        <v>-13.0931930905938</v>
      </c>
      <c r="AP2686" s="15">
        <v>44313</v>
      </c>
      <c r="AQ2686">
        <v>24.431421034837999</v>
      </c>
      <c r="AR2686" s="15">
        <v>44201</v>
      </c>
      <c r="AS2686">
        <v>33.165544594313097</v>
      </c>
      <c r="AT2686" s="15">
        <v>44236</v>
      </c>
      <c r="AU2686">
        <v>1.36163100498301</v>
      </c>
      <c r="AV2686" s="15">
        <v>44159</v>
      </c>
      <c r="AW2686">
        <v>60.465568883141501</v>
      </c>
      <c r="AY2686" s="38">
        <v>42862</v>
      </c>
      <c r="AZ2686">
        <f t="shared" si="522"/>
        <v>0</v>
      </c>
      <c r="BA2686" s="40">
        <v>42862</v>
      </c>
      <c r="BB2686">
        <f t="shared" si="523"/>
        <v>21.321421034838</v>
      </c>
      <c r="BC2686" s="40">
        <v>42862</v>
      </c>
      <c r="BD2686">
        <f t="shared" si="524"/>
        <v>69.698897380851605</v>
      </c>
      <c r="BE2686" s="40">
        <v>42862</v>
      </c>
      <c r="BF2686">
        <f t="shared" si="525"/>
        <v>50.543360024237003</v>
      </c>
      <c r="BG2686" s="40">
        <v>42862</v>
      </c>
      <c r="BH2686">
        <f t="shared" si="526"/>
        <v>151.6461594352395</v>
      </c>
      <c r="BJ2686" s="40">
        <v>42862</v>
      </c>
      <c r="BK2686">
        <f t="shared" si="527"/>
        <v>293.2098378751661</v>
      </c>
      <c r="BL2686">
        <f>BK2686-MAX($BK$3:BK2686)</f>
        <v>-1.7083459362095823</v>
      </c>
      <c r="BO2686" s="15">
        <v>44370</v>
      </c>
      <c r="BP2686">
        <v>-13.0931930905938</v>
      </c>
      <c r="BQ2686" s="15">
        <v>44306</v>
      </c>
      <c r="BR2686">
        <v>24.402080534973901</v>
      </c>
      <c r="BS2686" s="15">
        <v>44183</v>
      </c>
      <c r="BT2686">
        <v>31.485544594313101</v>
      </c>
      <c r="BU2686" s="15">
        <v>44229</v>
      </c>
      <c r="BV2686">
        <v>3.4395391886447499</v>
      </c>
      <c r="BW2686" s="15">
        <v>44189</v>
      </c>
      <c r="BX2686">
        <v>39.752695917764598</v>
      </c>
      <c r="BZ2686" s="40">
        <v>42862</v>
      </c>
      <c r="CA2686">
        <f t="shared" si="528"/>
        <v>0</v>
      </c>
      <c r="CB2686" s="40">
        <v>42862</v>
      </c>
      <c r="CC2686">
        <f t="shared" si="529"/>
        <v>19.542080534973799</v>
      </c>
      <c r="CD2686" s="40">
        <v>42862</v>
      </c>
      <c r="CE2686">
        <f t="shared" si="530"/>
        <v>34.959448690425802</v>
      </c>
      <c r="CF2686" s="40">
        <v>42862</v>
      </c>
      <c r="CG2686">
        <f t="shared" si="531"/>
        <v>44.217198615287401</v>
      </c>
      <c r="CH2686" s="40">
        <v>42862</v>
      </c>
      <c r="CI2686">
        <f t="shared" si="532"/>
        <v>121.088806333251</v>
      </c>
      <c r="CK2686" s="40">
        <v>42862</v>
      </c>
      <c r="CL2686">
        <f t="shared" si="533"/>
        <v>219.807534173938</v>
      </c>
      <c r="CM2686">
        <f>CL2686-MAX($CL$3:CL2686)</f>
        <v>-1.3383459362098051</v>
      </c>
    </row>
    <row r="2687" spans="27:91">
      <c r="AA2687" s="38">
        <v>44320</v>
      </c>
      <c r="AB2687" s="12">
        <v>136.18681655687499</v>
      </c>
      <c r="AE2687" s="15">
        <v>44298</v>
      </c>
      <c r="AF2687">
        <v>142.98976875680299</v>
      </c>
      <c r="AI2687" s="15">
        <v>44782</v>
      </c>
      <c r="AJ2687">
        <v>103.10044137601901</v>
      </c>
      <c r="AK2687" s="15">
        <v>44414</v>
      </c>
      <c r="AL2687">
        <v>131.99030614965901</v>
      </c>
      <c r="AN2687" s="15">
        <v>44371</v>
      </c>
      <c r="AO2687">
        <v>-13.0931930905938</v>
      </c>
      <c r="AP2687" s="15">
        <v>44314</v>
      </c>
      <c r="AQ2687">
        <v>24.511421034838001</v>
      </c>
      <c r="AR2687" s="15">
        <v>44202</v>
      </c>
      <c r="AS2687">
        <v>33.165544594313097</v>
      </c>
      <c r="AT2687" s="15">
        <v>44237</v>
      </c>
      <c r="AU2687">
        <v>1.36163100498301</v>
      </c>
      <c r="AV2687" s="15">
        <v>44160</v>
      </c>
      <c r="AW2687">
        <v>60.465568883141501</v>
      </c>
      <c r="AY2687" s="38">
        <v>42863</v>
      </c>
      <c r="AZ2687">
        <f t="shared" si="522"/>
        <v>0</v>
      </c>
      <c r="BA2687" s="40">
        <v>42863</v>
      </c>
      <c r="BB2687">
        <f t="shared" si="523"/>
        <v>21.321421034838</v>
      </c>
      <c r="BC2687" s="40">
        <v>42863</v>
      </c>
      <c r="BD2687">
        <f t="shared" si="524"/>
        <v>69.698897380851605</v>
      </c>
      <c r="BE2687" s="40">
        <v>42863</v>
      </c>
      <c r="BF2687">
        <f t="shared" si="525"/>
        <v>50.543360024237003</v>
      </c>
      <c r="BG2687" s="40">
        <v>42863</v>
      </c>
      <c r="BH2687">
        <f t="shared" si="526"/>
        <v>151.6461594352395</v>
      </c>
      <c r="BJ2687" s="40">
        <v>42863</v>
      </c>
      <c r="BK2687">
        <f t="shared" si="527"/>
        <v>293.2098378751661</v>
      </c>
      <c r="BL2687">
        <f>BK2687-MAX($BK$3:BK2687)</f>
        <v>-1.7083459362095823</v>
      </c>
      <c r="BO2687" s="15">
        <v>44371</v>
      </c>
      <c r="BP2687">
        <v>-13.0931930905938</v>
      </c>
      <c r="BQ2687" s="15">
        <v>44307</v>
      </c>
      <c r="BR2687">
        <v>24.592080534973899</v>
      </c>
      <c r="BS2687" s="15">
        <v>44186</v>
      </c>
      <c r="BT2687">
        <v>31.485544594313101</v>
      </c>
      <c r="BU2687" s="15">
        <v>44230</v>
      </c>
      <c r="BV2687">
        <v>3.4395391886447499</v>
      </c>
      <c r="BW2687" s="15">
        <v>44193</v>
      </c>
      <c r="BX2687">
        <v>39.752695917764598</v>
      </c>
      <c r="BZ2687" s="40">
        <v>42863</v>
      </c>
      <c r="CA2687">
        <f t="shared" si="528"/>
        <v>0</v>
      </c>
      <c r="CB2687" s="40">
        <v>42863</v>
      </c>
      <c r="CC2687">
        <f t="shared" si="529"/>
        <v>19.542080534973799</v>
      </c>
      <c r="CD2687" s="40">
        <v>42863</v>
      </c>
      <c r="CE2687">
        <f t="shared" si="530"/>
        <v>34.959448690425802</v>
      </c>
      <c r="CF2687" s="40">
        <v>42863</v>
      </c>
      <c r="CG2687">
        <f t="shared" si="531"/>
        <v>44.217198615287401</v>
      </c>
      <c r="CH2687" s="40">
        <v>42863</v>
      </c>
      <c r="CI2687">
        <f t="shared" si="532"/>
        <v>121.088806333251</v>
      </c>
      <c r="CK2687" s="40">
        <v>42863</v>
      </c>
      <c r="CL2687">
        <f t="shared" si="533"/>
        <v>219.807534173938</v>
      </c>
      <c r="CM2687">
        <f>CL2687-MAX($CL$3:CL2687)</f>
        <v>-1.3383459362098051</v>
      </c>
    </row>
    <row r="2688" spans="27:91">
      <c r="AA2688" s="38">
        <v>44322</v>
      </c>
      <c r="AB2688" s="12">
        <v>137.123827413416</v>
      </c>
      <c r="AE2688" s="15">
        <v>44299</v>
      </c>
      <c r="AF2688">
        <v>142.67976875680301</v>
      </c>
      <c r="AI2688" s="15">
        <v>44783</v>
      </c>
      <c r="AJ2688">
        <v>102.99044137601901</v>
      </c>
      <c r="AK2688" s="15">
        <v>44417</v>
      </c>
      <c r="AL2688">
        <v>132.39030614965901</v>
      </c>
      <c r="AN2688" s="15">
        <v>44372</v>
      </c>
      <c r="AO2688">
        <v>-13.0931930905938</v>
      </c>
      <c r="AP2688" s="15">
        <v>44315</v>
      </c>
      <c r="AQ2688">
        <v>24.561421034837998</v>
      </c>
      <c r="AR2688" s="15">
        <v>44203</v>
      </c>
      <c r="AS2688">
        <v>33.165544594313097</v>
      </c>
      <c r="AT2688" s="15">
        <v>44242</v>
      </c>
      <c r="AU2688">
        <v>1.36163100498301</v>
      </c>
      <c r="AV2688" s="15">
        <v>44161</v>
      </c>
      <c r="AW2688">
        <v>60.465568883141501</v>
      </c>
      <c r="AY2688" s="38">
        <v>42864</v>
      </c>
      <c r="AZ2688">
        <f t="shared" si="522"/>
        <v>0</v>
      </c>
      <c r="BA2688" s="40">
        <v>42864</v>
      </c>
      <c r="BB2688">
        <f t="shared" si="523"/>
        <v>21.321421034838</v>
      </c>
      <c r="BC2688" s="40">
        <v>42864</v>
      </c>
      <c r="BD2688">
        <f t="shared" si="524"/>
        <v>69.698897380851605</v>
      </c>
      <c r="BE2688" s="40">
        <v>42864</v>
      </c>
      <c r="BF2688">
        <f t="shared" si="525"/>
        <v>50.543360024237003</v>
      </c>
      <c r="BG2688" s="40">
        <v>42864</v>
      </c>
      <c r="BH2688">
        <f t="shared" si="526"/>
        <v>151.6461594352395</v>
      </c>
      <c r="BJ2688" s="40">
        <v>42864</v>
      </c>
      <c r="BK2688">
        <f t="shared" si="527"/>
        <v>293.2098378751661</v>
      </c>
      <c r="BL2688">
        <f>BK2688-MAX($BK$3:BK2688)</f>
        <v>-1.7083459362095823</v>
      </c>
      <c r="BO2688" s="15">
        <v>44372</v>
      </c>
      <c r="BP2688">
        <v>-13.0931930905938</v>
      </c>
      <c r="BQ2688" s="15">
        <v>44308</v>
      </c>
      <c r="BR2688">
        <v>24.9620805349739</v>
      </c>
      <c r="BS2688" s="15">
        <v>44187</v>
      </c>
      <c r="BT2688">
        <v>31.485544594313101</v>
      </c>
      <c r="BU2688" s="15">
        <v>44231</v>
      </c>
      <c r="BV2688">
        <v>3.4395391886447499</v>
      </c>
      <c r="BW2688" s="15">
        <v>44194</v>
      </c>
      <c r="BX2688">
        <v>39.752695917764598</v>
      </c>
      <c r="BZ2688" s="40">
        <v>42864</v>
      </c>
      <c r="CA2688">
        <f t="shared" si="528"/>
        <v>0</v>
      </c>
      <c r="CB2688" s="40">
        <v>42864</v>
      </c>
      <c r="CC2688">
        <f t="shared" si="529"/>
        <v>19.542080534973799</v>
      </c>
      <c r="CD2688" s="40">
        <v>42864</v>
      </c>
      <c r="CE2688">
        <f t="shared" si="530"/>
        <v>34.959448690425802</v>
      </c>
      <c r="CF2688" s="40">
        <v>42864</v>
      </c>
      <c r="CG2688">
        <f t="shared" si="531"/>
        <v>44.217198615287401</v>
      </c>
      <c r="CH2688" s="40">
        <v>42864</v>
      </c>
      <c r="CI2688">
        <f t="shared" si="532"/>
        <v>121.088806333251</v>
      </c>
      <c r="CK2688" s="40">
        <v>42864</v>
      </c>
      <c r="CL2688">
        <f t="shared" si="533"/>
        <v>219.807534173938</v>
      </c>
      <c r="CM2688">
        <f>CL2688-MAX($CL$3:CL2688)</f>
        <v>-1.3383459362098051</v>
      </c>
    </row>
    <row r="2689" spans="27:91">
      <c r="AA2689" s="38">
        <v>44323</v>
      </c>
      <c r="AB2689" s="12">
        <v>137.553827413416</v>
      </c>
      <c r="AE2689" s="15">
        <v>44300</v>
      </c>
      <c r="AF2689">
        <v>142.51976875680299</v>
      </c>
      <c r="AI2689" s="15">
        <v>44784</v>
      </c>
      <c r="AJ2689">
        <v>103.35044137601901</v>
      </c>
      <c r="AK2689" s="15">
        <v>44418</v>
      </c>
      <c r="AL2689">
        <v>132.45030614965901</v>
      </c>
      <c r="AN2689" s="15">
        <v>44375</v>
      </c>
      <c r="AO2689">
        <v>-13.0931930905938</v>
      </c>
      <c r="AP2689" s="15">
        <v>44316</v>
      </c>
      <c r="AQ2689">
        <v>24.631421034837999</v>
      </c>
      <c r="AR2689" s="15">
        <v>44204</v>
      </c>
      <c r="AS2689">
        <v>33.165544594313097</v>
      </c>
      <c r="AT2689" s="15">
        <v>44243</v>
      </c>
      <c r="AU2689">
        <v>1.36163100498301</v>
      </c>
      <c r="AV2689" s="15">
        <v>44162</v>
      </c>
      <c r="AW2689">
        <v>60.465568883141501</v>
      </c>
      <c r="AY2689" s="38">
        <v>42865</v>
      </c>
      <c r="AZ2689">
        <f t="shared" si="522"/>
        <v>0</v>
      </c>
      <c r="BA2689" s="40">
        <v>42865</v>
      </c>
      <c r="BB2689">
        <f t="shared" si="523"/>
        <v>21.471421034837999</v>
      </c>
      <c r="BC2689" s="40">
        <v>42865</v>
      </c>
      <c r="BD2689">
        <f t="shared" si="524"/>
        <v>69.698897380851605</v>
      </c>
      <c r="BE2689" s="40">
        <v>42865</v>
      </c>
      <c r="BF2689">
        <f t="shared" si="525"/>
        <v>50.543360024237003</v>
      </c>
      <c r="BG2689" s="40">
        <v>42865</v>
      </c>
      <c r="BH2689">
        <f t="shared" si="526"/>
        <v>151.6461594352395</v>
      </c>
      <c r="BJ2689" s="40">
        <v>42865</v>
      </c>
      <c r="BK2689">
        <f t="shared" si="527"/>
        <v>293.35983787516614</v>
      </c>
      <c r="BL2689">
        <f>BK2689-MAX($BK$3:BK2689)</f>
        <v>-1.5583459362095482</v>
      </c>
      <c r="BO2689" s="15">
        <v>44375</v>
      </c>
      <c r="BP2689">
        <v>-13.0931930905938</v>
      </c>
      <c r="BQ2689" s="15">
        <v>44309</v>
      </c>
      <c r="BR2689">
        <v>24.9820805349739</v>
      </c>
      <c r="BS2689" s="15">
        <v>44188</v>
      </c>
      <c r="BT2689">
        <v>31.485544594313101</v>
      </c>
      <c r="BU2689" s="15">
        <v>44232</v>
      </c>
      <c r="BV2689">
        <v>3.4395391886447499</v>
      </c>
      <c r="BW2689" s="15">
        <v>44195</v>
      </c>
      <c r="BX2689">
        <v>39.752695917764598</v>
      </c>
      <c r="BZ2689" s="40">
        <v>42865</v>
      </c>
      <c r="CA2689">
        <f t="shared" si="528"/>
        <v>0</v>
      </c>
      <c r="CB2689" s="40">
        <v>42865</v>
      </c>
      <c r="CC2689">
        <f t="shared" si="529"/>
        <v>19.692080534973801</v>
      </c>
      <c r="CD2689" s="40">
        <v>42865</v>
      </c>
      <c r="CE2689">
        <f t="shared" si="530"/>
        <v>34.959448690425802</v>
      </c>
      <c r="CF2689" s="40">
        <v>42865</v>
      </c>
      <c r="CG2689">
        <f t="shared" si="531"/>
        <v>44.217198615287401</v>
      </c>
      <c r="CH2689" s="40">
        <v>42865</v>
      </c>
      <c r="CI2689">
        <f t="shared" si="532"/>
        <v>121.088806333251</v>
      </c>
      <c r="CK2689" s="40">
        <v>42865</v>
      </c>
      <c r="CL2689">
        <f t="shared" si="533"/>
        <v>219.957534173938</v>
      </c>
      <c r="CM2689">
        <f>CL2689-MAX($CL$3:CL2689)</f>
        <v>-1.1883459362097994</v>
      </c>
    </row>
    <row r="2690" spans="27:91">
      <c r="AA2690" s="38">
        <v>44326</v>
      </c>
      <c r="AB2690" s="12">
        <v>136.57382741341601</v>
      </c>
      <c r="AE2690" s="15">
        <v>44301</v>
      </c>
      <c r="AF2690">
        <v>141.95976875680299</v>
      </c>
      <c r="AI2690" s="15">
        <v>44785</v>
      </c>
      <c r="AJ2690">
        <v>103.500441376019</v>
      </c>
      <c r="AK2690" s="15">
        <v>44419</v>
      </c>
      <c r="AL2690">
        <v>132.17030614965901</v>
      </c>
      <c r="AN2690" s="15">
        <v>44376</v>
      </c>
      <c r="AO2690">
        <v>-13.0931930905938</v>
      </c>
      <c r="AP2690" s="15">
        <v>44319</v>
      </c>
      <c r="AQ2690">
        <v>24.881421034837999</v>
      </c>
      <c r="AR2690" s="15">
        <v>44207</v>
      </c>
      <c r="AS2690">
        <v>33.165544594313097</v>
      </c>
      <c r="AT2690" s="15">
        <v>44244</v>
      </c>
      <c r="AU2690">
        <v>1.36163100498301</v>
      </c>
      <c r="AV2690" s="15">
        <v>44165</v>
      </c>
      <c r="AW2690">
        <v>60.465568883141501</v>
      </c>
      <c r="AY2690" s="38">
        <v>42866</v>
      </c>
      <c r="AZ2690">
        <f t="shared" si="522"/>
        <v>0</v>
      </c>
      <c r="BA2690" s="40">
        <v>42866</v>
      </c>
      <c r="BB2690">
        <f t="shared" si="523"/>
        <v>21.871421034837901</v>
      </c>
      <c r="BC2690" s="40">
        <v>42866</v>
      </c>
      <c r="BD2690">
        <f t="shared" si="524"/>
        <v>69.698897380851605</v>
      </c>
      <c r="BE2690" s="40">
        <v>42866</v>
      </c>
      <c r="BF2690">
        <f t="shared" si="525"/>
        <v>50.543360024237003</v>
      </c>
      <c r="BG2690" s="40">
        <v>42866</v>
      </c>
      <c r="BH2690">
        <f t="shared" si="526"/>
        <v>151.6461594352395</v>
      </c>
      <c r="BJ2690" s="40">
        <v>42866</v>
      </c>
      <c r="BK2690">
        <f t="shared" si="527"/>
        <v>293.759837875166</v>
      </c>
      <c r="BL2690">
        <f>BK2690-MAX($BK$3:BK2690)</f>
        <v>-1.1583459362096846</v>
      </c>
      <c r="BO2690" s="15">
        <v>44376</v>
      </c>
      <c r="BP2690">
        <v>-13.0931930905938</v>
      </c>
      <c r="BQ2690" s="15">
        <v>44312</v>
      </c>
      <c r="BR2690">
        <v>24.9820805349739</v>
      </c>
      <c r="BS2690" s="15">
        <v>44189</v>
      </c>
      <c r="BT2690">
        <v>31.485544594313101</v>
      </c>
      <c r="BU2690" s="15">
        <v>44235</v>
      </c>
      <c r="BV2690">
        <v>3.4395391886447499</v>
      </c>
      <c r="BW2690" s="15">
        <v>44200</v>
      </c>
      <c r="BX2690">
        <v>39.752695917764598</v>
      </c>
      <c r="BZ2690" s="40">
        <v>42866</v>
      </c>
      <c r="CA2690">
        <f t="shared" si="528"/>
        <v>0</v>
      </c>
      <c r="CB2690" s="40">
        <v>42866</v>
      </c>
      <c r="CC2690">
        <f t="shared" si="529"/>
        <v>20.0920805349738</v>
      </c>
      <c r="CD2690" s="40">
        <v>42866</v>
      </c>
      <c r="CE2690">
        <f t="shared" si="530"/>
        <v>34.959448690425802</v>
      </c>
      <c r="CF2690" s="40">
        <v>42866</v>
      </c>
      <c r="CG2690">
        <f t="shared" si="531"/>
        <v>44.217198615287401</v>
      </c>
      <c r="CH2690" s="40">
        <v>42866</v>
      </c>
      <c r="CI2690">
        <f t="shared" si="532"/>
        <v>121.088806333251</v>
      </c>
      <c r="CK2690" s="40">
        <v>42866</v>
      </c>
      <c r="CL2690">
        <f t="shared" si="533"/>
        <v>220.35753417393801</v>
      </c>
      <c r="CM2690">
        <f>CL2690-MAX($CL$3:CL2690)</f>
        <v>-0.78834593620979376</v>
      </c>
    </row>
    <row r="2691" spans="27:91">
      <c r="AA2691" s="38">
        <v>44327</v>
      </c>
      <c r="AB2691" s="12">
        <v>134.689150152634</v>
      </c>
      <c r="AE2691" s="15">
        <v>44302</v>
      </c>
      <c r="AF2691">
        <v>142.319768756803</v>
      </c>
      <c r="AI2691" s="15">
        <v>44789</v>
      </c>
      <c r="AJ2691">
        <v>103.66044137601899</v>
      </c>
      <c r="AK2691" s="15">
        <v>44420</v>
      </c>
      <c r="AL2691">
        <v>132.620306149659</v>
      </c>
      <c r="AN2691" s="15">
        <v>44377</v>
      </c>
      <c r="AO2691">
        <v>-13.0931930905938</v>
      </c>
      <c r="AP2691" s="15">
        <v>44320</v>
      </c>
      <c r="AQ2691">
        <v>25.151421034837998</v>
      </c>
      <c r="AR2691" s="15">
        <v>44208</v>
      </c>
      <c r="AS2691">
        <v>33.165544594313097</v>
      </c>
      <c r="AT2691" s="15">
        <v>44245</v>
      </c>
      <c r="AU2691">
        <v>1.36163100498301</v>
      </c>
      <c r="AV2691" s="15">
        <v>44166</v>
      </c>
      <c r="AW2691">
        <v>60.465568883141501</v>
      </c>
      <c r="AY2691" s="38">
        <v>42867</v>
      </c>
      <c r="AZ2691">
        <f t="shared" si="522"/>
        <v>0</v>
      </c>
      <c r="BA2691" s="40">
        <v>42867</v>
      </c>
      <c r="BB2691">
        <f t="shared" si="523"/>
        <v>22.5914210348379</v>
      </c>
      <c r="BC2691" s="40">
        <v>42867</v>
      </c>
      <c r="BD2691">
        <f t="shared" si="524"/>
        <v>69.698897380851605</v>
      </c>
      <c r="BE2691" s="40">
        <v>42867</v>
      </c>
      <c r="BF2691">
        <f t="shared" si="525"/>
        <v>50.543360024237003</v>
      </c>
      <c r="BG2691" s="40">
        <v>42867</v>
      </c>
      <c r="BH2691">
        <f t="shared" si="526"/>
        <v>151.6461594352395</v>
      </c>
      <c r="BJ2691" s="40">
        <v>42867</v>
      </c>
      <c r="BK2691">
        <f t="shared" si="527"/>
        <v>294.47983787516603</v>
      </c>
      <c r="BL2691">
        <f>BK2691-MAX($BK$3:BK2691)</f>
        <v>-0.43834593620965734</v>
      </c>
      <c r="BO2691" s="15">
        <v>44377</v>
      </c>
      <c r="BP2691">
        <v>-13.0931930905938</v>
      </c>
      <c r="BQ2691" s="15">
        <v>44313</v>
      </c>
      <c r="BR2691">
        <v>25.0520805349739</v>
      </c>
      <c r="BS2691" s="15">
        <v>44193</v>
      </c>
      <c r="BT2691">
        <v>31.485544594313101</v>
      </c>
      <c r="BU2691" s="15">
        <v>44236</v>
      </c>
      <c r="BV2691">
        <v>3.4395391886447499</v>
      </c>
      <c r="BW2691" s="15">
        <v>44201</v>
      </c>
      <c r="BX2691">
        <v>39.752695917764598</v>
      </c>
      <c r="BZ2691" s="40">
        <v>42867</v>
      </c>
      <c r="CA2691">
        <f t="shared" si="528"/>
        <v>0</v>
      </c>
      <c r="CB2691" s="40">
        <v>42867</v>
      </c>
      <c r="CC2691">
        <f t="shared" si="529"/>
        <v>20.812080534973799</v>
      </c>
      <c r="CD2691" s="40">
        <v>42867</v>
      </c>
      <c r="CE2691">
        <f t="shared" si="530"/>
        <v>34.959448690425802</v>
      </c>
      <c r="CF2691" s="40">
        <v>42867</v>
      </c>
      <c r="CG2691">
        <f t="shared" si="531"/>
        <v>44.217198615287401</v>
      </c>
      <c r="CH2691" s="40">
        <v>42867</v>
      </c>
      <c r="CI2691">
        <f t="shared" si="532"/>
        <v>121.088806333251</v>
      </c>
      <c r="CK2691" s="40">
        <v>42867</v>
      </c>
      <c r="CL2691">
        <f t="shared" si="533"/>
        <v>221.07753417393801</v>
      </c>
      <c r="CM2691">
        <f>CL2691-MAX($CL$3:CL2691)</f>
        <v>-6.83459362097949E-2</v>
      </c>
    </row>
    <row r="2692" spans="27:91">
      <c r="AA2692" s="38">
        <v>44328</v>
      </c>
      <c r="AB2692" s="12">
        <v>132.11915015263401</v>
      </c>
      <c r="AE2692" s="15">
        <v>44305</v>
      </c>
      <c r="AF2692">
        <v>142.539768756803</v>
      </c>
      <c r="AI2692" s="15">
        <v>44790</v>
      </c>
      <c r="AJ2692">
        <v>103.760441376019</v>
      </c>
      <c r="AK2692" s="15">
        <v>44421</v>
      </c>
      <c r="AL2692">
        <v>131.27030614965901</v>
      </c>
      <c r="AN2692" s="15">
        <v>44378</v>
      </c>
      <c r="AO2692">
        <v>-13.0931930905938</v>
      </c>
      <c r="AP2692" s="15">
        <v>44322</v>
      </c>
      <c r="AQ2692">
        <v>25.251421034838</v>
      </c>
      <c r="AR2692" s="15">
        <v>44209</v>
      </c>
      <c r="AS2692">
        <v>33.165544594313097</v>
      </c>
      <c r="AT2692" s="15">
        <v>44246</v>
      </c>
      <c r="AU2692">
        <v>1.36163100498301</v>
      </c>
      <c r="AV2692" s="15">
        <v>44167</v>
      </c>
      <c r="AW2692">
        <v>60.465568883141501</v>
      </c>
      <c r="AY2692" s="38">
        <v>42868</v>
      </c>
      <c r="AZ2692">
        <f t="shared" ref="AZ2692:AZ2755" si="534">IFERROR(AZ$1*VLOOKUP(AY2692,AN:AO,2,0),AZ2691)</f>
        <v>0</v>
      </c>
      <c r="BA2692" s="40">
        <v>42868</v>
      </c>
      <c r="BB2692">
        <f t="shared" ref="BB2692:BB2755" si="535">IFERROR(BB$1*VLOOKUP(BA2692,AP:AQ,2,0),BB2691)</f>
        <v>22.5914210348379</v>
      </c>
      <c r="BC2692" s="40">
        <v>42868</v>
      </c>
      <c r="BD2692">
        <f t="shared" ref="BD2692:BD2755" si="536">IFERROR(BD$1*VLOOKUP(BC2692,AR:AS,2,0),BD2691)</f>
        <v>69.698897380851605</v>
      </c>
      <c r="BE2692" s="40">
        <v>42868</v>
      </c>
      <c r="BF2692">
        <f t="shared" ref="BF2692:BF2755" si="537">IFERROR(BF$1*VLOOKUP(BE2692,AT:AU,2,0),BF2691)</f>
        <v>50.543360024237003</v>
      </c>
      <c r="BG2692" s="40">
        <v>42868</v>
      </c>
      <c r="BH2692">
        <f t="shared" ref="BH2692:BH2755" si="538">IFERROR(BH$1*VLOOKUP(BG2692,AV:AW,2,0),BH2691)</f>
        <v>151.6461594352395</v>
      </c>
      <c r="BJ2692" s="40">
        <v>42868</v>
      </c>
      <c r="BK2692">
        <f t="shared" ref="BK2692:BK2755" si="539">AZ2692+BB2692+BD2692+BF2692+BH2692</f>
        <v>294.47983787516603</v>
      </c>
      <c r="BL2692">
        <f>BK2692-MAX($BK$3:BK2692)</f>
        <v>-0.43834593620965734</v>
      </c>
      <c r="BO2692" s="15">
        <v>44378</v>
      </c>
      <c r="BP2692">
        <v>-13.0931930905938</v>
      </c>
      <c r="BQ2692" s="15">
        <v>44314</v>
      </c>
      <c r="BR2692">
        <v>25.132080534973898</v>
      </c>
      <c r="BS2692" s="15">
        <v>44194</v>
      </c>
      <c r="BT2692">
        <v>31.485544594313101</v>
      </c>
      <c r="BU2692" s="15">
        <v>44237</v>
      </c>
      <c r="BV2692">
        <v>3.4395391886447499</v>
      </c>
      <c r="BW2692" s="15">
        <v>44202</v>
      </c>
      <c r="BX2692">
        <v>39.752695917764598</v>
      </c>
      <c r="BZ2692" s="40">
        <v>42868</v>
      </c>
      <c r="CA2692">
        <f t="shared" ref="CA2692:CA2755" si="540">IFERROR(CA$1*VLOOKUP(BZ2692,BO:BP,2,0),CA2691)</f>
        <v>0</v>
      </c>
      <c r="CB2692" s="40">
        <v>42868</v>
      </c>
      <c r="CC2692">
        <f t="shared" ref="CC2692:CC2755" si="541">IFERROR(CC$1*VLOOKUP(CB2692,BQ:BR,2,0),CC2691)</f>
        <v>20.812080534973799</v>
      </c>
      <c r="CD2692" s="40">
        <v>42868</v>
      </c>
      <c r="CE2692">
        <f t="shared" ref="CE2692:CE2755" si="542">IFERROR(CE$1*VLOOKUP(CD2692,BS:BT,2,0),CE2691)</f>
        <v>34.959448690425802</v>
      </c>
      <c r="CF2692" s="40">
        <v>42868</v>
      </c>
      <c r="CG2692">
        <f t="shared" ref="CG2692:CG2755" si="543">IFERROR(CG$1*VLOOKUP(CF2692,BU:BV,2,0),CG2691)</f>
        <v>44.217198615287401</v>
      </c>
      <c r="CH2692" s="40">
        <v>42868</v>
      </c>
      <c r="CI2692">
        <f t="shared" ref="CI2692:CI2755" si="544">IFERROR(CI$1*VLOOKUP(CH2692,BW:BX,2,0),CI2691)</f>
        <v>121.088806333251</v>
      </c>
      <c r="CK2692" s="40">
        <v>42868</v>
      </c>
      <c r="CL2692">
        <f t="shared" ref="CL2692:CL2755" si="545">CA2692+CC2692+CE2692+CG2692+CI2692</f>
        <v>221.07753417393801</v>
      </c>
      <c r="CM2692">
        <f>CL2692-MAX($CL$3:CL2692)</f>
        <v>-6.83459362097949E-2</v>
      </c>
    </row>
    <row r="2693" spans="27:91">
      <c r="AA2693" s="38">
        <v>44329</v>
      </c>
      <c r="AB2693" s="12">
        <v>131.559150152634</v>
      </c>
      <c r="AE2693" s="15">
        <v>44306</v>
      </c>
      <c r="AF2693">
        <v>142.49976875680301</v>
      </c>
      <c r="AI2693" s="15">
        <v>44795</v>
      </c>
      <c r="AJ2693">
        <v>103.760441376019</v>
      </c>
      <c r="AK2693" s="15">
        <v>44425</v>
      </c>
      <c r="AL2693">
        <v>130.710306149659</v>
      </c>
      <c r="AN2693" s="15">
        <v>44379</v>
      </c>
      <c r="AO2693">
        <v>-13.0931930905938</v>
      </c>
      <c r="AP2693" s="15">
        <v>44323</v>
      </c>
      <c r="AQ2693">
        <v>25.371421034838001</v>
      </c>
      <c r="AR2693" s="15">
        <v>44210</v>
      </c>
      <c r="AS2693">
        <v>33.165544594313097</v>
      </c>
      <c r="AT2693" s="15">
        <v>44249</v>
      </c>
      <c r="AU2693">
        <v>1.36163100498301</v>
      </c>
      <c r="AV2693" s="15">
        <v>44168</v>
      </c>
      <c r="AW2693">
        <v>60.465568883141501</v>
      </c>
      <c r="AY2693" s="38">
        <v>42869</v>
      </c>
      <c r="AZ2693">
        <f t="shared" si="534"/>
        <v>0</v>
      </c>
      <c r="BA2693" s="40">
        <v>42869</v>
      </c>
      <c r="BB2693">
        <f t="shared" si="535"/>
        <v>22.5914210348379</v>
      </c>
      <c r="BC2693" s="40">
        <v>42869</v>
      </c>
      <c r="BD2693">
        <f t="shared" si="536"/>
        <v>69.698897380851605</v>
      </c>
      <c r="BE2693" s="40">
        <v>42869</v>
      </c>
      <c r="BF2693">
        <f t="shared" si="537"/>
        <v>50.543360024237003</v>
      </c>
      <c r="BG2693" s="40">
        <v>42869</v>
      </c>
      <c r="BH2693">
        <f t="shared" si="538"/>
        <v>151.6461594352395</v>
      </c>
      <c r="BJ2693" s="40">
        <v>42869</v>
      </c>
      <c r="BK2693">
        <f t="shared" si="539"/>
        <v>294.47983787516603</v>
      </c>
      <c r="BL2693">
        <f>BK2693-MAX($BK$3:BK2693)</f>
        <v>-0.43834593620965734</v>
      </c>
      <c r="BO2693" s="15">
        <v>44379</v>
      </c>
      <c r="BP2693">
        <v>-13.0931930905938</v>
      </c>
      <c r="BQ2693" s="15">
        <v>44315</v>
      </c>
      <c r="BR2693">
        <v>25.182080534973899</v>
      </c>
      <c r="BS2693" s="15">
        <v>44195</v>
      </c>
      <c r="BT2693">
        <v>31.485544594313101</v>
      </c>
      <c r="BU2693" s="15">
        <v>44242</v>
      </c>
      <c r="BV2693">
        <v>3.4395391886447499</v>
      </c>
      <c r="BW2693" s="15">
        <v>44203</v>
      </c>
      <c r="BX2693">
        <v>39.752695917764598</v>
      </c>
      <c r="BZ2693" s="40">
        <v>42869</v>
      </c>
      <c r="CA2693">
        <f t="shared" si="540"/>
        <v>0</v>
      </c>
      <c r="CB2693" s="40">
        <v>42869</v>
      </c>
      <c r="CC2693">
        <f t="shared" si="541"/>
        <v>20.812080534973799</v>
      </c>
      <c r="CD2693" s="40">
        <v>42869</v>
      </c>
      <c r="CE2693">
        <f t="shared" si="542"/>
        <v>34.959448690425802</v>
      </c>
      <c r="CF2693" s="40">
        <v>42869</v>
      </c>
      <c r="CG2693">
        <f t="shared" si="543"/>
        <v>44.217198615287401</v>
      </c>
      <c r="CH2693" s="40">
        <v>42869</v>
      </c>
      <c r="CI2693">
        <f t="shared" si="544"/>
        <v>121.088806333251</v>
      </c>
      <c r="CK2693" s="40">
        <v>42869</v>
      </c>
      <c r="CL2693">
        <f t="shared" si="545"/>
        <v>221.07753417393801</v>
      </c>
      <c r="CM2693">
        <f>CL2693-MAX($CL$3:CL2693)</f>
        <v>-6.83459362097949E-2</v>
      </c>
    </row>
    <row r="2694" spans="27:91">
      <c r="AA2694" s="38">
        <v>44330</v>
      </c>
      <c r="AB2694" s="12">
        <v>133.13915015263399</v>
      </c>
      <c r="AE2694" s="15">
        <v>44307</v>
      </c>
      <c r="AF2694">
        <v>142.89976875680301</v>
      </c>
      <c r="AI2694" s="15">
        <v>44796</v>
      </c>
      <c r="AJ2694">
        <v>103.450441376019</v>
      </c>
      <c r="AK2694" s="15">
        <v>44426</v>
      </c>
      <c r="AL2694">
        <v>131.32030614965899</v>
      </c>
      <c r="AN2694" s="15">
        <v>44382</v>
      </c>
      <c r="AO2694">
        <v>-13.0931930905938</v>
      </c>
      <c r="AP2694" s="15">
        <v>44326</v>
      </c>
      <c r="AQ2694">
        <v>25.081421034838002</v>
      </c>
      <c r="AR2694" s="15">
        <v>44211</v>
      </c>
      <c r="AS2694">
        <v>33.165544594313097</v>
      </c>
      <c r="AT2694" s="15">
        <v>44250</v>
      </c>
      <c r="AU2694">
        <v>1.36163100498301</v>
      </c>
      <c r="AV2694" s="15">
        <v>44169</v>
      </c>
      <c r="AW2694">
        <v>60.465568883141501</v>
      </c>
      <c r="AY2694" s="38">
        <v>42870</v>
      </c>
      <c r="AZ2694">
        <f t="shared" si="534"/>
        <v>0</v>
      </c>
      <c r="BA2694" s="40">
        <v>42870</v>
      </c>
      <c r="BB2694">
        <f t="shared" si="535"/>
        <v>22.551421034837901</v>
      </c>
      <c r="BC2694" s="40">
        <v>42870</v>
      </c>
      <c r="BD2694">
        <f t="shared" si="536"/>
        <v>69.698897380851605</v>
      </c>
      <c r="BE2694" s="40">
        <v>42870</v>
      </c>
      <c r="BF2694">
        <f t="shared" si="537"/>
        <v>50.543360024237003</v>
      </c>
      <c r="BG2694" s="40">
        <v>42870</v>
      </c>
      <c r="BH2694">
        <f t="shared" si="538"/>
        <v>151.6461594352395</v>
      </c>
      <c r="BJ2694" s="40">
        <v>42870</v>
      </c>
      <c r="BK2694">
        <f t="shared" si="539"/>
        <v>294.43983787516601</v>
      </c>
      <c r="BL2694">
        <f>BK2694-MAX($BK$3:BK2694)</f>
        <v>-0.4783459362096778</v>
      </c>
      <c r="BO2694" s="15">
        <v>44382</v>
      </c>
      <c r="BP2694">
        <v>-13.0931930905938</v>
      </c>
      <c r="BQ2694" s="15">
        <v>44316</v>
      </c>
      <c r="BR2694">
        <v>25.252080534973899</v>
      </c>
      <c r="BS2694" s="15">
        <v>44200</v>
      </c>
      <c r="BT2694">
        <v>31.485544594313101</v>
      </c>
      <c r="BU2694" s="15">
        <v>44243</v>
      </c>
      <c r="BV2694">
        <v>3.4395391886447499</v>
      </c>
      <c r="BW2694" s="15">
        <v>44204</v>
      </c>
      <c r="BX2694">
        <v>39.752695917764598</v>
      </c>
      <c r="BZ2694" s="40">
        <v>42870</v>
      </c>
      <c r="CA2694">
        <f t="shared" si="540"/>
        <v>0</v>
      </c>
      <c r="CB2694" s="40">
        <v>42870</v>
      </c>
      <c r="CC2694">
        <f t="shared" si="541"/>
        <v>20.772080534973799</v>
      </c>
      <c r="CD2694" s="40">
        <v>42870</v>
      </c>
      <c r="CE2694">
        <f t="shared" si="542"/>
        <v>34.959448690425802</v>
      </c>
      <c r="CF2694" s="40">
        <v>42870</v>
      </c>
      <c r="CG2694">
        <f t="shared" si="543"/>
        <v>44.217198615287401</v>
      </c>
      <c r="CH2694" s="40">
        <v>42870</v>
      </c>
      <c r="CI2694">
        <f t="shared" si="544"/>
        <v>121.088806333251</v>
      </c>
      <c r="CK2694" s="40">
        <v>42870</v>
      </c>
      <c r="CL2694">
        <f t="shared" si="545"/>
        <v>221.03753417393801</v>
      </c>
      <c r="CM2694">
        <f>CL2694-MAX($CL$3:CL2694)</f>
        <v>-0.10834593620978694</v>
      </c>
    </row>
    <row r="2695" spans="27:91">
      <c r="AA2695" s="38">
        <v>44333</v>
      </c>
      <c r="AB2695" s="12">
        <v>133.349150152634</v>
      </c>
      <c r="AE2695" s="15">
        <v>44308</v>
      </c>
      <c r="AF2695">
        <v>143.979768756803</v>
      </c>
      <c r="AI2695" s="15">
        <v>44802</v>
      </c>
      <c r="AJ2695">
        <v>103.450441376019</v>
      </c>
      <c r="AK2695" s="15">
        <v>44427</v>
      </c>
      <c r="AL2695">
        <v>128.970306149659</v>
      </c>
      <c r="AN2695" s="15">
        <v>44383</v>
      </c>
      <c r="AO2695">
        <v>-12.913193090593801</v>
      </c>
      <c r="AP2695" s="15">
        <v>44327</v>
      </c>
      <c r="AQ2695">
        <v>25.011421034838001</v>
      </c>
      <c r="AR2695" s="15">
        <v>44214</v>
      </c>
      <c r="AS2695">
        <v>33.165544594313097</v>
      </c>
      <c r="AT2695" s="15">
        <v>44251</v>
      </c>
      <c r="AU2695">
        <v>1.36163100498301</v>
      </c>
      <c r="AV2695" s="15">
        <v>44172</v>
      </c>
      <c r="AW2695">
        <v>60.465568883141501</v>
      </c>
      <c r="AY2695" s="38">
        <v>42871</v>
      </c>
      <c r="AZ2695">
        <f t="shared" si="534"/>
        <v>0</v>
      </c>
      <c r="BA2695" s="40">
        <v>42871</v>
      </c>
      <c r="BB2695">
        <f t="shared" si="535"/>
        <v>22.6814210348379</v>
      </c>
      <c r="BC2695" s="40">
        <v>42871</v>
      </c>
      <c r="BD2695">
        <f t="shared" si="536"/>
        <v>69.698897380851605</v>
      </c>
      <c r="BE2695" s="40">
        <v>42871</v>
      </c>
      <c r="BF2695">
        <f t="shared" si="537"/>
        <v>50.543360024237003</v>
      </c>
      <c r="BG2695" s="40">
        <v>42871</v>
      </c>
      <c r="BH2695">
        <f t="shared" si="538"/>
        <v>151.6461594352395</v>
      </c>
      <c r="BJ2695" s="40">
        <v>42871</v>
      </c>
      <c r="BK2695">
        <f t="shared" si="539"/>
        <v>294.569837875166</v>
      </c>
      <c r="BL2695">
        <f>BK2695-MAX($BK$3:BK2695)</f>
        <v>-0.34834593620968235</v>
      </c>
      <c r="BO2695" s="15">
        <v>44383</v>
      </c>
      <c r="BP2695">
        <v>-12.913193090593801</v>
      </c>
      <c r="BQ2695" s="15">
        <v>44319</v>
      </c>
      <c r="BR2695">
        <v>25.502080534973899</v>
      </c>
      <c r="BS2695" s="15">
        <v>44201</v>
      </c>
      <c r="BT2695">
        <v>31.485544594313101</v>
      </c>
      <c r="BU2695" s="15">
        <v>44244</v>
      </c>
      <c r="BV2695">
        <v>3.4395391886447499</v>
      </c>
      <c r="BW2695" s="15">
        <v>44207</v>
      </c>
      <c r="BX2695">
        <v>39.752695917764598</v>
      </c>
      <c r="BZ2695" s="40">
        <v>42871</v>
      </c>
      <c r="CA2695">
        <f t="shared" si="540"/>
        <v>0</v>
      </c>
      <c r="CB2695" s="40">
        <v>42871</v>
      </c>
      <c r="CC2695">
        <f t="shared" si="541"/>
        <v>20.902080534973798</v>
      </c>
      <c r="CD2695" s="40">
        <v>42871</v>
      </c>
      <c r="CE2695">
        <f t="shared" si="542"/>
        <v>34.959448690425802</v>
      </c>
      <c r="CF2695" s="40">
        <v>42871</v>
      </c>
      <c r="CG2695">
        <f t="shared" si="543"/>
        <v>44.217198615287401</v>
      </c>
      <c r="CH2695" s="40">
        <v>42871</v>
      </c>
      <c r="CI2695">
        <f t="shared" si="544"/>
        <v>121.088806333251</v>
      </c>
      <c r="CK2695" s="40">
        <v>42871</v>
      </c>
      <c r="CL2695">
        <f t="shared" si="545"/>
        <v>221.16753417393801</v>
      </c>
      <c r="CM2695">
        <f>CL2695-MAX($CL$3:CL2695)</f>
        <v>0</v>
      </c>
    </row>
    <row r="2696" spans="27:91">
      <c r="AA2696" s="38">
        <v>44334</v>
      </c>
      <c r="AB2696" s="12">
        <v>134.29915015263401</v>
      </c>
      <c r="AE2696" s="15">
        <v>44309</v>
      </c>
      <c r="AF2696">
        <v>144.009768756803</v>
      </c>
      <c r="AI2696" s="15">
        <v>44803</v>
      </c>
      <c r="AJ2696">
        <v>103.66044137601899</v>
      </c>
      <c r="AK2696" s="15">
        <v>44428</v>
      </c>
      <c r="AL2696">
        <v>127.250306149659</v>
      </c>
      <c r="AN2696" s="15">
        <v>44384</v>
      </c>
      <c r="AO2696">
        <v>-12.983193090593799</v>
      </c>
      <c r="AP2696" s="15">
        <v>44328</v>
      </c>
      <c r="AQ2696">
        <v>24.591421034838</v>
      </c>
      <c r="AR2696" s="15">
        <v>44215</v>
      </c>
      <c r="AS2696">
        <v>33.165544594313097</v>
      </c>
      <c r="AT2696" s="15">
        <v>44252</v>
      </c>
      <c r="AU2696">
        <v>1.36163100498301</v>
      </c>
      <c r="AV2696" s="15">
        <v>44173</v>
      </c>
      <c r="AW2696">
        <v>60.465568883141501</v>
      </c>
      <c r="AY2696" s="38">
        <v>42872</v>
      </c>
      <c r="AZ2696">
        <f t="shared" si="534"/>
        <v>0</v>
      </c>
      <c r="BA2696" s="40">
        <v>42872</v>
      </c>
      <c r="BB2696">
        <f t="shared" si="535"/>
        <v>22.711421034837901</v>
      </c>
      <c r="BC2696" s="40">
        <v>42872</v>
      </c>
      <c r="BD2696">
        <f t="shared" si="536"/>
        <v>69.698897380851605</v>
      </c>
      <c r="BE2696" s="40">
        <v>42872</v>
      </c>
      <c r="BF2696">
        <f t="shared" si="537"/>
        <v>50.543360024237003</v>
      </c>
      <c r="BG2696" s="40">
        <v>42872</v>
      </c>
      <c r="BH2696">
        <f t="shared" si="538"/>
        <v>151.6461594352395</v>
      </c>
      <c r="BJ2696" s="40">
        <v>42872</v>
      </c>
      <c r="BK2696">
        <f t="shared" si="539"/>
        <v>294.59983787516603</v>
      </c>
      <c r="BL2696">
        <f>BK2696-MAX($BK$3:BK2696)</f>
        <v>-0.31834593620965279</v>
      </c>
      <c r="BO2696" s="15">
        <v>44384</v>
      </c>
      <c r="BP2696">
        <v>-12.983193090593799</v>
      </c>
      <c r="BQ2696" s="15">
        <v>44320</v>
      </c>
      <c r="BR2696">
        <v>25.772080534973899</v>
      </c>
      <c r="BS2696" s="15">
        <v>44202</v>
      </c>
      <c r="BT2696">
        <v>31.485544594313101</v>
      </c>
      <c r="BU2696" s="15">
        <v>44245</v>
      </c>
      <c r="BV2696">
        <v>3.4395391886447499</v>
      </c>
      <c r="BW2696" s="15">
        <v>44208</v>
      </c>
      <c r="BX2696">
        <v>38.433187817086399</v>
      </c>
      <c r="BZ2696" s="40">
        <v>42872</v>
      </c>
      <c r="CA2696">
        <f t="shared" si="540"/>
        <v>0</v>
      </c>
      <c r="CB2696" s="40">
        <v>42872</v>
      </c>
      <c r="CC2696">
        <f t="shared" si="541"/>
        <v>20.9320805349738</v>
      </c>
      <c r="CD2696" s="40">
        <v>42872</v>
      </c>
      <c r="CE2696">
        <f t="shared" si="542"/>
        <v>34.959448690425802</v>
      </c>
      <c r="CF2696" s="40">
        <v>42872</v>
      </c>
      <c r="CG2696">
        <f t="shared" si="543"/>
        <v>44.217198615287401</v>
      </c>
      <c r="CH2696" s="40">
        <v>42872</v>
      </c>
      <c r="CI2696">
        <f t="shared" si="544"/>
        <v>121.088806333251</v>
      </c>
      <c r="CK2696" s="40">
        <v>42872</v>
      </c>
      <c r="CL2696">
        <f t="shared" si="545"/>
        <v>221.19753417393801</v>
      </c>
      <c r="CM2696">
        <f>CL2696-MAX($CL$3:CL2696)</f>
        <v>0</v>
      </c>
    </row>
    <row r="2697" spans="27:91">
      <c r="AA2697" s="38">
        <v>44336</v>
      </c>
      <c r="AB2697" s="12">
        <v>134.07915015263401</v>
      </c>
      <c r="AE2697" s="15">
        <v>44312</v>
      </c>
      <c r="AF2697">
        <v>144.29976875680299</v>
      </c>
      <c r="AI2697" s="15">
        <v>44804</v>
      </c>
      <c r="AJ2697">
        <v>103.590441376019</v>
      </c>
      <c r="AK2697" s="15">
        <v>44431</v>
      </c>
      <c r="AL2697">
        <v>127.250306149659</v>
      </c>
      <c r="AN2697" s="15">
        <v>44385</v>
      </c>
      <c r="AO2697">
        <v>-13.2031930905938</v>
      </c>
      <c r="AP2697" s="15">
        <v>44329</v>
      </c>
      <c r="AQ2697">
        <v>24.491421034838002</v>
      </c>
      <c r="AR2697" s="15">
        <v>44216</v>
      </c>
      <c r="AS2697">
        <v>33.165544594313097</v>
      </c>
      <c r="AT2697" s="15">
        <v>44253</v>
      </c>
      <c r="AU2697">
        <v>1.36163100498301</v>
      </c>
      <c r="AV2697" s="15">
        <v>44174</v>
      </c>
      <c r="AW2697">
        <v>60.465568883141501</v>
      </c>
      <c r="AY2697" s="38">
        <v>42873</v>
      </c>
      <c r="AZ2697">
        <f t="shared" si="534"/>
        <v>0</v>
      </c>
      <c r="BA2697" s="40">
        <v>42873</v>
      </c>
      <c r="BB2697">
        <f t="shared" si="535"/>
        <v>22.631421034837999</v>
      </c>
      <c r="BC2697" s="40">
        <v>42873</v>
      </c>
      <c r="BD2697">
        <f t="shared" si="536"/>
        <v>69.698897380851605</v>
      </c>
      <c r="BE2697" s="40">
        <v>42873</v>
      </c>
      <c r="BF2697">
        <f t="shared" si="537"/>
        <v>50.543360024237003</v>
      </c>
      <c r="BG2697" s="40">
        <v>42873</v>
      </c>
      <c r="BH2697">
        <f t="shared" si="538"/>
        <v>151.6461594352395</v>
      </c>
      <c r="BJ2697" s="40">
        <v>42873</v>
      </c>
      <c r="BK2697">
        <f t="shared" si="539"/>
        <v>294.5198378751661</v>
      </c>
      <c r="BL2697">
        <f>BK2697-MAX($BK$3:BK2697)</f>
        <v>-0.39834593620958003</v>
      </c>
      <c r="BO2697" s="15">
        <v>44385</v>
      </c>
      <c r="BP2697">
        <v>-13.2031930905938</v>
      </c>
      <c r="BQ2697" s="15">
        <v>44322</v>
      </c>
      <c r="BR2697">
        <v>25.8720805349739</v>
      </c>
      <c r="BS2697" s="15">
        <v>44203</v>
      </c>
      <c r="BT2697">
        <v>31.485544594313101</v>
      </c>
      <c r="BU2697" s="15">
        <v>44246</v>
      </c>
      <c r="BV2697">
        <v>3.4395391886447499</v>
      </c>
      <c r="BW2697" s="15">
        <v>44209</v>
      </c>
      <c r="BX2697">
        <v>38.990045557703901</v>
      </c>
      <c r="BZ2697" s="40">
        <v>42873</v>
      </c>
      <c r="CA2697">
        <f t="shared" si="540"/>
        <v>0</v>
      </c>
      <c r="CB2697" s="40">
        <v>42873</v>
      </c>
      <c r="CC2697">
        <f t="shared" si="541"/>
        <v>20.852080534973801</v>
      </c>
      <c r="CD2697" s="40">
        <v>42873</v>
      </c>
      <c r="CE2697">
        <f t="shared" si="542"/>
        <v>34.959448690425802</v>
      </c>
      <c r="CF2697" s="40">
        <v>42873</v>
      </c>
      <c r="CG2697">
        <f t="shared" si="543"/>
        <v>44.217198615287401</v>
      </c>
      <c r="CH2697" s="40">
        <v>42873</v>
      </c>
      <c r="CI2697">
        <f t="shared" si="544"/>
        <v>121.088806333251</v>
      </c>
      <c r="CK2697" s="40">
        <v>42873</v>
      </c>
      <c r="CL2697">
        <f t="shared" si="545"/>
        <v>221.117534173938</v>
      </c>
      <c r="CM2697">
        <f>CL2697-MAX($CL$3:CL2697)</f>
        <v>-8.0000000000012506E-2</v>
      </c>
    </row>
    <row r="2698" spans="27:91">
      <c r="AA2698" s="38">
        <v>44337</v>
      </c>
      <c r="AB2698" s="12">
        <v>133.73915015263401</v>
      </c>
      <c r="AE2698" s="15">
        <v>44313</v>
      </c>
      <c r="AF2698">
        <v>144.61976875680301</v>
      </c>
      <c r="AI2698" s="15">
        <v>44805</v>
      </c>
      <c r="AJ2698">
        <v>103.440441376019</v>
      </c>
      <c r="AK2698" s="15">
        <v>44432</v>
      </c>
      <c r="AL2698">
        <v>127.63030614965901</v>
      </c>
      <c r="AN2698" s="15">
        <v>44386</v>
      </c>
      <c r="AO2698">
        <v>-13.633193090593799</v>
      </c>
      <c r="AP2698" s="15">
        <v>44330</v>
      </c>
      <c r="AQ2698">
        <v>25.151421034837998</v>
      </c>
      <c r="AR2698" s="15">
        <v>44217</v>
      </c>
      <c r="AS2698">
        <v>33.165544594313097</v>
      </c>
      <c r="AT2698" s="15">
        <v>44257</v>
      </c>
      <c r="AU2698">
        <v>1.36163100498301</v>
      </c>
      <c r="AV2698" s="15">
        <v>44175</v>
      </c>
      <c r="AW2698">
        <v>60.465568883141501</v>
      </c>
      <c r="AY2698" s="38">
        <v>42874</v>
      </c>
      <c r="AZ2698">
        <f t="shared" si="534"/>
        <v>0</v>
      </c>
      <c r="BA2698" s="40">
        <v>42874</v>
      </c>
      <c r="BB2698">
        <f t="shared" si="535"/>
        <v>22.711421034837901</v>
      </c>
      <c r="BC2698" s="40">
        <v>42874</v>
      </c>
      <c r="BD2698">
        <f t="shared" si="536"/>
        <v>69.698897380851605</v>
      </c>
      <c r="BE2698" s="40">
        <v>42874</v>
      </c>
      <c r="BF2698">
        <f t="shared" si="537"/>
        <v>50.543360024237003</v>
      </c>
      <c r="BG2698" s="40">
        <v>42874</v>
      </c>
      <c r="BH2698">
        <f t="shared" si="538"/>
        <v>151.6461594352395</v>
      </c>
      <c r="BJ2698" s="40">
        <v>42874</v>
      </c>
      <c r="BK2698">
        <f t="shared" si="539"/>
        <v>294.59983787516603</v>
      </c>
      <c r="BL2698">
        <f>BK2698-MAX($BK$3:BK2698)</f>
        <v>-0.31834593620965279</v>
      </c>
      <c r="BO2698" s="15">
        <v>44386</v>
      </c>
      <c r="BP2698">
        <v>-13.633193090593799</v>
      </c>
      <c r="BQ2698" s="15">
        <v>44323</v>
      </c>
      <c r="BR2698">
        <v>25.992080534973901</v>
      </c>
      <c r="BS2698" s="15">
        <v>44204</v>
      </c>
      <c r="BT2698">
        <v>31.485544594313101</v>
      </c>
      <c r="BU2698" s="15">
        <v>44249</v>
      </c>
      <c r="BV2698">
        <v>3.4395391886447499</v>
      </c>
      <c r="BW2698" s="15">
        <v>44210</v>
      </c>
      <c r="BX2698">
        <v>40.238229553878099</v>
      </c>
      <c r="BZ2698" s="40">
        <v>42874</v>
      </c>
      <c r="CA2698">
        <f t="shared" si="540"/>
        <v>0</v>
      </c>
      <c r="CB2698" s="40">
        <v>42874</v>
      </c>
      <c r="CC2698">
        <f t="shared" si="541"/>
        <v>20.9320805349738</v>
      </c>
      <c r="CD2698" s="40">
        <v>42874</v>
      </c>
      <c r="CE2698">
        <f t="shared" si="542"/>
        <v>34.959448690425802</v>
      </c>
      <c r="CF2698" s="40">
        <v>42874</v>
      </c>
      <c r="CG2698">
        <f t="shared" si="543"/>
        <v>44.217198615287401</v>
      </c>
      <c r="CH2698" s="40">
        <v>42874</v>
      </c>
      <c r="CI2698">
        <f t="shared" si="544"/>
        <v>121.088806333251</v>
      </c>
      <c r="CK2698" s="40">
        <v>42874</v>
      </c>
      <c r="CL2698">
        <f t="shared" si="545"/>
        <v>221.19753417393801</v>
      </c>
      <c r="CM2698">
        <f>CL2698-MAX($CL$3:CL2698)</f>
        <v>0</v>
      </c>
    </row>
    <row r="2699" spans="27:91">
      <c r="AA2699" s="38">
        <v>44340</v>
      </c>
      <c r="AB2699" s="12">
        <v>133.779150152634</v>
      </c>
      <c r="AE2699" s="15">
        <v>44314</v>
      </c>
      <c r="AF2699">
        <v>144.349768756803</v>
      </c>
      <c r="AI2699" s="15">
        <v>44806</v>
      </c>
      <c r="AJ2699">
        <v>103.530441376019</v>
      </c>
      <c r="AK2699" s="15">
        <v>44433</v>
      </c>
      <c r="AL2699">
        <v>127.650306149659</v>
      </c>
      <c r="AN2699" s="15">
        <v>44389</v>
      </c>
      <c r="AO2699">
        <v>-13.633193090593799</v>
      </c>
      <c r="AP2699" s="15">
        <v>44333</v>
      </c>
      <c r="AQ2699">
        <v>25.251421034838</v>
      </c>
      <c r="AR2699" s="15">
        <v>44218</v>
      </c>
      <c r="AS2699">
        <v>33.165544594313097</v>
      </c>
      <c r="AT2699" s="15">
        <v>44258</v>
      </c>
      <c r="AU2699">
        <v>1.36163100498301</v>
      </c>
      <c r="AV2699" s="15">
        <v>44176</v>
      </c>
      <c r="AW2699">
        <v>60.465568883141501</v>
      </c>
      <c r="AY2699" s="38">
        <v>42875</v>
      </c>
      <c r="AZ2699">
        <f t="shared" si="534"/>
        <v>0</v>
      </c>
      <c r="BA2699" s="40">
        <v>42875</v>
      </c>
      <c r="BB2699">
        <f t="shared" si="535"/>
        <v>22.711421034837901</v>
      </c>
      <c r="BC2699" s="40">
        <v>42875</v>
      </c>
      <c r="BD2699">
        <f t="shared" si="536"/>
        <v>69.698897380851605</v>
      </c>
      <c r="BE2699" s="40">
        <v>42875</v>
      </c>
      <c r="BF2699">
        <f t="shared" si="537"/>
        <v>50.543360024237003</v>
      </c>
      <c r="BG2699" s="40">
        <v>42875</v>
      </c>
      <c r="BH2699">
        <f t="shared" si="538"/>
        <v>151.6461594352395</v>
      </c>
      <c r="BJ2699" s="40">
        <v>42875</v>
      </c>
      <c r="BK2699">
        <f t="shared" si="539"/>
        <v>294.59983787516603</v>
      </c>
      <c r="BL2699">
        <f>BK2699-MAX($BK$3:BK2699)</f>
        <v>-0.31834593620965279</v>
      </c>
      <c r="BO2699" s="15">
        <v>44389</v>
      </c>
      <c r="BP2699">
        <v>-13.633193090593799</v>
      </c>
      <c r="BQ2699" s="15">
        <v>44326</v>
      </c>
      <c r="BR2699">
        <v>25.702080534973899</v>
      </c>
      <c r="BS2699" s="15">
        <v>44207</v>
      </c>
      <c r="BT2699">
        <v>31.485544594313101</v>
      </c>
      <c r="BU2699" s="15">
        <v>44250</v>
      </c>
      <c r="BV2699">
        <v>3.4395391886447499</v>
      </c>
      <c r="BW2699" s="15">
        <v>44211</v>
      </c>
      <c r="BX2699">
        <v>41.2057794279172</v>
      </c>
      <c r="BZ2699" s="40">
        <v>42875</v>
      </c>
      <c r="CA2699">
        <f t="shared" si="540"/>
        <v>0</v>
      </c>
      <c r="CB2699" s="40">
        <v>42875</v>
      </c>
      <c r="CC2699">
        <f t="shared" si="541"/>
        <v>20.9320805349738</v>
      </c>
      <c r="CD2699" s="40">
        <v>42875</v>
      </c>
      <c r="CE2699">
        <f t="shared" si="542"/>
        <v>34.959448690425802</v>
      </c>
      <c r="CF2699" s="40">
        <v>42875</v>
      </c>
      <c r="CG2699">
        <f t="shared" si="543"/>
        <v>44.217198615287401</v>
      </c>
      <c r="CH2699" s="40">
        <v>42875</v>
      </c>
      <c r="CI2699">
        <f t="shared" si="544"/>
        <v>121.088806333251</v>
      </c>
      <c r="CK2699" s="40">
        <v>42875</v>
      </c>
      <c r="CL2699">
        <f t="shared" si="545"/>
        <v>221.19753417393801</v>
      </c>
      <c r="CM2699">
        <f>CL2699-MAX($CL$3:CL2699)</f>
        <v>0</v>
      </c>
    </row>
    <row r="2700" spans="27:91">
      <c r="AA2700" s="38">
        <v>44341</v>
      </c>
      <c r="AB2700" s="12">
        <v>135.20915015263401</v>
      </c>
      <c r="AE2700" s="15">
        <v>44315</v>
      </c>
      <c r="AF2700">
        <v>144.45976875680299</v>
      </c>
      <c r="AI2700" s="15">
        <v>44809</v>
      </c>
      <c r="AJ2700">
        <v>103.66044137601899</v>
      </c>
      <c r="AK2700" s="15">
        <v>44434</v>
      </c>
      <c r="AL2700">
        <v>127.670306149659</v>
      </c>
      <c r="AN2700" s="15">
        <v>44390</v>
      </c>
      <c r="AO2700">
        <v>-13.3431930905938</v>
      </c>
      <c r="AP2700" s="15">
        <v>44334</v>
      </c>
      <c r="AQ2700">
        <v>25.511421034838001</v>
      </c>
      <c r="AR2700" s="15">
        <v>44221</v>
      </c>
      <c r="AS2700">
        <v>33.165544594313097</v>
      </c>
      <c r="AT2700" s="15">
        <v>44259</v>
      </c>
      <c r="AU2700">
        <v>1.36163100498301</v>
      </c>
      <c r="AV2700" s="15">
        <v>44179</v>
      </c>
      <c r="AW2700">
        <v>60.465568883141501</v>
      </c>
      <c r="AY2700" s="38">
        <v>42876</v>
      </c>
      <c r="AZ2700">
        <f t="shared" si="534"/>
        <v>0</v>
      </c>
      <c r="BA2700" s="40">
        <v>42876</v>
      </c>
      <c r="BB2700">
        <f t="shared" si="535"/>
        <v>22.711421034837901</v>
      </c>
      <c r="BC2700" s="40">
        <v>42876</v>
      </c>
      <c r="BD2700">
        <f t="shared" si="536"/>
        <v>69.698897380851605</v>
      </c>
      <c r="BE2700" s="40">
        <v>42876</v>
      </c>
      <c r="BF2700">
        <f t="shared" si="537"/>
        <v>50.543360024237003</v>
      </c>
      <c r="BG2700" s="40">
        <v>42876</v>
      </c>
      <c r="BH2700">
        <f t="shared" si="538"/>
        <v>151.6461594352395</v>
      </c>
      <c r="BJ2700" s="40">
        <v>42876</v>
      </c>
      <c r="BK2700">
        <f t="shared" si="539"/>
        <v>294.59983787516603</v>
      </c>
      <c r="BL2700">
        <f>BK2700-MAX($BK$3:BK2700)</f>
        <v>-0.31834593620965279</v>
      </c>
      <c r="BO2700" s="15">
        <v>44390</v>
      </c>
      <c r="BP2700">
        <v>-13.3431930905938</v>
      </c>
      <c r="BQ2700" s="15">
        <v>44327</v>
      </c>
      <c r="BR2700">
        <v>25.632080534973898</v>
      </c>
      <c r="BS2700" s="15">
        <v>44208</v>
      </c>
      <c r="BT2700">
        <v>31.485544594313101</v>
      </c>
      <c r="BU2700" s="15">
        <v>44251</v>
      </c>
      <c r="BV2700">
        <v>3.4395391886447499</v>
      </c>
      <c r="BW2700" s="15">
        <v>44214</v>
      </c>
      <c r="BX2700">
        <v>41.173310882271402</v>
      </c>
      <c r="BZ2700" s="40">
        <v>42876</v>
      </c>
      <c r="CA2700">
        <f t="shared" si="540"/>
        <v>0</v>
      </c>
      <c r="CB2700" s="40">
        <v>42876</v>
      </c>
      <c r="CC2700">
        <f t="shared" si="541"/>
        <v>20.9320805349738</v>
      </c>
      <c r="CD2700" s="40">
        <v>42876</v>
      </c>
      <c r="CE2700">
        <f t="shared" si="542"/>
        <v>34.959448690425802</v>
      </c>
      <c r="CF2700" s="40">
        <v>42876</v>
      </c>
      <c r="CG2700">
        <f t="shared" si="543"/>
        <v>44.217198615287401</v>
      </c>
      <c r="CH2700" s="40">
        <v>42876</v>
      </c>
      <c r="CI2700">
        <f t="shared" si="544"/>
        <v>121.088806333251</v>
      </c>
      <c r="CK2700" s="40">
        <v>42876</v>
      </c>
      <c r="CL2700">
        <f t="shared" si="545"/>
        <v>221.19753417393801</v>
      </c>
      <c r="CM2700">
        <f>CL2700-MAX($CL$3:CL2700)</f>
        <v>0</v>
      </c>
    </row>
    <row r="2701" spans="27:91">
      <c r="AA2701" s="38">
        <v>44342</v>
      </c>
      <c r="AB2701" s="12">
        <v>135.63915015263399</v>
      </c>
      <c r="AE2701" s="15">
        <v>44316</v>
      </c>
      <c r="AF2701">
        <v>144.38976875680299</v>
      </c>
      <c r="AI2701" s="15">
        <v>44810</v>
      </c>
      <c r="AJ2701">
        <v>103.950441376019</v>
      </c>
      <c r="AK2701" s="15">
        <v>44435</v>
      </c>
      <c r="AL2701">
        <v>127.710306149659</v>
      </c>
      <c r="AN2701" s="15">
        <v>44391</v>
      </c>
      <c r="AO2701">
        <v>-13.3431930905938</v>
      </c>
      <c r="AP2701" s="15">
        <v>44336</v>
      </c>
      <c r="AQ2701">
        <v>25.451421034837999</v>
      </c>
      <c r="AR2701" s="15">
        <v>44222</v>
      </c>
      <c r="AS2701">
        <v>33.165544594313097</v>
      </c>
      <c r="AT2701" s="15">
        <v>44260</v>
      </c>
      <c r="AU2701">
        <v>1.36163100498301</v>
      </c>
      <c r="AV2701" s="15">
        <v>44180</v>
      </c>
      <c r="AW2701">
        <v>60.465568883141501</v>
      </c>
      <c r="AY2701" s="38">
        <v>42877</v>
      </c>
      <c r="AZ2701">
        <f t="shared" si="534"/>
        <v>0</v>
      </c>
      <c r="BA2701" s="40">
        <v>42877</v>
      </c>
      <c r="BB2701">
        <f t="shared" si="535"/>
        <v>22.831421034837899</v>
      </c>
      <c r="BC2701" s="40">
        <v>42877</v>
      </c>
      <c r="BD2701">
        <f t="shared" si="536"/>
        <v>69.698897380851605</v>
      </c>
      <c r="BE2701" s="40">
        <v>42877</v>
      </c>
      <c r="BF2701">
        <f t="shared" si="537"/>
        <v>50.543360024237003</v>
      </c>
      <c r="BG2701" s="40">
        <v>42877</v>
      </c>
      <c r="BH2701">
        <f t="shared" si="538"/>
        <v>151.6461594352395</v>
      </c>
      <c r="BJ2701" s="40">
        <v>42877</v>
      </c>
      <c r="BK2701">
        <f t="shared" si="539"/>
        <v>294.71983787516604</v>
      </c>
      <c r="BL2701">
        <f>BK2701-MAX($BK$3:BK2701)</f>
        <v>-0.19834593620964824</v>
      </c>
      <c r="BO2701" s="15">
        <v>44391</v>
      </c>
      <c r="BP2701">
        <v>-13.3431930905938</v>
      </c>
      <c r="BQ2701" s="15">
        <v>44328</v>
      </c>
      <c r="BR2701">
        <v>25.2120805349739</v>
      </c>
      <c r="BS2701" s="15">
        <v>44209</v>
      </c>
      <c r="BT2701">
        <v>31.485544594313101</v>
      </c>
      <c r="BU2701" s="15">
        <v>44252</v>
      </c>
      <c r="BV2701">
        <v>3.4395391886447499</v>
      </c>
      <c r="BW2701" s="15">
        <v>44215</v>
      </c>
      <c r="BX2701">
        <v>39.929452706764401</v>
      </c>
      <c r="BZ2701" s="40">
        <v>42877</v>
      </c>
      <c r="CA2701">
        <f t="shared" si="540"/>
        <v>0</v>
      </c>
      <c r="CB2701" s="40">
        <v>42877</v>
      </c>
      <c r="CC2701">
        <f t="shared" si="541"/>
        <v>21.0520805349738</v>
      </c>
      <c r="CD2701" s="40">
        <v>42877</v>
      </c>
      <c r="CE2701">
        <f t="shared" si="542"/>
        <v>34.959448690425802</v>
      </c>
      <c r="CF2701" s="40">
        <v>42877</v>
      </c>
      <c r="CG2701">
        <f t="shared" si="543"/>
        <v>44.217198615287401</v>
      </c>
      <c r="CH2701" s="40">
        <v>42877</v>
      </c>
      <c r="CI2701">
        <f t="shared" si="544"/>
        <v>121.088806333251</v>
      </c>
      <c r="CK2701" s="40">
        <v>42877</v>
      </c>
      <c r="CL2701">
        <f t="shared" si="545"/>
        <v>221.31753417393799</v>
      </c>
      <c r="CM2701">
        <f>CL2701-MAX($CL$3:CL2701)</f>
        <v>0</v>
      </c>
    </row>
    <row r="2702" spans="27:91">
      <c r="AA2702" s="38">
        <v>44343</v>
      </c>
      <c r="AB2702" s="12">
        <v>135.97915015263399</v>
      </c>
      <c r="AE2702" s="15">
        <v>44319</v>
      </c>
      <c r="AF2702">
        <v>145.29976875680299</v>
      </c>
      <c r="AI2702" s="15">
        <v>44811</v>
      </c>
      <c r="AJ2702">
        <v>103.090441376019</v>
      </c>
      <c r="AK2702" s="15">
        <v>44438</v>
      </c>
      <c r="AL2702">
        <v>127.860306149659</v>
      </c>
      <c r="AN2702" s="15">
        <v>44392</v>
      </c>
      <c r="AO2702">
        <v>-13.3731930905938</v>
      </c>
      <c r="AP2702" s="15">
        <v>44337</v>
      </c>
      <c r="AQ2702">
        <v>25.401421034837998</v>
      </c>
      <c r="AR2702" s="15">
        <v>44223</v>
      </c>
      <c r="AS2702">
        <v>33.165544594313097</v>
      </c>
      <c r="AT2702" s="15">
        <v>44263</v>
      </c>
      <c r="AU2702">
        <v>1.36163100498301</v>
      </c>
      <c r="AV2702" s="15">
        <v>44181</v>
      </c>
      <c r="AW2702">
        <v>60.465568883141501</v>
      </c>
      <c r="AY2702" s="38">
        <v>42878</v>
      </c>
      <c r="AZ2702">
        <f t="shared" si="534"/>
        <v>0</v>
      </c>
      <c r="BA2702" s="40">
        <v>42878</v>
      </c>
      <c r="BB2702">
        <f t="shared" si="535"/>
        <v>22.771421034837999</v>
      </c>
      <c r="BC2702" s="40">
        <v>42878</v>
      </c>
      <c r="BD2702">
        <f t="shared" si="536"/>
        <v>69.698897380851605</v>
      </c>
      <c r="BE2702" s="40">
        <v>42878</v>
      </c>
      <c r="BF2702">
        <f t="shared" si="537"/>
        <v>50.543360024237003</v>
      </c>
      <c r="BG2702" s="40">
        <v>42878</v>
      </c>
      <c r="BH2702">
        <f t="shared" si="538"/>
        <v>151.6461594352395</v>
      </c>
      <c r="BJ2702" s="40">
        <v>42878</v>
      </c>
      <c r="BK2702">
        <f t="shared" si="539"/>
        <v>294.65983787516609</v>
      </c>
      <c r="BL2702">
        <f>BK2702-MAX($BK$3:BK2702)</f>
        <v>-0.25834593620959367</v>
      </c>
      <c r="BO2702" s="15">
        <v>44392</v>
      </c>
      <c r="BP2702">
        <v>-13.3731930905938</v>
      </c>
      <c r="BQ2702" s="15">
        <v>44329</v>
      </c>
      <c r="BR2702">
        <v>25.112080534973899</v>
      </c>
      <c r="BS2702" s="15">
        <v>44210</v>
      </c>
      <c r="BT2702">
        <v>31.485544594313101</v>
      </c>
      <c r="BU2702" s="15">
        <v>44253</v>
      </c>
      <c r="BV2702">
        <v>3.4395391886447499</v>
      </c>
      <c r="BW2702" s="15">
        <v>44216</v>
      </c>
      <c r="BX2702">
        <v>39.116037665104798</v>
      </c>
      <c r="BZ2702" s="40">
        <v>42878</v>
      </c>
      <c r="CA2702">
        <f t="shared" si="540"/>
        <v>0</v>
      </c>
      <c r="CB2702" s="40">
        <v>42878</v>
      </c>
      <c r="CC2702">
        <f t="shared" si="541"/>
        <v>20.992080534973802</v>
      </c>
      <c r="CD2702" s="40">
        <v>42878</v>
      </c>
      <c r="CE2702">
        <f t="shared" si="542"/>
        <v>34.959448690425802</v>
      </c>
      <c r="CF2702" s="40">
        <v>42878</v>
      </c>
      <c r="CG2702">
        <f t="shared" si="543"/>
        <v>44.217198615287401</v>
      </c>
      <c r="CH2702" s="40">
        <v>42878</v>
      </c>
      <c r="CI2702">
        <f t="shared" si="544"/>
        <v>121.088806333251</v>
      </c>
      <c r="CK2702" s="40">
        <v>42878</v>
      </c>
      <c r="CL2702">
        <f t="shared" si="545"/>
        <v>221.25753417393801</v>
      </c>
      <c r="CM2702">
        <f>CL2702-MAX($CL$3:CL2702)</f>
        <v>-5.9999999999973852E-2</v>
      </c>
    </row>
    <row r="2703" spans="27:91">
      <c r="AA2703" s="38">
        <v>44344</v>
      </c>
      <c r="AB2703" s="12">
        <v>136.32915015263401</v>
      </c>
      <c r="AE2703" s="15">
        <v>44320</v>
      </c>
      <c r="AF2703">
        <v>146.68978964752301</v>
      </c>
      <c r="AI2703" s="15">
        <v>44812</v>
      </c>
      <c r="AJ2703">
        <v>103.590441376019</v>
      </c>
      <c r="AK2703" s="15">
        <v>44439</v>
      </c>
      <c r="AL2703">
        <v>127.540306149659</v>
      </c>
      <c r="AN2703" s="15">
        <v>44393</v>
      </c>
      <c r="AO2703">
        <v>-13.2731930905938</v>
      </c>
      <c r="AP2703" s="15">
        <v>44340</v>
      </c>
      <c r="AQ2703">
        <v>25.381421034837999</v>
      </c>
      <c r="AR2703" s="15">
        <v>44224</v>
      </c>
      <c r="AS2703">
        <v>33.165544594313097</v>
      </c>
      <c r="AT2703" s="15">
        <v>44264</v>
      </c>
      <c r="AU2703">
        <v>1.36163100498301</v>
      </c>
      <c r="AV2703" s="15">
        <v>44182</v>
      </c>
      <c r="AW2703">
        <v>60.465568883141501</v>
      </c>
      <c r="AY2703" s="38">
        <v>42879</v>
      </c>
      <c r="AZ2703">
        <f t="shared" si="534"/>
        <v>0</v>
      </c>
      <c r="BA2703" s="40">
        <v>42879</v>
      </c>
      <c r="BB2703">
        <f t="shared" si="535"/>
        <v>22.781421034838001</v>
      </c>
      <c r="BC2703" s="40">
        <v>42879</v>
      </c>
      <c r="BD2703">
        <f t="shared" si="536"/>
        <v>69.698897380851605</v>
      </c>
      <c r="BE2703" s="40">
        <v>42879</v>
      </c>
      <c r="BF2703">
        <f t="shared" si="537"/>
        <v>50.543360024237003</v>
      </c>
      <c r="BG2703" s="40">
        <v>42879</v>
      </c>
      <c r="BH2703">
        <f t="shared" si="538"/>
        <v>151.6461594352395</v>
      </c>
      <c r="BJ2703" s="40">
        <v>42879</v>
      </c>
      <c r="BK2703">
        <f t="shared" si="539"/>
        <v>294.66983787516608</v>
      </c>
      <c r="BL2703">
        <f>BK2703-MAX($BK$3:BK2703)</f>
        <v>-0.24834593620960277</v>
      </c>
      <c r="BO2703" s="15">
        <v>44393</v>
      </c>
      <c r="BP2703">
        <v>-13.2731930905938</v>
      </c>
      <c r="BQ2703" s="15">
        <v>44330</v>
      </c>
      <c r="BR2703">
        <v>25.772080534973899</v>
      </c>
      <c r="BS2703" s="15">
        <v>44211</v>
      </c>
      <c r="BT2703">
        <v>31.485544594313101</v>
      </c>
      <c r="BU2703" s="15">
        <v>44257</v>
      </c>
      <c r="BV2703">
        <v>3.4395391886447499</v>
      </c>
      <c r="BW2703" s="15">
        <v>44217</v>
      </c>
      <c r="BX2703">
        <v>39.035953424772799</v>
      </c>
      <c r="BZ2703" s="40">
        <v>42879</v>
      </c>
      <c r="CA2703">
        <f t="shared" si="540"/>
        <v>0</v>
      </c>
      <c r="CB2703" s="40">
        <v>42879</v>
      </c>
      <c r="CC2703">
        <f t="shared" si="541"/>
        <v>21.0020805349738</v>
      </c>
      <c r="CD2703" s="40">
        <v>42879</v>
      </c>
      <c r="CE2703">
        <f t="shared" si="542"/>
        <v>34.959448690425802</v>
      </c>
      <c r="CF2703" s="40">
        <v>42879</v>
      </c>
      <c r="CG2703">
        <f t="shared" si="543"/>
        <v>44.217198615287401</v>
      </c>
      <c r="CH2703" s="40">
        <v>42879</v>
      </c>
      <c r="CI2703">
        <f t="shared" si="544"/>
        <v>121.088806333251</v>
      </c>
      <c r="CK2703" s="40">
        <v>42879</v>
      </c>
      <c r="CL2703">
        <f t="shared" si="545"/>
        <v>221.267534173938</v>
      </c>
      <c r="CM2703">
        <f>CL2703-MAX($CL$3:CL2703)</f>
        <v>-4.9999999999982947E-2</v>
      </c>
    </row>
    <row r="2704" spans="27:91">
      <c r="AA2704" s="38">
        <v>44347</v>
      </c>
      <c r="AB2704" s="12">
        <v>136.57915015263401</v>
      </c>
      <c r="AE2704" s="15">
        <v>44322</v>
      </c>
      <c r="AF2704">
        <v>147.626800504063</v>
      </c>
      <c r="AI2704" s="15">
        <v>44817</v>
      </c>
      <c r="AJ2704">
        <v>105.080441376019</v>
      </c>
      <c r="AK2704" s="15">
        <v>44440</v>
      </c>
      <c r="AL2704">
        <v>127.460306149659</v>
      </c>
      <c r="AN2704" s="15">
        <v>44396</v>
      </c>
      <c r="AO2704">
        <v>-13.4431930905938</v>
      </c>
      <c r="AP2704" s="15">
        <v>44341</v>
      </c>
      <c r="AQ2704">
        <v>25.681421034837999</v>
      </c>
      <c r="AR2704" s="15">
        <v>44225</v>
      </c>
      <c r="AS2704">
        <v>33.165544594313097</v>
      </c>
      <c r="AT2704" s="15">
        <v>44265</v>
      </c>
      <c r="AU2704">
        <v>1.36163100498301</v>
      </c>
      <c r="AV2704" s="15">
        <v>44183</v>
      </c>
      <c r="AW2704">
        <v>60.465568883141501</v>
      </c>
      <c r="AY2704" s="38">
        <v>42880</v>
      </c>
      <c r="AZ2704">
        <f t="shared" si="534"/>
        <v>0</v>
      </c>
      <c r="BA2704" s="40">
        <v>42880</v>
      </c>
      <c r="BB2704">
        <f t="shared" si="535"/>
        <v>22.271421034837999</v>
      </c>
      <c r="BC2704" s="40">
        <v>42880</v>
      </c>
      <c r="BD2704">
        <f t="shared" si="536"/>
        <v>69.698897380851605</v>
      </c>
      <c r="BE2704" s="40">
        <v>42880</v>
      </c>
      <c r="BF2704">
        <f t="shared" si="537"/>
        <v>50.543360024237003</v>
      </c>
      <c r="BG2704" s="40">
        <v>42880</v>
      </c>
      <c r="BH2704">
        <f t="shared" si="538"/>
        <v>151.6461594352395</v>
      </c>
      <c r="BJ2704" s="40">
        <v>42880</v>
      </c>
      <c r="BK2704">
        <f t="shared" si="539"/>
        <v>294.15983787516609</v>
      </c>
      <c r="BL2704">
        <f>BK2704-MAX($BK$3:BK2704)</f>
        <v>-0.75834593620959367</v>
      </c>
      <c r="BO2704" s="15">
        <v>44396</v>
      </c>
      <c r="BP2704">
        <v>-13.4431930905938</v>
      </c>
      <c r="BQ2704" s="15">
        <v>44333</v>
      </c>
      <c r="BR2704">
        <v>25.8720805349739</v>
      </c>
      <c r="BS2704" s="15">
        <v>44214</v>
      </c>
      <c r="BT2704">
        <v>31.485544594313101</v>
      </c>
      <c r="BU2704" s="15">
        <v>44258</v>
      </c>
      <c r="BV2704">
        <v>3.4395391886447499</v>
      </c>
      <c r="BW2704" s="15">
        <v>44218</v>
      </c>
      <c r="BX2704">
        <v>40.2800661341969</v>
      </c>
      <c r="BZ2704" s="40">
        <v>42880</v>
      </c>
      <c r="CA2704">
        <f t="shared" si="540"/>
        <v>0</v>
      </c>
      <c r="CB2704" s="40">
        <v>42880</v>
      </c>
      <c r="CC2704">
        <f t="shared" si="541"/>
        <v>20.492080534973802</v>
      </c>
      <c r="CD2704" s="40">
        <v>42880</v>
      </c>
      <c r="CE2704">
        <f t="shared" si="542"/>
        <v>34.959448690425802</v>
      </c>
      <c r="CF2704" s="40">
        <v>42880</v>
      </c>
      <c r="CG2704">
        <f t="shared" si="543"/>
        <v>44.217198615287401</v>
      </c>
      <c r="CH2704" s="40">
        <v>42880</v>
      </c>
      <c r="CI2704">
        <f t="shared" si="544"/>
        <v>121.088806333251</v>
      </c>
      <c r="CK2704" s="40">
        <v>42880</v>
      </c>
      <c r="CL2704">
        <f t="shared" si="545"/>
        <v>220.75753417393801</v>
      </c>
      <c r="CM2704">
        <f>CL2704-MAX($CL$3:CL2704)</f>
        <v>-0.55999999999997385</v>
      </c>
    </row>
    <row r="2705" spans="27:91">
      <c r="AA2705" s="38">
        <v>44348</v>
      </c>
      <c r="AB2705" s="12">
        <v>136.50915015263399</v>
      </c>
      <c r="AE2705" s="15">
        <v>44323</v>
      </c>
      <c r="AF2705">
        <v>148.05680050406301</v>
      </c>
      <c r="AI2705" s="15">
        <v>44818</v>
      </c>
      <c r="AJ2705">
        <v>104.970441376019</v>
      </c>
      <c r="AK2705" s="15">
        <v>44441</v>
      </c>
      <c r="AL2705">
        <v>128.04030614965899</v>
      </c>
      <c r="AN2705" s="15">
        <v>44397</v>
      </c>
      <c r="AO2705">
        <v>-13.5131930905938</v>
      </c>
      <c r="AP2705" s="15">
        <v>44342</v>
      </c>
      <c r="AQ2705">
        <v>25.681421034837999</v>
      </c>
      <c r="AR2705" s="15">
        <v>44228</v>
      </c>
      <c r="AS2705">
        <v>33.165544594313097</v>
      </c>
      <c r="AT2705" s="15">
        <v>44266</v>
      </c>
      <c r="AU2705">
        <v>1.36163100498301</v>
      </c>
      <c r="AV2705" s="15">
        <v>44186</v>
      </c>
      <c r="AW2705">
        <v>60.465568883141501</v>
      </c>
      <c r="AY2705" s="38">
        <v>42881</v>
      </c>
      <c r="AZ2705">
        <f t="shared" si="534"/>
        <v>0</v>
      </c>
      <c r="BA2705" s="40">
        <v>42881</v>
      </c>
      <c r="BB2705">
        <f t="shared" si="535"/>
        <v>22.281421034838001</v>
      </c>
      <c r="BC2705" s="40">
        <v>42881</v>
      </c>
      <c r="BD2705">
        <f t="shared" si="536"/>
        <v>69.698897380851605</v>
      </c>
      <c r="BE2705" s="40">
        <v>42881</v>
      </c>
      <c r="BF2705">
        <f t="shared" si="537"/>
        <v>50.543360024237003</v>
      </c>
      <c r="BG2705" s="40">
        <v>42881</v>
      </c>
      <c r="BH2705">
        <f t="shared" si="538"/>
        <v>151.6461594352395</v>
      </c>
      <c r="BJ2705" s="40">
        <v>42881</v>
      </c>
      <c r="BK2705">
        <f t="shared" si="539"/>
        <v>294.16983787516608</v>
      </c>
      <c r="BL2705">
        <f>BK2705-MAX($BK$3:BK2705)</f>
        <v>-0.74834593620960277</v>
      </c>
      <c r="BO2705" s="15">
        <v>44397</v>
      </c>
      <c r="BP2705">
        <v>-13.5131930905938</v>
      </c>
      <c r="BQ2705" s="15">
        <v>44334</v>
      </c>
      <c r="BR2705">
        <v>26.132080534973898</v>
      </c>
      <c r="BS2705" s="15">
        <v>44215</v>
      </c>
      <c r="BT2705">
        <v>31.485544594313101</v>
      </c>
      <c r="BU2705" s="15">
        <v>44259</v>
      </c>
      <c r="BV2705">
        <v>3.4395391886447499</v>
      </c>
      <c r="BW2705" s="15">
        <v>44221</v>
      </c>
      <c r="BX2705">
        <v>40.043985802883903</v>
      </c>
      <c r="BZ2705" s="40">
        <v>42881</v>
      </c>
      <c r="CA2705">
        <f t="shared" si="540"/>
        <v>0</v>
      </c>
      <c r="CB2705" s="40">
        <v>42881</v>
      </c>
      <c r="CC2705">
        <f t="shared" si="541"/>
        <v>20.5020805349738</v>
      </c>
      <c r="CD2705" s="40">
        <v>42881</v>
      </c>
      <c r="CE2705">
        <f t="shared" si="542"/>
        <v>34.959448690425802</v>
      </c>
      <c r="CF2705" s="40">
        <v>42881</v>
      </c>
      <c r="CG2705">
        <f t="shared" si="543"/>
        <v>44.217198615287401</v>
      </c>
      <c r="CH2705" s="40">
        <v>42881</v>
      </c>
      <c r="CI2705">
        <f t="shared" si="544"/>
        <v>121.088806333251</v>
      </c>
      <c r="CK2705" s="40">
        <v>42881</v>
      </c>
      <c r="CL2705">
        <f t="shared" si="545"/>
        <v>220.767534173938</v>
      </c>
      <c r="CM2705">
        <f>CL2705-MAX($CL$3:CL2705)</f>
        <v>-0.54999999999998295</v>
      </c>
    </row>
    <row r="2706" spans="27:91">
      <c r="AA2706" s="38">
        <v>44349</v>
      </c>
      <c r="AB2706" s="12">
        <v>136.61915015263401</v>
      </c>
      <c r="AE2706" s="15">
        <v>44326</v>
      </c>
      <c r="AF2706">
        <v>147.07680050406299</v>
      </c>
      <c r="AI2706" s="15">
        <v>44819</v>
      </c>
      <c r="AJ2706">
        <v>104.980441376019</v>
      </c>
      <c r="AK2706" s="15">
        <v>44442</v>
      </c>
      <c r="AL2706">
        <v>127.99030614965901</v>
      </c>
      <c r="AN2706" s="15">
        <v>44398</v>
      </c>
      <c r="AO2706">
        <v>-13.6231930905938</v>
      </c>
      <c r="AP2706" s="15">
        <v>44343</v>
      </c>
      <c r="AQ2706">
        <v>25.681421034837999</v>
      </c>
      <c r="AR2706" s="15">
        <v>44229</v>
      </c>
      <c r="AS2706">
        <v>33.165544594313097</v>
      </c>
      <c r="AT2706" s="15">
        <v>44267</v>
      </c>
      <c r="AU2706">
        <v>1.36163100498301</v>
      </c>
      <c r="AV2706" s="15">
        <v>44187</v>
      </c>
      <c r="AW2706">
        <v>60.465568883141501</v>
      </c>
      <c r="AY2706" s="38">
        <v>42882</v>
      </c>
      <c r="AZ2706">
        <f t="shared" si="534"/>
        <v>0</v>
      </c>
      <c r="BA2706" s="40">
        <v>42882</v>
      </c>
      <c r="BB2706">
        <f t="shared" si="535"/>
        <v>22.281421034838001</v>
      </c>
      <c r="BC2706" s="40">
        <v>42882</v>
      </c>
      <c r="BD2706">
        <f t="shared" si="536"/>
        <v>69.698897380851605</v>
      </c>
      <c r="BE2706" s="40">
        <v>42882</v>
      </c>
      <c r="BF2706">
        <f t="shared" si="537"/>
        <v>50.543360024237003</v>
      </c>
      <c r="BG2706" s="40">
        <v>42882</v>
      </c>
      <c r="BH2706">
        <f t="shared" si="538"/>
        <v>151.6461594352395</v>
      </c>
      <c r="BJ2706" s="40">
        <v>42882</v>
      </c>
      <c r="BK2706">
        <f t="shared" si="539"/>
        <v>294.16983787516608</v>
      </c>
      <c r="BL2706">
        <f>BK2706-MAX($BK$3:BK2706)</f>
        <v>-0.74834593620960277</v>
      </c>
      <c r="BO2706" s="15">
        <v>44398</v>
      </c>
      <c r="BP2706">
        <v>-13.6231930905938</v>
      </c>
      <c r="BQ2706" s="15">
        <v>44336</v>
      </c>
      <c r="BR2706">
        <v>26.0720805349739</v>
      </c>
      <c r="BS2706" s="15">
        <v>44216</v>
      </c>
      <c r="BT2706">
        <v>31.485544594313101</v>
      </c>
      <c r="BU2706" s="15">
        <v>44260</v>
      </c>
      <c r="BV2706">
        <v>3.4395391886447499</v>
      </c>
      <c r="BW2706" s="15">
        <v>44222</v>
      </c>
      <c r="BX2706">
        <v>41.607364554853604</v>
      </c>
      <c r="BZ2706" s="40">
        <v>42882</v>
      </c>
      <c r="CA2706">
        <f t="shared" si="540"/>
        <v>0</v>
      </c>
      <c r="CB2706" s="40">
        <v>42882</v>
      </c>
      <c r="CC2706">
        <f t="shared" si="541"/>
        <v>20.5020805349738</v>
      </c>
      <c r="CD2706" s="40">
        <v>42882</v>
      </c>
      <c r="CE2706">
        <f t="shared" si="542"/>
        <v>34.959448690425802</v>
      </c>
      <c r="CF2706" s="40">
        <v>42882</v>
      </c>
      <c r="CG2706">
        <f t="shared" si="543"/>
        <v>44.217198615287401</v>
      </c>
      <c r="CH2706" s="40">
        <v>42882</v>
      </c>
      <c r="CI2706">
        <f t="shared" si="544"/>
        <v>121.088806333251</v>
      </c>
      <c r="CK2706" s="40">
        <v>42882</v>
      </c>
      <c r="CL2706">
        <f t="shared" si="545"/>
        <v>220.767534173938</v>
      </c>
      <c r="CM2706">
        <f>CL2706-MAX($CL$3:CL2706)</f>
        <v>-0.54999999999998295</v>
      </c>
    </row>
    <row r="2707" spans="27:91">
      <c r="AA2707" s="38">
        <v>44350</v>
      </c>
      <c r="AB2707" s="12">
        <v>135.629150152634</v>
      </c>
      <c r="AE2707" s="15">
        <v>44327</v>
      </c>
      <c r="AF2707">
        <v>145.192123243281</v>
      </c>
      <c r="AI2707" s="15">
        <v>44820</v>
      </c>
      <c r="AJ2707">
        <v>104.780441376019</v>
      </c>
      <c r="AK2707" s="15">
        <v>44445</v>
      </c>
      <c r="AL2707">
        <v>128.180306149659</v>
      </c>
      <c r="AN2707" s="15">
        <v>44399</v>
      </c>
      <c r="AO2707">
        <v>-13.233193090593799</v>
      </c>
      <c r="AP2707" s="15">
        <v>44344</v>
      </c>
      <c r="AQ2707">
        <v>25.681421034837999</v>
      </c>
      <c r="AR2707" s="15">
        <v>44230</v>
      </c>
      <c r="AS2707">
        <v>33.165544594313097</v>
      </c>
      <c r="AT2707" s="15">
        <v>44270</v>
      </c>
      <c r="AU2707">
        <v>1.36163100498301</v>
      </c>
      <c r="AV2707" s="15">
        <v>44188</v>
      </c>
      <c r="AW2707">
        <v>60.465568883141501</v>
      </c>
      <c r="AY2707" s="38">
        <v>42883</v>
      </c>
      <c r="AZ2707">
        <f t="shared" si="534"/>
        <v>0</v>
      </c>
      <c r="BA2707" s="40">
        <v>42883</v>
      </c>
      <c r="BB2707">
        <f t="shared" si="535"/>
        <v>22.281421034838001</v>
      </c>
      <c r="BC2707" s="40">
        <v>42883</v>
      </c>
      <c r="BD2707">
        <f t="shared" si="536"/>
        <v>69.698897380851605</v>
      </c>
      <c r="BE2707" s="40">
        <v>42883</v>
      </c>
      <c r="BF2707">
        <f t="shared" si="537"/>
        <v>50.543360024237003</v>
      </c>
      <c r="BG2707" s="40">
        <v>42883</v>
      </c>
      <c r="BH2707">
        <f t="shared" si="538"/>
        <v>151.6461594352395</v>
      </c>
      <c r="BJ2707" s="40">
        <v>42883</v>
      </c>
      <c r="BK2707">
        <f t="shared" si="539"/>
        <v>294.16983787516608</v>
      </c>
      <c r="BL2707">
        <f>BK2707-MAX($BK$3:BK2707)</f>
        <v>-0.74834593620960277</v>
      </c>
      <c r="BO2707" s="15">
        <v>44399</v>
      </c>
      <c r="BP2707">
        <v>-13.233193090593799</v>
      </c>
      <c r="BQ2707" s="15">
        <v>44337</v>
      </c>
      <c r="BR2707">
        <v>26.022080534973899</v>
      </c>
      <c r="BS2707" s="15">
        <v>44217</v>
      </c>
      <c r="BT2707">
        <v>31.485544594313101</v>
      </c>
      <c r="BU2707" s="15">
        <v>44263</v>
      </c>
      <c r="BV2707">
        <v>3.4395391886447499</v>
      </c>
      <c r="BW2707" s="15">
        <v>44223</v>
      </c>
      <c r="BX2707">
        <v>42.437364554853602</v>
      </c>
      <c r="BZ2707" s="40">
        <v>42883</v>
      </c>
      <c r="CA2707">
        <f t="shared" si="540"/>
        <v>0</v>
      </c>
      <c r="CB2707" s="40">
        <v>42883</v>
      </c>
      <c r="CC2707">
        <f t="shared" si="541"/>
        <v>20.5020805349738</v>
      </c>
      <c r="CD2707" s="40">
        <v>42883</v>
      </c>
      <c r="CE2707">
        <f t="shared" si="542"/>
        <v>34.959448690425802</v>
      </c>
      <c r="CF2707" s="40">
        <v>42883</v>
      </c>
      <c r="CG2707">
        <f t="shared" si="543"/>
        <v>44.217198615287401</v>
      </c>
      <c r="CH2707" s="40">
        <v>42883</v>
      </c>
      <c r="CI2707">
        <f t="shared" si="544"/>
        <v>121.088806333251</v>
      </c>
      <c r="CK2707" s="40">
        <v>42883</v>
      </c>
      <c r="CL2707">
        <f t="shared" si="545"/>
        <v>220.767534173938</v>
      </c>
      <c r="CM2707">
        <f>CL2707-MAX($CL$3:CL2707)</f>
        <v>-0.54999999999998295</v>
      </c>
    </row>
    <row r="2708" spans="27:91">
      <c r="AA2708" s="38">
        <v>44351</v>
      </c>
      <c r="AB2708" s="12">
        <v>136.07915015263401</v>
      </c>
      <c r="AE2708" s="15">
        <v>44328</v>
      </c>
      <c r="AF2708">
        <v>142.62212324328101</v>
      </c>
      <c r="AI2708" s="15">
        <v>44823</v>
      </c>
      <c r="AJ2708">
        <v>104.790441376019</v>
      </c>
      <c r="AK2708" s="15">
        <v>44446</v>
      </c>
      <c r="AL2708">
        <v>128.63030614965899</v>
      </c>
      <c r="AN2708" s="15">
        <v>44400</v>
      </c>
      <c r="AO2708">
        <v>-13.143193090593799</v>
      </c>
      <c r="AP2708" s="15">
        <v>44347</v>
      </c>
      <c r="AQ2708">
        <v>25.681421034837999</v>
      </c>
      <c r="AR2708" s="15">
        <v>44231</v>
      </c>
      <c r="AS2708">
        <v>33.165544594313097</v>
      </c>
      <c r="AT2708" s="15">
        <v>44271</v>
      </c>
      <c r="AU2708">
        <v>1.36163100498301</v>
      </c>
      <c r="AV2708" s="15">
        <v>44189</v>
      </c>
      <c r="AW2708">
        <v>60.465568883141501</v>
      </c>
      <c r="AY2708" s="38">
        <v>42884</v>
      </c>
      <c r="AZ2708">
        <f t="shared" si="534"/>
        <v>0</v>
      </c>
      <c r="BA2708" s="40">
        <v>42884</v>
      </c>
      <c r="BB2708">
        <f t="shared" si="535"/>
        <v>22.261421034838001</v>
      </c>
      <c r="BC2708" s="40">
        <v>42884</v>
      </c>
      <c r="BD2708">
        <f t="shared" si="536"/>
        <v>69.698897380851605</v>
      </c>
      <c r="BE2708" s="40">
        <v>42884</v>
      </c>
      <c r="BF2708">
        <f t="shared" si="537"/>
        <v>50.543360024237003</v>
      </c>
      <c r="BG2708" s="40">
        <v>42884</v>
      </c>
      <c r="BH2708">
        <f t="shared" si="538"/>
        <v>151.6461594352395</v>
      </c>
      <c r="BJ2708" s="40">
        <v>42884</v>
      </c>
      <c r="BK2708">
        <f t="shared" si="539"/>
        <v>294.1498378751661</v>
      </c>
      <c r="BL2708">
        <f>BK2708-MAX($BK$3:BK2708)</f>
        <v>-0.76834593620958458</v>
      </c>
      <c r="BO2708" s="15">
        <v>44400</v>
      </c>
      <c r="BP2708">
        <v>-13.143193090593799</v>
      </c>
      <c r="BQ2708" s="15">
        <v>44340</v>
      </c>
      <c r="BR2708">
        <v>26.002080534973899</v>
      </c>
      <c r="BS2708" s="15">
        <v>44218</v>
      </c>
      <c r="BT2708">
        <v>31.485544594313101</v>
      </c>
      <c r="BU2708" s="15">
        <v>44264</v>
      </c>
      <c r="BV2708">
        <v>3.4395391886447499</v>
      </c>
      <c r="BW2708" s="15">
        <v>44224</v>
      </c>
      <c r="BX2708">
        <v>40.137364554853598</v>
      </c>
      <c r="BZ2708" s="40">
        <v>42884</v>
      </c>
      <c r="CA2708">
        <f t="shared" si="540"/>
        <v>0</v>
      </c>
      <c r="CB2708" s="40">
        <v>42884</v>
      </c>
      <c r="CC2708">
        <f t="shared" si="541"/>
        <v>20.4820805349738</v>
      </c>
      <c r="CD2708" s="40">
        <v>42884</v>
      </c>
      <c r="CE2708">
        <f t="shared" si="542"/>
        <v>34.959448690425802</v>
      </c>
      <c r="CF2708" s="40">
        <v>42884</v>
      </c>
      <c r="CG2708">
        <f t="shared" si="543"/>
        <v>44.217198615287401</v>
      </c>
      <c r="CH2708" s="40">
        <v>42884</v>
      </c>
      <c r="CI2708">
        <f t="shared" si="544"/>
        <v>121.088806333251</v>
      </c>
      <c r="CK2708" s="40">
        <v>42884</v>
      </c>
      <c r="CL2708">
        <f t="shared" si="545"/>
        <v>220.74753417393799</v>
      </c>
      <c r="CM2708">
        <f>CL2708-MAX($CL$3:CL2708)</f>
        <v>-0.56999999999999318</v>
      </c>
    </row>
    <row r="2709" spans="27:91">
      <c r="AA2709" s="38">
        <v>44354</v>
      </c>
      <c r="AB2709" s="12">
        <v>136.439150152634</v>
      </c>
      <c r="AE2709" s="15">
        <v>44329</v>
      </c>
      <c r="AF2709">
        <v>142.06212324328101</v>
      </c>
      <c r="AI2709" s="15">
        <v>44824</v>
      </c>
      <c r="AJ2709">
        <v>105.10044137601901</v>
      </c>
      <c r="AK2709" s="15">
        <v>44447</v>
      </c>
      <c r="AL2709">
        <v>128.77030614965901</v>
      </c>
      <c r="AN2709" s="15">
        <v>44403</v>
      </c>
      <c r="AO2709">
        <v>-13.3531930905938</v>
      </c>
      <c r="AP2709" s="15">
        <v>44348</v>
      </c>
      <c r="AQ2709">
        <v>25.681421034837999</v>
      </c>
      <c r="AR2709" s="15">
        <v>44232</v>
      </c>
      <c r="AS2709">
        <v>33.165544594313097</v>
      </c>
      <c r="AT2709" s="15">
        <v>44272</v>
      </c>
      <c r="AU2709">
        <v>1.36163100498301</v>
      </c>
      <c r="AV2709" s="15">
        <v>44193</v>
      </c>
      <c r="AW2709">
        <v>60.465568883141501</v>
      </c>
      <c r="AY2709" s="38">
        <v>42885</v>
      </c>
      <c r="AZ2709">
        <f t="shared" si="534"/>
        <v>0</v>
      </c>
      <c r="BA2709" s="40">
        <v>42885</v>
      </c>
      <c r="BB2709">
        <f t="shared" si="535"/>
        <v>22.811421034837998</v>
      </c>
      <c r="BC2709" s="40">
        <v>42885</v>
      </c>
      <c r="BD2709">
        <f t="shared" si="536"/>
        <v>69.698897380851605</v>
      </c>
      <c r="BE2709" s="40">
        <v>42885</v>
      </c>
      <c r="BF2709">
        <f t="shared" si="537"/>
        <v>50.543360024237003</v>
      </c>
      <c r="BG2709" s="40">
        <v>42885</v>
      </c>
      <c r="BH2709">
        <f t="shared" si="538"/>
        <v>151.6461594352395</v>
      </c>
      <c r="BJ2709" s="40">
        <v>42885</v>
      </c>
      <c r="BK2709">
        <f t="shared" si="539"/>
        <v>294.69983787516611</v>
      </c>
      <c r="BL2709">
        <f>BK2709-MAX($BK$3:BK2709)</f>
        <v>-0.21834593620957321</v>
      </c>
      <c r="BO2709" s="15">
        <v>44403</v>
      </c>
      <c r="BP2709">
        <v>-13.3531930905938</v>
      </c>
      <c r="BQ2709" s="15">
        <v>44341</v>
      </c>
      <c r="BR2709">
        <v>26.3020805349739</v>
      </c>
      <c r="BS2709" s="15">
        <v>44221</v>
      </c>
      <c r="BT2709">
        <v>31.485544594313101</v>
      </c>
      <c r="BU2709" s="15">
        <v>44265</v>
      </c>
      <c r="BV2709">
        <v>3.4395391886447499</v>
      </c>
      <c r="BW2709" s="15">
        <v>44225</v>
      </c>
      <c r="BX2709">
        <v>37.677364554853597</v>
      </c>
      <c r="BZ2709" s="40">
        <v>42885</v>
      </c>
      <c r="CA2709">
        <f t="shared" si="540"/>
        <v>0</v>
      </c>
      <c r="CB2709" s="40">
        <v>42885</v>
      </c>
      <c r="CC2709">
        <f t="shared" si="541"/>
        <v>21.032080534973801</v>
      </c>
      <c r="CD2709" s="40">
        <v>42885</v>
      </c>
      <c r="CE2709">
        <f t="shared" si="542"/>
        <v>34.959448690425802</v>
      </c>
      <c r="CF2709" s="40">
        <v>42885</v>
      </c>
      <c r="CG2709">
        <f t="shared" si="543"/>
        <v>44.217198615287401</v>
      </c>
      <c r="CH2709" s="40">
        <v>42885</v>
      </c>
      <c r="CI2709">
        <f t="shared" si="544"/>
        <v>121.088806333251</v>
      </c>
      <c r="CK2709" s="40">
        <v>42885</v>
      </c>
      <c r="CL2709">
        <f t="shared" si="545"/>
        <v>221.297534173938</v>
      </c>
      <c r="CM2709">
        <f>CL2709-MAX($CL$3:CL2709)</f>
        <v>-1.999999999998181E-2</v>
      </c>
    </row>
    <row r="2710" spans="27:91">
      <c r="AA2710" s="38">
        <v>44355</v>
      </c>
      <c r="AB2710" s="12">
        <v>137.189366359487</v>
      </c>
      <c r="AE2710" s="15">
        <v>44330</v>
      </c>
      <c r="AF2710">
        <v>143.64212324328099</v>
      </c>
      <c r="AI2710" s="15">
        <v>44825</v>
      </c>
      <c r="AJ2710">
        <v>104.530441376019</v>
      </c>
      <c r="AK2710" s="15">
        <v>44448</v>
      </c>
      <c r="AL2710">
        <v>127.66030614965899</v>
      </c>
      <c r="AN2710" s="15">
        <v>44404</v>
      </c>
      <c r="AO2710">
        <v>-13.2031930905938</v>
      </c>
      <c r="AP2710" s="15">
        <v>44349</v>
      </c>
      <c r="AQ2710">
        <v>25.681421034837999</v>
      </c>
      <c r="AR2710" s="15">
        <v>44235</v>
      </c>
      <c r="AS2710">
        <v>33.165544594313097</v>
      </c>
      <c r="AT2710" s="15">
        <v>44273</v>
      </c>
      <c r="AU2710">
        <v>1.36163100498301</v>
      </c>
      <c r="AV2710" s="15">
        <v>44194</v>
      </c>
      <c r="AW2710">
        <v>60.465568883141501</v>
      </c>
      <c r="AY2710" s="38">
        <v>42886</v>
      </c>
      <c r="AZ2710">
        <f t="shared" si="534"/>
        <v>0</v>
      </c>
      <c r="BA2710" s="40">
        <v>42886</v>
      </c>
      <c r="BB2710">
        <f t="shared" si="535"/>
        <v>23.101421034838001</v>
      </c>
      <c r="BC2710" s="40">
        <v>42886</v>
      </c>
      <c r="BD2710">
        <f t="shared" si="536"/>
        <v>69.698897380851605</v>
      </c>
      <c r="BE2710" s="40">
        <v>42886</v>
      </c>
      <c r="BF2710">
        <f t="shared" si="537"/>
        <v>50.543360024237003</v>
      </c>
      <c r="BG2710" s="40">
        <v>42886</v>
      </c>
      <c r="BH2710">
        <f t="shared" si="538"/>
        <v>151.6461594352395</v>
      </c>
      <c r="BJ2710" s="40">
        <v>42886</v>
      </c>
      <c r="BK2710">
        <f t="shared" si="539"/>
        <v>294.98983787516613</v>
      </c>
      <c r="BL2710">
        <f>BK2710-MAX($BK$3:BK2710)</f>
        <v>0</v>
      </c>
      <c r="BO2710" s="15">
        <v>44404</v>
      </c>
      <c r="BP2710">
        <v>-13.2031930905938</v>
      </c>
      <c r="BQ2710" s="15">
        <v>44342</v>
      </c>
      <c r="BR2710">
        <v>26.3020805349739</v>
      </c>
      <c r="BS2710" s="15">
        <v>44222</v>
      </c>
      <c r="BT2710">
        <v>31.485544594313101</v>
      </c>
      <c r="BU2710" s="15">
        <v>44266</v>
      </c>
      <c r="BV2710">
        <v>3.4395391886447499</v>
      </c>
      <c r="BW2710" s="15">
        <v>44228</v>
      </c>
      <c r="BX2710">
        <v>38.8773645548536</v>
      </c>
      <c r="BZ2710" s="40">
        <v>42886</v>
      </c>
      <c r="CA2710">
        <f t="shared" si="540"/>
        <v>0</v>
      </c>
      <c r="CB2710" s="40">
        <v>42886</v>
      </c>
      <c r="CC2710">
        <f t="shared" si="541"/>
        <v>21.3220805349738</v>
      </c>
      <c r="CD2710" s="40">
        <v>42886</v>
      </c>
      <c r="CE2710">
        <f t="shared" si="542"/>
        <v>34.959448690425802</v>
      </c>
      <c r="CF2710" s="40">
        <v>42886</v>
      </c>
      <c r="CG2710">
        <f t="shared" si="543"/>
        <v>44.217198615287401</v>
      </c>
      <c r="CH2710" s="40">
        <v>42886</v>
      </c>
      <c r="CI2710">
        <f t="shared" si="544"/>
        <v>121.088806333251</v>
      </c>
      <c r="CK2710" s="40">
        <v>42886</v>
      </c>
      <c r="CL2710">
        <f t="shared" si="545"/>
        <v>221.587534173938</v>
      </c>
      <c r="CM2710">
        <f>CL2710-MAX($CL$3:CL2710)</f>
        <v>0</v>
      </c>
    </row>
    <row r="2711" spans="27:91">
      <c r="AA2711" s="38">
        <v>44356</v>
      </c>
      <c r="AB2711" s="12">
        <v>137.669833330176</v>
      </c>
      <c r="AE2711" s="15">
        <v>44333</v>
      </c>
      <c r="AF2711">
        <v>143.852123243281</v>
      </c>
      <c r="AI2711" s="15">
        <v>44826</v>
      </c>
      <c r="AJ2711">
        <v>104.390441376019</v>
      </c>
      <c r="AK2711" s="15">
        <v>44449</v>
      </c>
      <c r="AL2711">
        <v>128.090306149659</v>
      </c>
      <c r="AN2711" s="15">
        <v>44405</v>
      </c>
      <c r="AO2711">
        <v>-13.243193090593801</v>
      </c>
      <c r="AP2711" s="15">
        <v>44350</v>
      </c>
      <c r="AQ2711">
        <v>25.681421034837999</v>
      </c>
      <c r="AR2711" s="15">
        <v>44236</v>
      </c>
      <c r="AS2711">
        <v>33.165544594313097</v>
      </c>
      <c r="AT2711" s="15">
        <v>44274</v>
      </c>
      <c r="AU2711">
        <v>1.36163100498301</v>
      </c>
      <c r="AV2711" s="15">
        <v>44195</v>
      </c>
      <c r="AW2711">
        <v>60.465568883141501</v>
      </c>
      <c r="AY2711" s="38">
        <v>42887</v>
      </c>
      <c r="AZ2711">
        <f t="shared" si="534"/>
        <v>0</v>
      </c>
      <c r="BA2711" s="40">
        <v>42887</v>
      </c>
      <c r="BB2711">
        <f t="shared" si="535"/>
        <v>23.351421034838001</v>
      </c>
      <c r="BC2711" s="40">
        <v>42887</v>
      </c>
      <c r="BD2711">
        <f t="shared" si="536"/>
        <v>69.698897380851605</v>
      </c>
      <c r="BE2711" s="40">
        <v>42887</v>
      </c>
      <c r="BF2711">
        <f t="shared" si="537"/>
        <v>50.543360024237003</v>
      </c>
      <c r="BG2711" s="40">
        <v>42887</v>
      </c>
      <c r="BH2711">
        <f t="shared" si="538"/>
        <v>151.6461594352395</v>
      </c>
      <c r="BJ2711" s="40">
        <v>42887</v>
      </c>
      <c r="BK2711">
        <f t="shared" si="539"/>
        <v>295.23983787516613</v>
      </c>
      <c r="BL2711">
        <f>BK2711-MAX($BK$3:BK2711)</f>
        <v>0</v>
      </c>
      <c r="BO2711" s="15">
        <v>44405</v>
      </c>
      <c r="BP2711">
        <v>-13.243193090593801</v>
      </c>
      <c r="BQ2711" s="15">
        <v>44343</v>
      </c>
      <c r="BR2711">
        <v>26.3020805349739</v>
      </c>
      <c r="BS2711" s="15">
        <v>44223</v>
      </c>
      <c r="BT2711">
        <v>31.485544594313101</v>
      </c>
      <c r="BU2711" s="15">
        <v>44267</v>
      </c>
      <c r="BV2711">
        <v>3.4395391886447499</v>
      </c>
      <c r="BW2711" s="15">
        <v>44229</v>
      </c>
      <c r="BX2711">
        <v>39.097364554853598</v>
      </c>
      <c r="BZ2711" s="40">
        <v>42887</v>
      </c>
      <c r="CA2711">
        <f t="shared" si="540"/>
        <v>0</v>
      </c>
      <c r="CB2711" s="40">
        <v>42887</v>
      </c>
      <c r="CC2711">
        <f t="shared" si="541"/>
        <v>21.5720805349738</v>
      </c>
      <c r="CD2711" s="40">
        <v>42887</v>
      </c>
      <c r="CE2711">
        <f t="shared" si="542"/>
        <v>34.959448690425802</v>
      </c>
      <c r="CF2711" s="40">
        <v>42887</v>
      </c>
      <c r="CG2711">
        <f t="shared" si="543"/>
        <v>44.217198615287401</v>
      </c>
      <c r="CH2711" s="40">
        <v>42887</v>
      </c>
      <c r="CI2711">
        <f t="shared" si="544"/>
        <v>121.088806333251</v>
      </c>
      <c r="CK2711" s="40">
        <v>42887</v>
      </c>
      <c r="CL2711">
        <f t="shared" si="545"/>
        <v>221.837534173938</v>
      </c>
      <c r="CM2711">
        <f>CL2711-MAX($CL$3:CL2711)</f>
        <v>0</v>
      </c>
    </row>
    <row r="2712" spans="27:91">
      <c r="AA2712" s="38">
        <v>44357</v>
      </c>
      <c r="AB2712" s="12">
        <v>138.207201848398</v>
      </c>
      <c r="AE2712" s="15">
        <v>44334</v>
      </c>
      <c r="AF2712">
        <v>144.80212324328099</v>
      </c>
      <c r="AI2712" s="15">
        <v>44827</v>
      </c>
      <c r="AJ2712">
        <v>104.02044137601899</v>
      </c>
      <c r="AK2712" s="15">
        <v>44452</v>
      </c>
      <c r="AL2712">
        <v>128.29030614965899</v>
      </c>
      <c r="AN2712" s="15">
        <v>44406</v>
      </c>
      <c r="AO2712">
        <v>-13.0931930905938</v>
      </c>
      <c r="AP2712" s="15">
        <v>44351</v>
      </c>
      <c r="AQ2712">
        <v>25.681421034837999</v>
      </c>
      <c r="AR2712" s="15">
        <v>44237</v>
      </c>
      <c r="AS2712">
        <v>33.165544594313097</v>
      </c>
      <c r="AT2712" s="15">
        <v>44277</v>
      </c>
      <c r="AU2712">
        <v>1.36163100498301</v>
      </c>
      <c r="AV2712" s="15">
        <v>44200</v>
      </c>
      <c r="AW2712">
        <v>60.465568883141501</v>
      </c>
      <c r="AY2712" s="38">
        <v>42888</v>
      </c>
      <c r="AZ2712">
        <f t="shared" si="534"/>
        <v>0</v>
      </c>
      <c r="BA2712" s="40">
        <v>42888</v>
      </c>
      <c r="BB2712">
        <f t="shared" si="535"/>
        <v>23.241421034838002</v>
      </c>
      <c r="BC2712" s="40">
        <v>42888</v>
      </c>
      <c r="BD2712">
        <f t="shared" si="536"/>
        <v>69.698897380851605</v>
      </c>
      <c r="BE2712" s="40">
        <v>42888</v>
      </c>
      <c r="BF2712">
        <f t="shared" si="537"/>
        <v>50.543360024237003</v>
      </c>
      <c r="BG2712" s="40">
        <v>42888</v>
      </c>
      <c r="BH2712">
        <f t="shared" si="538"/>
        <v>151.6461594352395</v>
      </c>
      <c r="BJ2712" s="40">
        <v>42888</v>
      </c>
      <c r="BK2712">
        <f t="shared" si="539"/>
        <v>295.12983787516612</v>
      </c>
      <c r="BL2712">
        <f>BK2712-MAX($BK$3:BK2712)</f>
        <v>-0.11000000000001364</v>
      </c>
      <c r="BO2712" s="15">
        <v>44406</v>
      </c>
      <c r="BP2712">
        <v>-13.0931930905938</v>
      </c>
      <c r="BQ2712" s="15">
        <v>44344</v>
      </c>
      <c r="BR2712">
        <v>26.3020805349739</v>
      </c>
      <c r="BS2712" s="15">
        <v>44224</v>
      </c>
      <c r="BT2712">
        <v>31.485544594313101</v>
      </c>
      <c r="BU2712" s="15">
        <v>44270</v>
      </c>
      <c r="BV2712">
        <v>3.4395391886447499</v>
      </c>
      <c r="BW2712" s="15">
        <v>44230</v>
      </c>
      <c r="BX2712">
        <v>39.6273645548536</v>
      </c>
      <c r="BZ2712" s="40">
        <v>42888</v>
      </c>
      <c r="CA2712">
        <f t="shared" si="540"/>
        <v>0</v>
      </c>
      <c r="CB2712" s="40">
        <v>42888</v>
      </c>
      <c r="CC2712">
        <f t="shared" si="541"/>
        <v>21.462080534973801</v>
      </c>
      <c r="CD2712" s="40">
        <v>42888</v>
      </c>
      <c r="CE2712">
        <f t="shared" si="542"/>
        <v>34.959448690425802</v>
      </c>
      <c r="CF2712" s="40">
        <v>42888</v>
      </c>
      <c r="CG2712">
        <f t="shared" si="543"/>
        <v>44.217198615287401</v>
      </c>
      <c r="CH2712" s="40">
        <v>42888</v>
      </c>
      <c r="CI2712">
        <f t="shared" si="544"/>
        <v>121.088806333251</v>
      </c>
      <c r="CK2712" s="40">
        <v>42888</v>
      </c>
      <c r="CL2712">
        <f t="shared" si="545"/>
        <v>221.72753417393801</v>
      </c>
      <c r="CM2712">
        <f>CL2712-MAX($CL$3:CL2712)</f>
        <v>-0.10999999999998522</v>
      </c>
    </row>
    <row r="2713" spans="27:91">
      <c r="AA2713" s="38">
        <v>44358</v>
      </c>
      <c r="AB2713" s="12">
        <v>138.515312264784</v>
      </c>
      <c r="AE2713" s="15">
        <v>44336</v>
      </c>
      <c r="AF2713">
        <v>144.58212324328099</v>
      </c>
      <c r="AI2713" s="15">
        <v>44830</v>
      </c>
      <c r="AJ2713">
        <v>101.32044137601901</v>
      </c>
      <c r="AK2713" s="15">
        <v>44453</v>
      </c>
      <c r="AL2713">
        <v>128.710306149659</v>
      </c>
      <c r="AN2713" s="15">
        <v>44407</v>
      </c>
      <c r="AO2713">
        <v>-13.483193090593799</v>
      </c>
      <c r="AP2713" s="15">
        <v>44354</v>
      </c>
      <c r="AQ2713">
        <v>25.681421034837999</v>
      </c>
      <c r="AR2713" s="15">
        <v>44242</v>
      </c>
      <c r="AS2713">
        <v>33.165544594313097</v>
      </c>
      <c r="AT2713" s="15">
        <v>44278</v>
      </c>
      <c r="AU2713">
        <v>1.56163100498301</v>
      </c>
      <c r="AV2713" s="15">
        <v>44201</v>
      </c>
      <c r="AW2713">
        <v>60.465568883141501</v>
      </c>
      <c r="AY2713" s="38">
        <v>42889</v>
      </c>
      <c r="AZ2713">
        <f t="shared" si="534"/>
        <v>0</v>
      </c>
      <c r="BA2713" s="40">
        <v>42889</v>
      </c>
      <c r="BB2713">
        <f t="shared" si="535"/>
        <v>23.241421034838002</v>
      </c>
      <c r="BC2713" s="40">
        <v>42889</v>
      </c>
      <c r="BD2713">
        <f t="shared" si="536"/>
        <v>69.698897380851605</v>
      </c>
      <c r="BE2713" s="40">
        <v>42889</v>
      </c>
      <c r="BF2713">
        <f t="shared" si="537"/>
        <v>50.543360024237003</v>
      </c>
      <c r="BG2713" s="40">
        <v>42889</v>
      </c>
      <c r="BH2713">
        <f t="shared" si="538"/>
        <v>151.6461594352395</v>
      </c>
      <c r="BJ2713" s="40">
        <v>42889</v>
      </c>
      <c r="BK2713">
        <f t="shared" si="539"/>
        <v>295.12983787516612</v>
      </c>
      <c r="BL2713">
        <f>BK2713-MAX($BK$3:BK2713)</f>
        <v>-0.11000000000001364</v>
      </c>
      <c r="BO2713" s="15">
        <v>44407</v>
      </c>
      <c r="BP2713">
        <v>-13.483193090593799</v>
      </c>
      <c r="BQ2713" s="15">
        <v>44347</v>
      </c>
      <c r="BR2713">
        <v>26.3020805349739</v>
      </c>
      <c r="BS2713" s="15">
        <v>44225</v>
      </c>
      <c r="BT2713">
        <v>31.485544594313101</v>
      </c>
      <c r="BU2713" s="15">
        <v>44271</v>
      </c>
      <c r="BV2713">
        <v>3.4395391886447499</v>
      </c>
      <c r="BW2713" s="15">
        <v>44231</v>
      </c>
      <c r="BX2713">
        <v>39.7673645548536</v>
      </c>
      <c r="BZ2713" s="40">
        <v>42889</v>
      </c>
      <c r="CA2713">
        <f t="shared" si="540"/>
        <v>0</v>
      </c>
      <c r="CB2713" s="40">
        <v>42889</v>
      </c>
      <c r="CC2713">
        <f t="shared" si="541"/>
        <v>21.462080534973801</v>
      </c>
      <c r="CD2713" s="40">
        <v>42889</v>
      </c>
      <c r="CE2713">
        <f t="shared" si="542"/>
        <v>34.959448690425802</v>
      </c>
      <c r="CF2713" s="40">
        <v>42889</v>
      </c>
      <c r="CG2713">
        <f t="shared" si="543"/>
        <v>44.217198615287401</v>
      </c>
      <c r="CH2713" s="40">
        <v>42889</v>
      </c>
      <c r="CI2713">
        <f t="shared" si="544"/>
        <v>121.088806333251</v>
      </c>
      <c r="CK2713" s="40">
        <v>42889</v>
      </c>
      <c r="CL2713">
        <f t="shared" si="545"/>
        <v>221.72753417393801</v>
      </c>
      <c r="CM2713">
        <f>CL2713-MAX($CL$3:CL2713)</f>
        <v>-0.10999999999998522</v>
      </c>
    </row>
    <row r="2714" spans="27:91">
      <c r="AA2714" s="38">
        <v>44361</v>
      </c>
      <c r="AB2714" s="12">
        <v>138.73328480050699</v>
      </c>
      <c r="AE2714" s="15">
        <v>44337</v>
      </c>
      <c r="AF2714">
        <v>144.24212324328099</v>
      </c>
      <c r="AI2714" s="15">
        <v>44851</v>
      </c>
      <c r="AJ2714">
        <v>101.32044137601901</v>
      </c>
      <c r="AK2714" s="15">
        <v>44454</v>
      </c>
      <c r="AL2714">
        <v>128.76030614965899</v>
      </c>
      <c r="AN2714" s="15">
        <v>44410</v>
      </c>
      <c r="AO2714">
        <v>-12.983193090593799</v>
      </c>
      <c r="AP2714" s="15">
        <v>44355</v>
      </c>
      <c r="AQ2714">
        <v>25.851637241691101</v>
      </c>
      <c r="AR2714" s="15">
        <v>44243</v>
      </c>
      <c r="AS2714">
        <v>33.165544594313097</v>
      </c>
      <c r="AT2714" s="15">
        <v>44279</v>
      </c>
      <c r="AU2714">
        <v>1.7316310049830099</v>
      </c>
      <c r="AV2714" s="15">
        <v>44202</v>
      </c>
      <c r="AW2714">
        <v>60.465568883141501</v>
      </c>
      <c r="AY2714" s="38">
        <v>42890</v>
      </c>
      <c r="AZ2714">
        <f t="shared" si="534"/>
        <v>0</v>
      </c>
      <c r="BA2714" s="40">
        <v>42890</v>
      </c>
      <c r="BB2714">
        <f t="shared" si="535"/>
        <v>23.241421034838002</v>
      </c>
      <c r="BC2714" s="40">
        <v>42890</v>
      </c>
      <c r="BD2714">
        <f t="shared" si="536"/>
        <v>69.698897380851605</v>
      </c>
      <c r="BE2714" s="40">
        <v>42890</v>
      </c>
      <c r="BF2714">
        <f t="shared" si="537"/>
        <v>50.543360024237003</v>
      </c>
      <c r="BG2714" s="40">
        <v>42890</v>
      </c>
      <c r="BH2714">
        <f t="shared" si="538"/>
        <v>151.6461594352395</v>
      </c>
      <c r="BJ2714" s="40">
        <v>42890</v>
      </c>
      <c r="BK2714">
        <f t="shared" si="539"/>
        <v>295.12983787516612</v>
      </c>
      <c r="BL2714">
        <f>BK2714-MAX($BK$3:BK2714)</f>
        <v>-0.11000000000001364</v>
      </c>
      <c r="BO2714" s="15">
        <v>44410</v>
      </c>
      <c r="BP2714">
        <v>-12.983193090593799</v>
      </c>
      <c r="BQ2714" s="15">
        <v>44348</v>
      </c>
      <c r="BR2714">
        <v>26.3020805349739</v>
      </c>
      <c r="BS2714" s="15">
        <v>44228</v>
      </c>
      <c r="BT2714">
        <v>31.485544594313101</v>
      </c>
      <c r="BU2714" s="15">
        <v>44272</v>
      </c>
      <c r="BV2714">
        <v>3.4395391886447499</v>
      </c>
      <c r="BW2714" s="15">
        <v>44232</v>
      </c>
      <c r="BX2714">
        <v>40.557364554853599</v>
      </c>
      <c r="BZ2714" s="40">
        <v>42890</v>
      </c>
      <c r="CA2714">
        <f t="shared" si="540"/>
        <v>0</v>
      </c>
      <c r="CB2714" s="40">
        <v>42890</v>
      </c>
      <c r="CC2714">
        <f t="shared" si="541"/>
        <v>21.462080534973801</v>
      </c>
      <c r="CD2714" s="40">
        <v>42890</v>
      </c>
      <c r="CE2714">
        <f t="shared" si="542"/>
        <v>34.959448690425802</v>
      </c>
      <c r="CF2714" s="40">
        <v>42890</v>
      </c>
      <c r="CG2714">
        <f t="shared" si="543"/>
        <v>44.217198615287401</v>
      </c>
      <c r="CH2714" s="40">
        <v>42890</v>
      </c>
      <c r="CI2714">
        <f t="shared" si="544"/>
        <v>121.088806333251</v>
      </c>
      <c r="CK2714" s="40">
        <v>42890</v>
      </c>
      <c r="CL2714">
        <f t="shared" si="545"/>
        <v>221.72753417393801</v>
      </c>
      <c r="CM2714">
        <f>CL2714-MAX($CL$3:CL2714)</f>
        <v>-0.10999999999998522</v>
      </c>
    </row>
    <row r="2715" spans="27:91">
      <c r="AA2715" s="38">
        <v>44362</v>
      </c>
      <c r="AB2715" s="12">
        <v>138.89705353057599</v>
      </c>
      <c r="AE2715" s="15">
        <v>44340</v>
      </c>
      <c r="AF2715">
        <v>144.28212324328101</v>
      </c>
      <c r="AI2715" s="15">
        <v>44852</v>
      </c>
      <c r="AJ2715">
        <v>101.510441376019</v>
      </c>
      <c r="AK2715" s="15">
        <v>44455</v>
      </c>
      <c r="AL2715">
        <v>128.52030614965901</v>
      </c>
      <c r="AN2715" s="15">
        <v>44411</v>
      </c>
      <c r="AO2715">
        <v>-12.733193090593799</v>
      </c>
      <c r="AP2715" s="15">
        <v>44356</v>
      </c>
      <c r="AQ2715">
        <v>25.922104212380201</v>
      </c>
      <c r="AR2715" s="15">
        <v>44244</v>
      </c>
      <c r="AS2715">
        <v>33.165544594313097</v>
      </c>
      <c r="AT2715" s="15">
        <v>44280</v>
      </c>
      <c r="AU2715">
        <v>2.1216310049830098</v>
      </c>
      <c r="AV2715" s="15">
        <v>44203</v>
      </c>
      <c r="AW2715">
        <v>60.465568883141501</v>
      </c>
      <c r="AY2715" s="38">
        <v>42891</v>
      </c>
      <c r="AZ2715">
        <f t="shared" si="534"/>
        <v>0</v>
      </c>
      <c r="BA2715" s="40">
        <v>42891</v>
      </c>
      <c r="BB2715">
        <f t="shared" si="535"/>
        <v>23.301421034838</v>
      </c>
      <c r="BC2715" s="40">
        <v>42891</v>
      </c>
      <c r="BD2715">
        <f t="shared" si="536"/>
        <v>69.698897380851605</v>
      </c>
      <c r="BE2715" s="40">
        <v>42891</v>
      </c>
      <c r="BF2715">
        <f t="shared" si="537"/>
        <v>50.543360024237003</v>
      </c>
      <c r="BG2715" s="40">
        <v>42891</v>
      </c>
      <c r="BH2715">
        <f t="shared" si="538"/>
        <v>151.6461594352395</v>
      </c>
      <c r="BJ2715" s="40">
        <v>42891</v>
      </c>
      <c r="BK2715">
        <f t="shared" si="539"/>
        <v>295.18983787516612</v>
      </c>
      <c r="BL2715">
        <f>BK2715-MAX($BK$3:BK2715)</f>
        <v>-5.0000000000011369E-2</v>
      </c>
      <c r="BO2715" s="15">
        <v>44411</v>
      </c>
      <c r="BP2715">
        <v>-12.733193090593799</v>
      </c>
      <c r="BQ2715" s="15">
        <v>44349</v>
      </c>
      <c r="BR2715">
        <v>26.3020805349739</v>
      </c>
      <c r="BS2715" s="15">
        <v>44229</v>
      </c>
      <c r="BT2715">
        <v>31.485544594313101</v>
      </c>
      <c r="BU2715" s="15">
        <v>44273</v>
      </c>
      <c r="BV2715">
        <v>3.4395391886447499</v>
      </c>
      <c r="BW2715" s="15">
        <v>44235</v>
      </c>
      <c r="BX2715">
        <v>41.3373645548536</v>
      </c>
      <c r="BZ2715" s="40">
        <v>42891</v>
      </c>
      <c r="CA2715">
        <f t="shared" si="540"/>
        <v>0</v>
      </c>
      <c r="CB2715" s="40">
        <v>42891</v>
      </c>
      <c r="CC2715">
        <f t="shared" si="541"/>
        <v>21.522080534973799</v>
      </c>
      <c r="CD2715" s="40">
        <v>42891</v>
      </c>
      <c r="CE2715">
        <f t="shared" si="542"/>
        <v>34.959448690425802</v>
      </c>
      <c r="CF2715" s="40">
        <v>42891</v>
      </c>
      <c r="CG2715">
        <f t="shared" si="543"/>
        <v>44.217198615287401</v>
      </c>
      <c r="CH2715" s="40">
        <v>42891</v>
      </c>
      <c r="CI2715">
        <f t="shared" si="544"/>
        <v>121.088806333251</v>
      </c>
      <c r="CK2715" s="40">
        <v>42891</v>
      </c>
      <c r="CL2715">
        <f t="shared" si="545"/>
        <v>221.78753417393801</v>
      </c>
      <c r="CM2715">
        <f>CL2715-MAX($CL$3:CL2715)</f>
        <v>-4.9999999999982947E-2</v>
      </c>
    </row>
    <row r="2716" spans="27:91">
      <c r="AA2716" s="38">
        <v>44363</v>
      </c>
      <c r="AB2716" s="12">
        <v>138.818182461242</v>
      </c>
      <c r="AE2716" s="15">
        <v>44341</v>
      </c>
      <c r="AF2716">
        <v>145.71212324328101</v>
      </c>
      <c r="AI2716" s="15">
        <v>44853</v>
      </c>
      <c r="AJ2716">
        <v>101.640441376019</v>
      </c>
      <c r="AK2716" s="15">
        <v>44456</v>
      </c>
      <c r="AL2716">
        <v>128.64030614965901</v>
      </c>
      <c r="AN2716" s="15">
        <v>44412</v>
      </c>
      <c r="AO2716">
        <v>-12.7731930905938</v>
      </c>
      <c r="AP2716" s="15">
        <v>44357</v>
      </c>
      <c r="AQ2716">
        <v>26.179472730602399</v>
      </c>
      <c r="AR2716" s="15">
        <v>44245</v>
      </c>
      <c r="AS2716">
        <v>33.165544594313097</v>
      </c>
      <c r="AT2716" s="15">
        <v>44281</v>
      </c>
      <c r="AU2716">
        <v>2.4316310049830099</v>
      </c>
      <c r="AV2716" s="15">
        <v>44204</v>
      </c>
      <c r="AW2716">
        <v>60.465568883141501</v>
      </c>
      <c r="AY2716" s="38">
        <v>42892</v>
      </c>
      <c r="AZ2716">
        <f t="shared" si="534"/>
        <v>0</v>
      </c>
      <c r="BA2716" s="40">
        <v>42892</v>
      </c>
      <c r="BB2716">
        <f t="shared" si="535"/>
        <v>23.301421034838</v>
      </c>
      <c r="BC2716" s="40">
        <v>42892</v>
      </c>
      <c r="BD2716">
        <f t="shared" si="536"/>
        <v>69.698897380851605</v>
      </c>
      <c r="BE2716" s="40">
        <v>42892</v>
      </c>
      <c r="BF2716">
        <f t="shared" si="537"/>
        <v>50.543360024237003</v>
      </c>
      <c r="BG2716" s="40">
        <v>42892</v>
      </c>
      <c r="BH2716">
        <f t="shared" si="538"/>
        <v>151.6461594352395</v>
      </c>
      <c r="BJ2716" s="40">
        <v>42892</v>
      </c>
      <c r="BK2716">
        <f t="shared" si="539"/>
        <v>295.18983787516612</v>
      </c>
      <c r="BL2716">
        <f>BK2716-MAX($BK$3:BK2716)</f>
        <v>-5.0000000000011369E-2</v>
      </c>
      <c r="BO2716" s="15">
        <v>44412</v>
      </c>
      <c r="BP2716">
        <v>-12.7731930905938</v>
      </c>
      <c r="BQ2716" s="15">
        <v>44350</v>
      </c>
      <c r="BR2716">
        <v>26.3020805349739</v>
      </c>
      <c r="BS2716" s="15">
        <v>44230</v>
      </c>
      <c r="BT2716">
        <v>31.485544594313101</v>
      </c>
      <c r="BU2716" s="15">
        <v>44274</v>
      </c>
      <c r="BV2716">
        <v>3.4395391886447499</v>
      </c>
      <c r="BW2716" s="15">
        <v>44236</v>
      </c>
      <c r="BX2716">
        <v>42.647364554853603</v>
      </c>
      <c r="BZ2716" s="40">
        <v>42892</v>
      </c>
      <c r="CA2716">
        <f t="shared" si="540"/>
        <v>0</v>
      </c>
      <c r="CB2716" s="40">
        <v>42892</v>
      </c>
      <c r="CC2716">
        <f t="shared" si="541"/>
        <v>21.522080534973799</v>
      </c>
      <c r="CD2716" s="40">
        <v>42892</v>
      </c>
      <c r="CE2716">
        <f t="shared" si="542"/>
        <v>34.959448690425802</v>
      </c>
      <c r="CF2716" s="40">
        <v>42892</v>
      </c>
      <c r="CG2716">
        <f t="shared" si="543"/>
        <v>44.217198615287401</v>
      </c>
      <c r="CH2716" s="40">
        <v>42892</v>
      </c>
      <c r="CI2716">
        <f t="shared" si="544"/>
        <v>121.088806333251</v>
      </c>
      <c r="CK2716" s="40">
        <v>42892</v>
      </c>
      <c r="CL2716">
        <f t="shared" si="545"/>
        <v>221.78753417393801</v>
      </c>
      <c r="CM2716">
        <f>CL2716-MAX($CL$3:CL2716)</f>
        <v>-4.9999999999982947E-2</v>
      </c>
    </row>
    <row r="2717" spans="27:91">
      <c r="AA2717" s="38">
        <v>44364</v>
      </c>
      <c r="AB2717" s="12">
        <v>138.76125386541301</v>
      </c>
      <c r="AE2717" s="15">
        <v>44342</v>
      </c>
      <c r="AF2717">
        <v>146.14212324328099</v>
      </c>
      <c r="AI2717" s="15">
        <v>44854</v>
      </c>
      <c r="AJ2717">
        <v>101.55044137601899</v>
      </c>
      <c r="AK2717" s="15">
        <v>44462</v>
      </c>
      <c r="AL2717">
        <v>128.67030614965901</v>
      </c>
      <c r="AN2717" s="15">
        <v>44413</v>
      </c>
      <c r="AO2717">
        <v>-12.7131930905938</v>
      </c>
      <c r="AP2717" s="15">
        <v>44358</v>
      </c>
      <c r="AQ2717">
        <v>26.487583146988399</v>
      </c>
      <c r="AR2717" s="15">
        <v>44246</v>
      </c>
      <c r="AS2717">
        <v>33.165544594313097</v>
      </c>
      <c r="AT2717" s="15">
        <v>44284</v>
      </c>
      <c r="AU2717">
        <v>2.5216310049830102</v>
      </c>
      <c r="AV2717" s="15">
        <v>44207</v>
      </c>
      <c r="AW2717">
        <v>60.465568883141501</v>
      </c>
      <c r="AY2717" s="38">
        <v>42893</v>
      </c>
      <c r="AZ2717">
        <f t="shared" si="534"/>
        <v>0</v>
      </c>
      <c r="BA2717" s="40">
        <v>42893</v>
      </c>
      <c r="BB2717">
        <f t="shared" si="535"/>
        <v>23.671421034838001</v>
      </c>
      <c r="BC2717" s="40">
        <v>42893</v>
      </c>
      <c r="BD2717">
        <f t="shared" si="536"/>
        <v>69.698897380851605</v>
      </c>
      <c r="BE2717" s="40">
        <v>42893</v>
      </c>
      <c r="BF2717">
        <f t="shared" si="537"/>
        <v>50.543360024237003</v>
      </c>
      <c r="BG2717" s="40">
        <v>42893</v>
      </c>
      <c r="BH2717">
        <f t="shared" si="538"/>
        <v>151.6461594352395</v>
      </c>
      <c r="BJ2717" s="40">
        <v>42893</v>
      </c>
      <c r="BK2717">
        <f t="shared" si="539"/>
        <v>295.55983787516612</v>
      </c>
      <c r="BL2717">
        <f>BK2717-MAX($BK$3:BK2717)</f>
        <v>0</v>
      </c>
      <c r="BO2717" s="15">
        <v>44413</v>
      </c>
      <c r="BP2717">
        <v>-12.7131930905938</v>
      </c>
      <c r="BQ2717" s="15">
        <v>44351</v>
      </c>
      <c r="BR2717">
        <v>26.3020805349739</v>
      </c>
      <c r="BS2717" s="15">
        <v>44231</v>
      </c>
      <c r="BT2717">
        <v>31.485544594313101</v>
      </c>
      <c r="BU2717" s="15">
        <v>44277</v>
      </c>
      <c r="BV2717">
        <v>3.4395391886447499</v>
      </c>
      <c r="BW2717" s="15">
        <v>44237</v>
      </c>
      <c r="BX2717">
        <v>42.057364554853599</v>
      </c>
      <c r="BZ2717" s="40">
        <v>42893</v>
      </c>
      <c r="CA2717">
        <f t="shared" si="540"/>
        <v>0</v>
      </c>
      <c r="CB2717" s="40">
        <v>42893</v>
      </c>
      <c r="CC2717">
        <f t="shared" si="541"/>
        <v>21.8920805349738</v>
      </c>
      <c r="CD2717" s="40">
        <v>42893</v>
      </c>
      <c r="CE2717">
        <f t="shared" si="542"/>
        <v>34.959448690425802</v>
      </c>
      <c r="CF2717" s="40">
        <v>42893</v>
      </c>
      <c r="CG2717">
        <f t="shared" si="543"/>
        <v>44.217198615287401</v>
      </c>
      <c r="CH2717" s="40">
        <v>42893</v>
      </c>
      <c r="CI2717">
        <f t="shared" si="544"/>
        <v>121.088806333251</v>
      </c>
      <c r="CK2717" s="40">
        <v>42893</v>
      </c>
      <c r="CL2717">
        <f t="shared" si="545"/>
        <v>222.15753417393802</v>
      </c>
      <c r="CM2717">
        <f>CL2717-MAX($CL$3:CL2717)</f>
        <v>0</v>
      </c>
    </row>
    <row r="2718" spans="27:91">
      <c r="AA2718" s="38">
        <v>44365</v>
      </c>
      <c r="AB2718" s="12">
        <v>138.99442242838299</v>
      </c>
      <c r="AE2718" s="15">
        <v>44343</v>
      </c>
      <c r="AF2718">
        <v>146.48212324328099</v>
      </c>
      <c r="AI2718" s="15">
        <v>44855</v>
      </c>
      <c r="AJ2718">
        <v>101.60044137601901</v>
      </c>
      <c r="AK2718" s="15">
        <v>44463</v>
      </c>
      <c r="AL2718">
        <v>128.960306149659</v>
      </c>
      <c r="AN2718" s="15">
        <v>44414</v>
      </c>
      <c r="AO2718">
        <v>-12.6131930905938</v>
      </c>
      <c r="AP2718" s="15">
        <v>44361</v>
      </c>
      <c r="AQ2718">
        <v>26.705555682711399</v>
      </c>
      <c r="AR2718" s="15">
        <v>44249</v>
      </c>
      <c r="AS2718">
        <v>33.165544594313097</v>
      </c>
      <c r="AT2718" s="15">
        <v>44285</v>
      </c>
      <c r="AU2718">
        <v>2.7216310049830099</v>
      </c>
      <c r="AV2718" s="15">
        <v>44208</v>
      </c>
      <c r="AW2718">
        <v>59.146060782463302</v>
      </c>
      <c r="AY2718" s="38">
        <v>42894</v>
      </c>
      <c r="AZ2718">
        <f t="shared" si="534"/>
        <v>0</v>
      </c>
      <c r="BA2718" s="40">
        <v>42894</v>
      </c>
      <c r="BB2718">
        <f t="shared" si="535"/>
        <v>23.871421034838001</v>
      </c>
      <c r="BC2718" s="40">
        <v>42894</v>
      </c>
      <c r="BD2718">
        <f t="shared" si="536"/>
        <v>69.698897380851605</v>
      </c>
      <c r="BE2718" s="40">
        <v>42894</v>
      </c>
      <c r="BF2718">
        <f t="shared" si="537"/>
        <v>50.543360024237003</v>
      </c>
      <c r="BG2718" s="40">
        <v>42894</v>
      </c>
      <c r="BH2718">
        <f t="shared" si="538"/>
        <v>151.6461594352395</v>
      </c>
      <c r="BJ2718" s="40">
        <v>42894</v>
      </c>
      <c r="BK2718">
        <f t="shared" si="539"/>
        <v>295.75983787516611</v>
      </c>
      <c r="BL2718">
        <f>BK2718-MAX($BK$3:BK2718)</f>
        <v>0</v>
      </c>
      <c r="BO2718" s="15">
        <v>44414</v>
      </c>
      <c r="BP2718">
        <v>-12.6131930905938</v>
      </c>
      <c r="BQ2718" s="15">
        <v>44354</v>
      </c>
      <c r="BR2718">
        <v>26.3020805349739</v>
      </c>
      <c r="BS2718" s="15">
        <v>44232</v>
      </c>
      <c r="BT2718">
        <v>31.485544594313101</v>
      </c>
      <c r="BU2718" s="15">
        <v>44278</v>
      </c>
      <c r="BV2718">
        <v>3.6395391886447501</v>
      </c>
      <c r="BW2718" s="15">
        <v>44242</v>
      </c>
      <c r="BX2718">
        <v>42.147364554853603</v>
      </c>
      <c r="BZ2718" s="40">
        <v>42894</v>
      </c>
      <c r="CA2718">
        <f t="shared" si="540"/>
        <v>0</v>
      </c>
      <c r="CB2718" s="40">
        <v>42894</v>
      </c>
      <c r="CC2718">
        <f t="shared" si="541"/>
        <v>22.0920805349738</v>
      </c>
      <c r="CD2718" s="40">
        <v>42894</v>
      </c>
      <c r="CE2718">
        <f t="shared" si="542"/>
        <v>34.959448690425802</v>
      </c>
      <c r="CF2718" s="40">
        <v>42894</v>
      </c>
      <c r="CG2718">
        <f t="shared" si="543"/>
        <v>44.217198615287401</v>
      </c>
      <c r="CH2718" s="40">
        <v>42894</v>
      </c>
      <c r="CI2718">
        <f t="shared" si="544"/>
        <v>121.088806333251</v>
      </c>
      <c r="CK2718" s="40">
        <v>42894</v>
      </c>
      <c r="CL2718">
        <f t="shared" si="545"/>
        <v>222.35753417393801</v>
      </c>
      <c r="CM2718">
        <f>CL2718-MAX($CL$3:CL2718)</f>
        <v>0</v>
      </c>
    </row>
    <row r="2719" spans="27:91">
      <c r="AA2719" s="38">
        <v>44368</v>
      </c>
      <c r="AB2719" s="12">
        <v>138.517631141316</v>
      </c>
      <c r="AE2719" s="15">
        <v>44344</v>
      </c>
      <c r="AF2719">
        <v>146.83212324328099</v>
      </c>
      <c r="AI2719" s="15">
        <v>44858</v>
      </c>
      <c r="AJ2719">
        <v>101.580441376019</v>
      </c>
      <c r="AK2719" s="15">
        <v>44466</v>
      </c>
      <c r="AL2719">
        <v>129.39030614965901</v>
      </c>
      <c r="AN2719" s="15">
        <v>44417</v>
      </c>
      <c r="AO2719">
        <v>-12.5031930905938</v>
      </c>
      <c r="AP2719" s="15">
        <v>44362</v>
      </c>
      <c r="AQ2719">
        <v>26.869324412779701</v>
      </c>
      <c r="AR2719" s="15">
        <v>44250</v>
      </c>
      <c r="AS2719">
        <v>33.165544594313097</v>
      </c>
      <c r="AT2719" s="15">
        <v>44286</v>
      </c>
      <c r="AU2719">
        <v>2.9216310049830101</v>
      </c>
      <c r="AV2719" s="15">
        <v>44209</v>
      </c>
      <c r="AW2719">
        <v>59.702918523080797</v>
      </c>
      <c r="AY2719" s="38">
        <v>42895</v>
      </c>
      <c r="AZ2719">
        <f t="shared" si="534"/>
        <v>0</v>
      </c>
      <c r="BA2719" s="40">
        <v>42895</v>
      </c>
      <c r="BB2719">
        <f t="shared" si="535"/>
        <v>23.791421034837999</v>
      </c>
      <c r="BC2719" s="40">
        <v>42895</v>
      </c>
      <c r="BD2719">
        <f t="shared" si="536"/>
        <v>69.698897380851605</v>
      </c>
      <c r="BE2719" s="40">
        <v>42895</v>
      </c>
      <c r="BF2719">
        <f t="shared" si="537"/>
        <v>50.543360024237003</v>
      </c>
      <c r="BG2719" s="40">
        <v>42895</v>
      </c>
      <c r="BH2719">
        <f t="shared" si="538"/>
        <v>151.6461594352395</v>
      </c>
      <c r="BJ2719" s="40">
        <v>42895</v>
      </c>
      <c r="BK2719">
        <f t="shared" si="539"/>
        <v>295.67983787516607</v>
      </c>
      <c r="BL2719">
        <f>BK2719-MAX($BK$3:BK2719)</f>
        <v>-8.0000000000040927E-2</v>
      </c>
      <c r="BO2719" s="15">
        <v>44417</v>
      </c>
      <c r="BP2719">
        <v>-12.5031930905938</v>
      </c>
      <c r="BQ2719" s="15">
        <v>44355</v>
      </c>
      <c r="BR2719">
        <v>26.472296741827002</v>
      </c>
      <c r="BS2719" s="15">
        <v>44235</v>
      </c>
      <c r="BT2719">
        <v>31.485544594313101</v>
      </c>
      <c r="BU2719" s="15">
        <v>44279</v>
      </c>
      <c r="BV2719">
        <v>3.8095391886447501</v>
      </c>
      <c r="BW2719" s="15">
        <v>44243</v>
      </c>
      <c r="BX2719">
        <v>42.8773645548536</v>
      </c>
      <c r="BZ2719" s="40">
        <v>42895</v>
      </c>
      <c r="CA2719">
        <f t="shared" si="540"/>
        <v>0</v>
      </c>
      <c r="CB2719" s="40">
        <v>42895</v>
      </c>
      <c r="CC2719">
        <f t="shared" si="541"/>
        <v>22.012080534973801</v>
      </c>
      <c r="CD2719" s="40">
        <v>42895</v>
      </c>
      <c r="CE2719">
        <f t="shared" si="542"/>
        <v>34.959448690425802</v>
      </c>
      <c r="CF2719" s="40">
        <v>42895</v>
      </c>
      <c r="CG2719">
        <f t="shared" si="543"/>
        <v>44.217198615287401</v>
      </c>
      <c r="CH2719" s="40">
        <v>42895</v>
      </c>
      <c r="CI2719">
        <f t="shared" si="544"/>
        <v>121.088806333251</v>
      </c>
      <c r="CK2719" s="40">
        <v>42895</v>
      </c>
      <c r="CL2719">
        <f t="shared" si="545"/>
        <v>222.27753417393802</v>
      </c>
      <c r="CM2719">
        <f>CL2719-MAX($CL$3:CL2719)</f>
        <v>-7.9999999999984084E-2</v>
      </c>
    </row>
    <row r="2720" spans="27:91">
      <c r="AA2720" s="38">
        <v>44369</v>
      </c>
      <c r="AB2720" s="12">
        <v>139.41395353676501</v>
      </c>
      <c r="AE2720" s="15">
        <v>44347</v>
      </c>
      <c r="AF2720">
        <v>147.08212324328099</v>
      </c>
      <c r="AI2720" s="15">
        <v>44859</v>
      </c>
      <c r="AJ2720">
        <v>101.85044137601901</v>
      </c>
      <c r="AK2720" s="15">
        <v>44467</v>
      </c>
      <c r="AL2720">
        <v>129.02030614965901</v>
      </c>
      <c r="AN2720" s="15">
        <v>44418</v>
      </c>
      <c r="AO2720">
        <v>-12.5131930905938</v>
      </c>
      <c r="AP2720" s="15">
        <v>44363</v>
      </c>
      <c r="AQ2720">
        <v>26.790453343446099</v>
      </c>
      <c r="AR2720" s="15">
        <v>44251</v>
      </c>
      <c r="AS2720">
        <v>33.165544594313097</v>
      </c>
      <c r="AT2720" s="15">
        <v>44287</v>
      </c>
      <c r="AU2720">
        <v>3.01163100498301</v>
      </c>
      <c r="AV2720" s="15">
        <v>44210</v>
      </c>
      <c r="AW2720">
        <v>60.951102519255002</v>
      </c>
      <c r="AY2720" s="38">
        <v>42896</v>
      </c>
      <c r="AZ2720">
        <f t="shared" si="534"/>
        <v>0</v>
      </c>
      <c r="BA2720" s="40">
        <v>42896</v>
      </c>
      <c r="BB2720">
        <f t="shared" si="535"/>
        <v>23.791421034837999</v>
      </c>
      <c r="BC2720" s="40">
        <v>42896</v>
      </c>
      <c r="BD2720">
        <f t="shared" si="536"/>
        <v>69.698897380851605</v>
      </c>
      <c r="BE2720" s="40">
        <v>42896</v>
      </c>
      <c r="BF2720">
        <f t="shared" si="537"/>
        <v>50.543360024237003</v>
      </c>
      <c r="BG2720" s="40">
        <v>42896</v>
      </c>
      <c r="BH2720">
        <f t="shared" si="538"/>
        <v>151.6461594352395</v>
      </c>
      <c r="BJ2720" s="40">
        <v>42896</v>
      </c>
      <c r="BK2720">
        <f t="shared" si="539"/>
        <v>295.67983787516607</v>
      </c>
      <c r="BL2720">
        <f>BK2720-MAX($BK$3:BK2720)</f>
        <v>-8.0000000000040927E-2</v>
      </c>
      <c r="BO2720" s="15">
        <v>44418</v>
      </c>
      <c r="BP2720">
        <v>-12.5131930905938</v>
      </c>
      <c r="BQ2720" s="15">
        <v>44356</v>
      </c>
      <c r="BR2720">
        <v>26.542763712516098</v>
      </c>
      <c r="BS2720" s="15">
        <v>44236</v>
      </c>
      <c r="BT2720">
        <v>31.485544594313101</v>
      </c>
      <c r="BU2720" s="15">
        <v>44280</v>
      </c>
      <c r="BV2720">
        <v>4.1995391886447502</v>
      </c>
      <c r="BW2720" s="15">
        <v>44244</v>
      </c>
      <c r="BX2720">
        <v>43.547364554853601</v>
      </c>
      <c r="BZ2720" s="40">
        <v>42896</v>
      </c>
      <c r="CA2720">
        <f t="shared" si="540"/>
        <v>0</v>
      </c>
      <c r="CB2720" s="40">
        <v>42896</v>
      </c>
      <c r="CC2720">
        <f t="shared" si="541"/>
        <v>22.012080534973801</v>
      </c>
      <c r="CD2720" s="40">
        <v>42896</v>
      </c>
      <c r="CE2720">
        <f t="shared" si="542"/>
        <v>34.959448690425802</v>
      </c>
      <c r="CF2720" s="40">
        <v>42896</v>
      </c>
      <c r="CG2720">
        <f t="shared" si="543"/>
        <v>44.217198615287401</v>
      </c>
      <c r="CH2720" s="40">
        <v>42896</v>
      </c>
      <c r="CI2720">
        <f t="shared" si="544"/>
        <v>121.088806333251</v>
      </c>
      <c r="CK2720" s="40">
        <v>42896</v>
      </c>
      <c r="CL2720">
        <f t="shared" si="545"/>
        <v>222.27753417393802</v>
      </c>
      <c r="CM2720">
        <f>CL2720-MAX($CL$3:CL2720)</f>
        <v>-7.9999999999984084E-2</v>
      </c>
    </row>
    <row r="2721" spans="27:91">
      <c r="AA2721" s="38">
        <v>44370</v>
      </c>
      <c r="AB2721" s="12">
        <v>139.714259633615</v>
      </c>
      <c r="AE2721" s="15">
        <v>44348</v>
      </c>
      <c r="AF2721">
        <v>147.012123243281</v>
      </c>
      <c r="AI2721" s="15">
        <v>44860</v>
      </c>
      <c r="AJ2721">
        <v>102.07044137601901</v>
      </c>
      <c r="AK2721" s="15">
        <v>44468</v>
      </c>
      <c r="AL2721">
        <v>127.55030614965899</v>
      </c>
      <c r="AN2721" s="15">
        <v>44419</v>
      </c>
      <c r="AO2721">
        <v>-12.6031930905938</v>
      </c>
      <c r="AP2721" s="15">
        <v>44364</v>
      </c>
      <c r="AQ2721">
        <v>26.733524747617199</v>
      </c>
      <c r="AR2721" s="15">
        <v>44252</v>
      </c>
      <c r="AS2721">
        <v>33.165544594313097</v>
      </c>
      <c r="AT2721" s="15">
        <v>44288</v>
      </c>
      <c r="AU2721">
        <v>2.8716310049830098</v>
      </c>
      <c r="AV2721" s="15">
        <v>44211</v>
      </c>
      <c r="AW2721">
        <v>61.918652393294103</v>
      </c>
      <c r="AY2721" s="38">
        <v>42897</v>
      </c>
      <c r="AZ2721">
        <f t="shared" si="534"/>
        <v>0</v>
      </c>
      <c r="BA2721" s="40">
        <v>42897</v>
      </c>
      <c r="BB2721">
        <f t="shared" si="535"/>
        <v>23.791421034837999</v>
      </c>
      <c r="BC2721" s="40">
        <v>42897</v>
      </c>
      <c r="BD2721">
        <f t="shared" si="536"/>
        <v>69.698897380851605</v>
      </c>
      <c r="BE2721" s="40">
        <v>42897</v>
      </c>
      <c r="BF2721">
        <f t="shared" si="537"/>
        <v>50.543360024237003</v>
      </c>
      <c r="BG2721" s="40">
        <v>42897</v>
      </c>
      <c r="BH2721">
        <f t="shared" si="538"/>
        <v>151.6461594352395</v>
      </c>
      <c r="BJ2721" s="40">
        <v>42897</v>
      </c>
      <c r="BK2721">
        <f t="shared" si="539"/>
        <v>295.67983787516607</v>
      </c>
      <c r="BL2721">
        <f>BK2721-MAX($BK$3:BK2721)</f>
        <v>-8.0000000000040927E-2</v>
      </c>
      <c r="BO2721" s="15">
        <v>44419</v>
      </c>
      <c r="BP2721">
        <v>-12.6031930905938</v>
      </c>
      <c r="BQ2721" s="15">
        <v>44357</v>
      </c>
      <c r="BR2721">
        <v>26.800132230738299</v>
      </c>
      <c r="BS2721" s="15">
        <v>44237</v>
      </c>
      <c r="BT2721">
        <v>31.485544594313101</v>
      </c>
      <c r="BU2721" s="15">
        <v>44281</v>
      </c>
      <c r="BV2721">
        <v>4.5095391886447498</v>
      </c>
      <c r="BW2721" s="15">
        <v>44245</v>
      </c>
      <c r="BX2721">
        <v>43.977364554853601</v>
      </c>
      <c r="BZ2721" s="40">
        <v>42897</v>
      </c>
      <c r="CA2721">
        <f t="shared" si="540"/>
        <v>0</v>
      </c>
      <c r="CB2721" s="40">
        <v>42897</v>
      </c>
      <c r="CC2721">
        <f t="shared" si="541"/>
        <v>22.012080534973801</v>
      </c>
      <c r="CD2721" s="40">
        <v>42897</v>
      </c>
      <c r="CE2721">
        <f t="shared" si="542"/>
        <v>34.959448690425802</v>
      </c>
      <c r="CF2721" s="40">
        <v>42897</v>
      </c>
      <c r="CG2721">
        <f t="shared" si="543"/>
        <v>44.217198615287401</v>
      </c>
      <c r="CH2721" s="40">
        <v>42897</v>
      </c>
      <c r="CI2721">
        <f t="shared" si="544"/>
        <v>121.088806333251</v>
      </c>
      <c r="CK2721" s="40">
        <v>42897</v>
      </c>
      <c r="CL2721">
        <f t="shared" si="545"/>
        <v>222.27753417393802</v>
      </c>
      <c r="CM2721">
        <f>CL2721-MAX($CL$3:CL2721)</f>
        <v>-7.9999999999984084E-2</v>
      </c>
    </row>
    <row r="2722" spans="27:91">
      <c r="AA2722" s="38">
        <v>44371</v>
      </c>
      <c r="AB2722" s="12">
        <v>139.62642290127101</v>
      </c>
      <c r="AE2722" s="15">
        <v>44349</v>
      </c>
      <c r="AF2722">
        <v>147.12212324328101</v>
      </c>
      <c r="AI2722" s="15">
        <v>44861</v>
      </c>
      <c r="AJ2722">
        <v>102.05044137601899</v>
      </c>
      <c r="AK2722" s="15">
        <v>44469</v>
      </c>
      <c r="AL2722">
        <v>127.91030614965899</v>
      </c>
      <c r="AN2722" s="15">
        <v>44420</v>
      </c>
      <c r="AO2722">
        <v>-12.5031930905938</v>
      </c>
      <c r="AP2722" s="15">
        <v>44365</v>
      </c>
      <c r="AQ2722">
        <v>26.9666933105871</v>
      </c>
      <c r="AR2722" s="15">
        <v>44253</v>
      </c>
      <c r="AS2722">
        <v>33.165544594313097</v>
      </c>
      <c r="AT2722" s="15">
        <v>44291</v>
      </c>
      <c r="AU2722">
        <v>3.53163100498301</v>
      </c>
      <c r="AV2722" s="15">
        <v>44214</v>
      </c>
      <c r="AW2722">
        <v>61.886183847648297</v>
      </c>
      <c r="AY2722" s="38">
        <v>42898</v>
      </c>
      <c r="AZ2722">
        <f t="shared" si="534"/>
        <v>0</v>
      </c>
      <c r="BA2722" s="40">
        <v>42898</v>
      </c>
      <c r="BB2722">
        <f t="shared" si="535"/>
        <v>24.071421034838</v>
      </c>
      <c r="BC2722" s="40">
        <v>42898</v>
      </c>
      <c r="BD2722">
        <f t="shared" si="536"/>
        <v>69.698897380851605</v>
      </c>
      <c r="BE2722" s="40">
        <v>42898</v>
      </c>
      <c r="BF2722">
        <f t="shared" si="537"/>
        <v>50.543360024237003</v>
      </c>
      <c r="BG2722" s="40">
        <v>42898</v>
      </c>
      <c r="BH2722">
        <f t="shared" si="538"/>
        <v>151.6461594352395</v>
      </c>
      <c r="BJ2722" s="40">
        <v>42898</v>
      </c>
      <c r="BK2722">
        <f t="shared" si="539"/>
        <v>295.9598378751661</v>
      </c>
      <c r="BL2722">
        <f>BK2722-MAX($BK$3:BK2722)</f>
        <v>0</v>
      </c>
      <c r="BO2722" s="15">
        <v>44420</v>
      </c>
      <c r="BP2722">
        <v>-12.5031930905938</v>
      </c>
      <c r="BQ2722" s="15">
        <v>44358</v>
      </c>
      <c r="BR2722">
        <v>27.1082426471243</v>
      </c>
      <c r="BS2722" s="15">
        <v>44242</v>
      </c>
      <c r="BT2722">
        <v>31.485544594313101</v>
      </c>
      <c r="BU2722" s="15">
        <v>44284</v>
      </c>
      <c r="BV2722">
        <v>4.5995391886447496</v>
      </c>
      <c r="BW2722" s="15">
        <v>44246</v>
      </c>
      <c r="BX2722">
        <v>43.707364554853598</v>
      </c>
      <c r="BZ2722" s="40">
        <v>42898</v>
      </c>
      <c r="CA2722">
        <f t="shared" si="540"/>
        <v>0</v>
      </c>
      <c r="CB2722" s="40">
        <v>42898</v>
      </c>
      <c r="CC2722">
        <f t="shared" si="541"/>
        <v>22.292080534973799</v>
      </c>
      <c r="CD2722" s="40">
        <v>42898</v>
      </c>
      <c r="CE2722">
        <f t="shared" si="542"/>
        <v>34.959448690425802</v>
      </c>
      <c r="CF2722" s="40">
        <v>42898</v>
      </c>
      <c r="CG2722">
        <f t="shared" si="543"/>
        <v>44.217198615287401</v>
      </c>
      <c r="CH2722" s="40">
        <v>42898</v>
      </c>
      <c r="CI2722">
        <f t="shared" si="544"/>
        <v>121.088806333251</v>
      </c>
      <c r="CK2722" s="40">
        <v>42898</v>
      </c>
      <c r="CL2722">
        <f t="shared" si="545"/>
        <v>222.557534173938</v>
      </c>
      <c r="CM2722">
        <f>CL2722-MAX($CL$3:CL2722)</f>
        <v>0</v>
      </c>
    </row>
    <row r="2723" spans="27:91">
      <c r="AA2723" s="38">
        <v>44372</v>
      </c>
      <c r="AB2723" s="12">
        <v>139.458443092545</v>
      </c>
      <c r="AE2723" s="15">
        <v>44350</v>
      </c>
      <c r="AF2723">
        <v>146.132123243281</v>
      </c>
      <c r="AI2723" s="15">
        <v>44862</v>
      </c>
      <c r="AJ2723">
        <v>102.49044137601901</v>
      </c>
      <c r="AK2723" s="15">
        <v>44470</v>
      </c>
      <c r="AL2723">
        <v>126.730306149659</v>
      </c>
      <c r="AN2723" s="15">
        <v>44421</v>
      </c>
      <c r="AO2723">
        <v>-12.7731930905938</v>
      </c>
      <c r="AP2723" s="15">
        <v>44368</v>
      </c>
      <c r="AQ2723">
        <v>26.489902023520099</v>
      </c>
      <c r="AR2723" s="15">
        <v>44257</v>
      </c>
      <c r="AS2723">
        <v>33.165544594313097</v>
      </c>
      <c r="AT2723" s="15">
        <v>44292</v>
      </c>
      <c r="AU2723">
        <v>3.80163100498301</v>
      </c>
      <c r="AV2723" s="15">
        <v>44215</v>
      </c>
      <c r="AW2723">
        <v>60.642325672141297</v>
      </c>
      <c r="AY2723" s="38">
        <v>42899</v>
      </c>
      <c r="AZ2723">
        <f t="shared" si="534"/>
        <v>0</v>
      </c>
      <c r="BA2723" s="40">
        <v>42899</v>
      </c>
      <c r="BB2723">
        <f t="shared" si="535"/>
        <v>24.171421034838001</v>
      </c>
      <c r="BC2723" s="40">
        <v>42899</v>
      </c>
      <c r="BD2723">
        <f t="shared" si="536"/>
        <v>69.698897380851605</v>
      </c>
      <c r="BE2723" s="40">
        <v>42899</v>
      </c>
      <c r="BF2723">
        <f t="shared" si="537"/>
        <v>50.543360024237003</v>
      </c>
      <c r="BG2723" s="40">
        <v>42899</v>
      </c>
      <c r="BH2723">
        <f t="shared" si="538"/>
        <v>151.6461594352395</v>
      </c>
      <c r="BJ2723" s="40">
        <v>42899</v>
      </c>
      <c r="BK2723">
        <f t="shared" si="539"/>
        <v>296.05983787516612</v>
      </c>
      <c r="BL2723">
        <f>BK2723-MAX($BK$3:BK2723)</f>
        <v>0</v>
      </c>
      <c r="BO2723" s="15">
        <v>44421</v>
      </c>
      <c r="BP2723">
        <v>-12.7731930905938</v>
      </c>
      <c r="BQ2723" s="15">
        <v>44361</v>
      </c>
      <c r="BR2723">
        <v>27.3262151828472</v>
      </c>
      <c r="BS2723" s="15">
        <v>44243</v>
      </c>
      <c r="BT2723">
        <v>31.485544594313101</v>
      </c>
      <c r="BU2723" s="15">
        <v>44285</v>
      </c>
      <c r="BV2723">
        <v>4.7995391886447498</v>
      </c>
      <c r="BW2723" s="15">
        <v>44249</v>
      </c>
      <c r="BX2723">
        <v>43.917364554853599</v>
      </c>
      <c r="BZ2723" s="40">
        <v>42899</v>
      </c>
      <c r="CA2723">
        <f t="shared" si="540"/>
        <v>0</v>
      </c>
      <c r="CB2723" s="40">
        <v>42899</v>
      </c>
      <c r="CC2723">
        <f t="shared" si="541"/>
        <v>22.3920805349738</v>
      </c>
      <c r="CD2723" s="40">
        <v>42899</v>
      </c>
      <c r="CE2723">
        <f t="shared" si="542"/>
        <v>34.959448690425802</v>
      </c>
      <c r="CF2723" s="40">
        <v>42899</v>
      </c>
      <c r="CG2723">
        <f t="shared" si="543"/>
        <v>44.217198615287401</v>
      </c>
      <c r="CH2723" s="40">
        <v>42899</v>
      </c>
      <c r="CI2723">
        <f t="shared" si="544"/>
        <v>121.088806333251</v>
      </c>
      <c r="CK2723" s="40">
        <v>42899</v>
      </c>
      <c r="CL2723">
        <f t="shared" si="545"/>
        <v>222.65753417393802</v>
      </c>
      <c r="CM2723">
        <f>CL2723-MAX($CL$3:CL2723)</f>
        <v>0</v>
      </c>
    </row>
    <row r="2724" spans="27:91">
      <c r="AA2724" s="38">
        <v>44375</v>
      </c>
      <c r="AB2724" s="12">
        <v>140.12353727734401</v>
      </c>
      <c r="AE2724" s="15">
        <v>44351</v>
      </c>
      <c r="AF2724">
        <v>146.58212324328099</v>
      </c>
      <c r="AI2724" s="15">
        <v>44865</v>
      </c>
      <c r="AJ2724">
        <v>102.420441376019</v>
      </c>
      <c r="AK2724" s="15">
        <v>44487</v>
      </c>
      <c r="AL2724">
        <v>126.730306149659</v>
      </c>
      <c r="AN2724" s="15">
        <v>44425</v>
      </c>
      <c r="AO2724">
        <v>-12.973193090593799</v>
      </c>
      <c r="AP2724" s="15">
        <v>44369</v>
      </c>
      <c r="AQ2724">
        <v>27.386224418968801</v>
      </c>
      <c r="AR2724" s="15">
        <v>44258</v>
      </c>
      <c r="AS2724">
        <v>33.165544594313097</v>
      </c>
      <c r="AT2724" s="15">
        <v>44293</v>
      </c>
      <c r="AU2724">
        <v>4.2016310049830103</v>
      </c>
      <c r="AV2724" s="15">
        <v>44216</v>
      </c>
      <c r="AW2724">
        <v>59.828910630481701</v>
      </c>
      <c r="AY2724" s="38">
        <v>42900</v>
      </c>
      <c r="AZ2724">
        <f t="shared" si="534"/>
        <v>0</v>
      </c>
      <c r="BA2724" s="40">
        <v>42900</v>
      </c>
      <c r="BB2724">
        <f t="shared" si="535"/>
        <v>24.201421034837999</v>
      </c>
      <c r="BC2724" s="40">
        <v>42900</v>
      </c>
      <c r="BD2724">
        <f t="shared" si="536"/>
        <v>69.698897380851605</v>
      </c>
      <c r="BE2724" s="40">
        <v>42900</v>
      </c>
      <c r="BF2724">
        <f t="shared" si="537"/>
        <v>50.543360024237003</v>
      </c>
      <c r="BG2724" s="40">
        <v>42900</v>
      </c>
      <c r="BH2724">
        <f t="shared" si="538"/>
        <v>151.6461594352395</v>
      </c>
      <c r="BJ2724" s="40">
        <v>42900</v>
      </c>
      <c r="BK2724">
        <f t="shared" si="539"/>
        <v>296.0898378751661</v>
      </c>
      <c r="BL2724">
        <f>BK2724-MAX($BK$3:BK2724)</f>
        <v>0</v>
      </c>
      <c r="BO2724" s="15">
        <v>44425</v>
      </c>
      <c r="BP2724">
        <v>-12.973193090593799</v>
      </c>
      <c r="BQ2724" s="15">
        <v>44362</v>
      </c>
      <c r="BR2724">
        <v>27.489983912915601</v>
      </c>
      <c r="BS2724" s="15">
        <v>44244</v>
      </c>
      <c r="BT2724">
        <v>31.485544594313101</v>
      </c>
      <c r="BU2724" s="15">
        <v>44286</v>
      </c>
      <c r="BV2724">
        <v>4.99953918864475</v>
      </c>
      <c r="BW2724" s="15">
        <v>44250</v>
      </c>
      <c r="BX2724">
        <v>44.487364554853599</v>
      </c>
      <c r="BZ2724" s="40">
        <v>42900</v>
      </c>
      <c r="CA2724">
        <f t="shared" si="540"/>
        <v>0</v>
      </c>
      <c r="CB2724" s="40">
        <v>42900</v>
      </c>
      <c r="CC2724">
        <f t="shared" si="541"/>
        <v>22.422080534973801</v>
      </c>
      <c r="CD2724" s="40">
        <v>42900</v>
      </c>
      <c r="CE2724">
        <f t="shared" si="542"/>
        <v>34.959448690425802</v>
      </c>
      <c r="CF2724" s="40">
        <v>42900</v>
      </c>
      <c r="CG2724">
        <f t="shared" si="543"/>
        <v>44.217198615287401</v>
      </c>
      <c r="CH2724" s="40">
        <v>42900</v>
      </c>
      <c r="CI2724">
        <f t="shared" si="544"/>
        <v>121.088806333251</v>
      </c>
      <c r="CK2724" s="40">
        <v>42900</v>
      </c>
      <c r="CL2724">
        <f t="shared" si="545"/>
        <v>222.68753417393799</v>
      </c>
      <c r="CM2724">
        <f>CL2724-MAX($CL$3:CL2724)</f>
        <v>0</v>
      </c>
    </row>
    <row r="2725" spans="27:91">
      <c r="AA2725" s="38">
        <v>44376</v>
      </c>
      <c r="AB2725" s="12">
        <v>140.71353727734399</v>
      </c>
      <c r="AE2725" s="15">
        <v>44354</v>
      </c>
      <c r="AF2725">
        <v>146.942123243281</v>
      </c>
      <c r="AI2725" s="15">
        <v>44866</v>
      </c>
      <c r="AJ2725">
        <v>101.980441376019</v>
      </c>
      <c r="AK2725" s="15">
        <v>44488</v>
      </c>
      <c r="AL2725">
        <v>126.920306149659</v>
      </c>
      <c r="AN2725" s="15">
        <v>44426</v>
      </c>
      <c r="AO2725">
        <v>-12.733193090593799</v>
      </c>
      <c r="AP2725" s="15">
        <v>44370</v>
      </c>
      <c r="AQ2725">
        <v>27.686530515818902</v>
      </c>
      <c r="AR2725" s="15">
        <v>44259</v>
      </c>
      <c r="AS2725">
        <v>33.165544594313097</v>
      </c>
      <c r="AT2725" s="15">
        <v>44294</v>
      </c>
      <c r="AU2725">
        <v>4.5316310049830104</v>
      </c>
      <c r="AV2725" s="15">
        <v>44217</v>
      </c>
      <c r="AW2725">
        <v>59.748826390149702</v>
      </c>
      <c r="AY2725" s="38">
        <v>42901</v>
      </c>
      <c r="AZ2725">
        <f t="shared" si="534"/>
        <v>0</v>
      </c>
      <c r="BA2725" s="40">
        <v>42901</v>
      </c>
      <c r="BB2725">
        <f t="shared" si="535"/>
        <v>24.201421034837999</v>
      </c>
      <c r="BC2725" s="40">
        <v>42901</v>
      </c>
      <c r="BD2725">
        <f t="shared" si="536"/>
        <v>69.698897380851605</v>
      </c>
      <c r="BE2725" s="40">
        <v>42901</v>
      </c>
      <c r="BF2725">
        <f t="shared" si="537"/>
        <v>50.543360024237003</v>
      </c>
      <c r="BG2725" s="40">
        <v>42901</v>
      </c>
      <c r="BH2725">
        <f t="shared" si="538"/>
        <v>151.6461594352395</v>
      </c>
      <c r="BJ2725" s="40">
        <v>42901</v>
      </c>
      <c r="BK2725">
        <f t="shared" si="539"/>
        <v>296.0898378751661</v>
      </c>
      <c r="BL2725">
        <f>BK2725-MAX($BK$3:BK2725)</f>
        <v>0</v>
      </c>
      <c r="BO2725" s="15">
        <v>44426</v>
      </c>
      <c r="BP2725">
        <v>-12.733193090593799</v>
      </c>
      <c r="BQ2725" s="15">
        <v>44363</v>
      </c>
      <c r="BR2725">
        <v>27.411112843582</v>
      </c>
      <c r="BS2725" s="15">
        <v>44245</v>
      </c>
      <c r="BT2725">
        <v>31.485544594313101</v>
      </c>
      <c r="BU2725" s="15">
        <v>44287</v>
      </c>
      <c r="BV2725">
        <v>5.0895391886447499</v>
      </c>
      <c r="BW2725" s="15">
        <v>44251</v>
      </c>
      <c r="BX2725">
        <v>42.597364554853598</v>
      </c>
      <c r="BZ2725" s="40">
        <v>42901</v>
      </c>
      <c r="CA2725">
        <f t="shared" si="540"/>
        <v>0</v>
      </c>
      <c r="CB2725" s="40">
        <v>42901</v>
      </c>
      <c r="CC2725">
        <f t="shared" si="541"/>
        <v>22.422080534973801</v>
      </c>
      <c r="CD2725" s="40">
        <v>42901</v>
      </c>
      <c r="CE2725">
        <f t="shared" si="542"/>
        <v>34.959448690425802</v>
      </c>
      <c r="CF2725" s="40">
        <v>42901</v>
      </c>
      <c r="CG2725">
        <f t="shared" si="543"/>
        <v>44.217198615287401</v>
      </c>
      <c r="CH2725" s="40">
        <v>42901</v>
      </c>
      <c r="CI2725">
        <f t="shared" si="544"/>
        <v>121.088806333251</v>
      </c>
      <c r="CK2725" s="40">
        <v>42901</v>
      </c>
      <c r="CL2725">
        <f t="shared" si="545"/>
        <v>222.68753417393799</v>
      </c>
      <c r="CM2725">
        <f>CL2725-MAX($CL$3:CL2725)</f>
        <v>0</v>
      </c>
    </row>
    <row r="2726" spans="27:91">
      <c r="AA2726" s="38">
        <v>44377</v>
      </c>
      <c r="AB2726" s="12">
        <v>141.173537277344</v>
      </c>
      <c r="AE2726" s="15">
        <v>44355</v>
      </c>
      <c r="AF2726">
        <v>147.692339450134</v>
      </c>
      <c r="AI2726" s="15">
        <v>44867</v>
      </c>
      <c r="AJ2726">
        <v>102.000441376019</v>
      </c>
      <c r="AK2726" s="15">
        <v>44489</v>
      </c>
      <c r="AL2726">
        <v>126.930306149659</v>
      </c>
      <c r="AN2726" s="15">
        <v>44427</v>
      </c>
      <c r="AO2726">
        <v>-13.663193090593801</v>
      </c>
      <c r="AP2726" s="15">
        <v>44371</v>
      </c>
      <c r="AQ2726">
        <v>27.598693783474801</v>
      </c>
      <c r="AR2726" s="15">
        <v>44260</v>
      </c>
      <c r="AS2726">
        <v>33.165544594313097</v>
      </c>
      <c r="AT2726" s="15">
        <v>44295</v>
      </c>
      <c r="AU2726">
        <v>4.5716310049830096</v>
      </c>
      <c r="AV2726" s="15">
        <v>44218</v>
      </c>
      <c r="AW2726">
        <v>60.992939099573803</v>
      </c>
      <c r="AY2726" s="38">
        <v>42902</v>
      </c>
      <c r="AZ2726">
        <f t="shared" si="534"/>
        <v>0</v>
      </c>
      <c r="BA2726" s="40">
        <v>42902</v>
      </c>
      <c r="BB2726">
        <f t="shared" si="535"/>
        <v>24.201421034837999</v>
      </c>
      <c r="BC2726" s="40">
        <v>42902</v>
      </c>
      <c r="BD2726">
        <f t="shared" si="536"/>
        <v>69.698897380851605</v>
      </c>
      <c r="BE2726" s="40">
        <v>42902</v>
      </c>
      <c r="BF2726">
        <f t="shared" si="537"/>
        <v>50.543360024237003</v>
      </c>
      <c r="BG2726" s="40">
        <v>42902</v>
      </c>
      <c r="BH2726">
        <f t="shared" si="538"/>
        <v>151.6461594352395</v>
      </c>
      <c r="BJ2726" s="40">
        <v>42902</v>
      </c>
      <c r="BK2726">
        <f t="shared" si="539"/>
        <v>296.0898378751661</v>
      </c>
      <c r="BL2726">
        <f>BK2726-MAX($BK$3:BK2726)</f>
        <v>0</v>
      </c>
      <c r="BO2726" s="15">
        <v>44427</v>
      </c>
      <c r="BP2726">
        <v>-13.663193090593801</v>
      </c>
      <c r="BQ2726" s="15">
        <v>44364</v>
      </c>
      <c r="BR2726">
        <v>27.354184247753</v>
      </c>
      <c r="BS2726" s="15">
        <v>44246</v>
      </c>
      <c r="BT2726">
        <v>31.485544594313101</v>
      </c>
      <c r="BU2726" s="15">
        <v>44288</v>
      </c>
      <c r="BV2726">
        <v>4.9495391886447502</v>
      </c>
      <c r="BW2726" s="15">
        <v>44252</v>
      </c>
      <c r="BX2726">
        <v>43.787364554853603</v>
      </c>
      <c r="BZ2726" s="40">
        <v>42902</v>
      </c>
      <c r="CA2726">
        <f t="shared" si="540"/>
        <v>0</v>
      </c>
      <c r="CB2726" s="40">
        <v>42902</v>
      </c>
      <c r="CC2726">
        <f t="shared" si="541"/>
        <v>22.422080534973801</v>
      </c>
      <c r="CD2726" s="40">
        <v>42902</v>
      </c>
      <c r="CE2726">
        <f t="shared" si="542"/>
        <v>34.959448690425802</v>
      </c>
      <c r="CF2726" s="40">
        <v>42902</v>
      </c>
      <c r="CG2726">
        <f t="shared" si="543"/>
        <v>44.217198615287401</v>
      </c>
      <c r="CH2726" s="40">
        <v>42902</v>
      </c>
      <c r="CI2726">
        <f t="shared" si="544"/>
        <v>121.088806333251</v>
      </c>
      <c r="CK2726" s="40">
        <v>42902</v>
      </c>
      <c r="CL2726">
        <f t="shared" si="545"/>
        <v>222.68753417393799</v>
      </c>
      <c r="CM2726">
        <f>CL2726-MAX($CL$3:CL2726)</f>
        <v>0</v>
      </c>
    </row>
    <row r="2727" spans="27:91">
      <c r="AA2727" s="38">
        <v>44378</v>
      </c>
      <c r="AB2727" s="12">
        <v>141.393537277344</v>
      </c>
      <c r="AE2727" s="15">
        <v>44356</v>
      </c>
      <c r="AF2727">
        <v>148.17280642082301</v>
      </c>
      <c r="AI2727" s="15">
        <v>44868</v>
      </c>
      <c r="AJ2727">
        <v>102.680441376019</v>
      </c>
      <c r="AK2727" s="15">
        <v>44490</v>
      </c>
      <c r="AL2727">
        <v>127.040306149659</v>
      </c>
      <c r="AN2727" s="15">
        <v>44428</v>
      </c>
      <c r="AO2727">
        <v>-14.3431930905938</v>
      </c>
      <c r="AP2727" s="15">
        <v>44372</v>
      </c>
      <c r="AQ2727">
        <v>27.430713974749601</v>
      </c>
      <c r="AR2727" s="15">
        <v>44263</v>
      </c>
      <c r="AS2727">
        <v>33.165544594313097</v>
      </c>
      <c r="AT2727" s="15">
        <v>44298</v>
      </c>
      <c r="AU2727">
        <v>4.6816310049830099</v>
      </c>
      <c r="AV2727" s="15">
        <v>44221</v>
      </c>
      <c r="AW2727">
        <v>60.756858768260798</v>
      </c>
      <c r="AY2727" s="38">
        <v>42903</v>
      </c>
      <c r="AZ2727">
        <f t="shared" si="534"/>
        <v>0</v>
      </c>
      <c r="BA2727" s="40">
        <v>42903</v>
      </c>
      <c r="BB2727">
        <f t="shared" si="535"/>
        <v>24.201421034837999</v>
      </c>
      <c r="BC2727" s="40">
        <v>42903</v>
      </c>
      <c r="BD2727">
        <f t="shared" si="536"/>
        <v>69.698897380851605</v>
      </c>
      <c r="BE2727" s="40">
        <v>42903</v>
      </c>
      <c r="BF2727">
        <f t="shared" si="537"/>
        <v>50.543360024237003</v>
      </c>
      <c r="BG2727" s="40">
        <v>42903</v>
      </c>
      <c r="BH2727">
        <f t="shared" si="538"/>
        <v>151.6461594352395</v>
      </c>
      <c r="BJ2727" s="40">
        <v>42903</v>
      </c>
      <c r="BK2727">
        <f t="shared" si="539"/>
        <v>296.0898378751661</v>
      </c>
      <c r="BL2727">
        <f>BK2727-MAX($BK$3:BK2727)</f>
        <v>0</v>
      </c>
      <c r="BO2727" s="15">
        <v>44428</v>
      </c>
      <c r="BP2727">
        <v>-14.3431930905938</v>
      </c>
      <c r="BQ2727" s="15">
        <v>44365</v>
      </c>
      <c r="BR2727">
        <v>27.587352810723001</v>
      </c>
      <c r="BS2727" s="15">
        <v>44249</v>
      </c>
      <c r="BT2727">
        <v>31.485544594313101</v>
      </c>
      <c r="BU2727" s="15">
        <v>44291</v>
      </c>
      <c r="BV2727">
        <v>5.6095391886447503</v>
      </c>
      <c r="BW2727" s="15">
        <v>44253</v>
      </c>
      <c r="BX2727">
        <v>41.957364554853598</v>
      </c>
      <c r="BZ2727" s="40">
        <v>42903</v>
      </c>
      <c r="CA2727">
        <f t="shared" si="540"/>
        <v>0</v>
      </c>
      <c r="CB2727" s="40">
        <v>42903</v>
      </c>
      <c r="CC2727">
        <f t="shared" si="541"/>
        <v>22.422080534973801</v>
      </c>
      <c r="CD2727" s="40">
        <v>42903</v>
      </c>
      <c r="CE2727">
        <f t="shared" si="542"/>
        <v>34.959448690425802</v>
      </c>
      <c r="CF2727" s="40">
        <v>42903</v>
      </c>
      <c r="CG2727">
        <f t="shared" si="543"/>
        <v>44.217198615287401</v>
      </c>
      <c r="CH2727" s="40">
        <v>42903</v>
      </c>
      <c r="CI2727">
        <f t="shared" si="544"/>
        <v>121.088806333251</v>
      </c>
      <c r="CK2727" s="40">
        <v>42903</v>
      </c>
      <c r="CL2727">
        <f t="shared" si="545"/>
        <v>222.68753417393799</v>
      </c>
      <c r="CM2727">
        <f>CL2727-MAX($CL$3:CL2727)</f>
        <v>0</v>
      </c>
    </row>
    <row r="2728" spans="27:91">
      <c r="AA2728" s="38">
        <v>44379</v>
      </c>
      <c r="AB2728" s="12">
        <v>142.09353727734401</v>
      </c>
      <c r="AE2728" s="15">
        <v>44357</v>
      </c>
      <c r="AF2728">
        <v>148.710174939045</v>
      </c>
      <c r="AI2728" s="15">
        <v>44869</v>
      </c>
      <c r="AJ2728">
        <v>102.030441376019</v>
      </c>
      <c r="AK2728" s="15">
        <v>44491</v>
      </c>
      <c r="AL2728">
        <v>127.19030614965899</v>
      </c>
      <c r="AN2728" s="15">
        <v>44431</v>
      </c>
      <c r="AO2728">
        <v>-14.3431930905938</v>
      </c>
      <c r="AP2728" s="15">
        <v>44375</v>
      </c>
      <c r="AQ2728">
        <v>28.095808159548</v>
      </c>
      <c r="AR2728" s="15">
        <v>44264</v>
      </c>
      <c r="AS2728">
        <v>33.165544594313097</v>
      </c>
      <c r="AT2728" s="15">
        <v>44299</v>
      </c>
      <c r="AU2728">
        <v>4.4416310049830097</v>
      </c>
      <c r="AV2728" s="15">
        <v>44222</v>
      </c>
      <c r="AW2728">
        <v>62.320237520230499</v>
      </c>
      <c r="AY2728" s="38">
        <v>42904</v>
      </c>
      <c r="AZ2728">
        <f t="shared" si="534"/>
        <v>0</v>
      </c>
      <c r="BA2728" s="40">
        <v>42904</v>
      </c>
      <c r="BB2728">
        <f t="shared" si="535"/>
        <v>24.201421034837999</v>
      </c>
      <c r="BC2728" s="40">
        <v>42904</v>
      </c>
      <c r="BD2728">
        <f t="shared" si="536"/>
        <v>69.698897380851605</v>
      </c>
      <c r="BE2728" s="40">
        <v>42904</v>
      </c>
      <c r="BF2728">
        <f t="shared" si="537"/>
        <v>50.543360024237003</v>
      </c>
      <c r="BG2728" s="40">
        <v>42904</v>
      </c>
      <c r="BH2728">
        <f t="shared" si="538"/>
        <v>151.6461594352395</v>
      </c>
      <c r="BJ2728" s="40">
        <v>42904</v>
      </c>
      <c r="BK2728">
        <f t="shared" si="539"/>
        <v>296.0898378751661</v>
      </c>
      <c r="BL2728">
        <f>BK2728-MAX($BK$3:BK2728)</f>
        <v>0</v>
      </c>
      <c r="BO2728" s="15">
        <v>44431</v>
      </c>
      <c r="BP2728">
        <v>-14.3431930905938</v>
      </c>
      <c r="BQ2728" s="15">
        <v>44368</v>
      </c>
      <c r="BR2728">
        <v>27.110561523655999</v>
      </c>
      <c r="BS2728" s="15">
        <v>44250</v>
      </c>
      <c r="BT2728">
        <v>31.485544594313101</v>
      </c>
      <c r="BU2728" s="15">
        <v>44292</v>
      </c>
      <c r="BV2728">
        <v>5.8795391886447499</v>
      </c>
      <c r="BW2728" s="15">
        <v>44257</v>
      </c>
      <c r="BX2728">
        <v>43.507364554853602</v>
      </c>
      <c r="BZ2728" s="40">
        <v>42904</v>
      </c>
      <c r="CA2728">
        <f t="shared" si="540"/>
        <v>0</v>
      </c>
      <c r="CB2728" s="40">
        <v>42904</v>
      </c>
      <c r="CC2728">
        <f t="shared" si="541"/>
        <v>22.422080534973801</v>
      </c>
      <c r="CD2728" s="40">
        <v>42904</v>
      </c>
      <c r="CE2728">
        <f t="shared" si="542"/>
        <v>34.959448690425802</v>
      </c>
      <c r="CF2728" s="40">
        <v>42904</v>
      </c>
      <c r="CG2728">
        <f t="shared" si="543"/>
        <v>44.217198615287401</v>
      </c>
      <c r="CH2728" s="40">
        <v>42904</v>
      </c>
      <c r="CI2728">
        <f t="shared" si="544"/>
        <v>121.088806333251</v>
      </c>
      <c r="CK2728" s="40">
        <v>42904</v>
      </c>
      <c r="CL2728">
        <f t="shared" si="545"/>
        <v>222.68753417393799</v>
      </c>
      <c r="CM2728">
        <f>CL2728-MAX($CL$3:CL2728)</f>
        <v>0</v>
      </c>
    </row>
    <row r="2729" spans="27:91">
      <c r="AA2729" s="38">
        <v>44382</v>
      </c>
      <c r="AB2729" s="12">
        <v>142.74353727734399</v>
      </c>
      <c r="AE2729" s="15">
        <v>44358</v>
      </c>
      <c r="AF2729">
        <v>149.018285355431</v>
      </c>
      <c r="AI2729" s="15">
        <v>44872</v>
      </c>
      <c r="AJ2729">
        <v>101.340441376019</v>
      </c>
      <c r="AK2729" s="15">
        <v>44494</v>
      </c>
      <c r="AL2729">
        <v>127.390306149659</v>
      </c>
      <c r="AN2729" s="15">
        <v>44432</v>
      </c>
      <c r="AO2729">
        <v>-14.3431930905938</v>
      </c>
      <c r="AP2729" s="15">
        <v>44376</v>
      </c>
      <c r="AQ2729">
        <v>28.685808159547999</v>
      </c>
      <c r="AR2729" s="15">
        <v>44265</v>
      </c>
      <c r="AS2729">
        <v>33.165544594313097</v>
      </c>
      <c r="AT2729" s="15">
        <v>44300</v>
      </c>
      <c r="AU2729">
        <v>4.34163100498301</v>
      </c>
      <c r="AV2729" s="15">
        <v>44223</v>
      </c>
      <c r="AW2729">
        <v>63.150237520230498</v>
      </c>
      <c r="AY2729" s="38">
        <v>42905</v>
      </c>
      <c r="AZ2729">
        <f t="shared" si="534"/>
        <v>0</v>
      </c>
      <c r="BA2729" s="40">
        <v>42905</v>
      </c>
      <c r="BB2729">
        <f t="shared" si="535"/>
        <v>24.201421034837999</v>
      </c>
      <c r="BC2729" s="40">
        <v>42905</v>
      </c>
      <c r="BD2729">
        <f t="shared" si="536"/>
        <v>69.698897380851605</v>
      </c>
      <c r="BE2729" s="40">
        <v>42905</v>
      </c>
      <c r="BF2729">
        <f t="shared" si="537"/>
        <v>50.543360024237003</v>
      </c>
      <c r="BG2729" s="40">
        <v>42905</v>
      </c>
      <c r="BH2729">
        <f t="shared" si="538"/>
        <v>151.6461594352395</v>
      </c>
      <c r="BJ2729" s="40">
        <v>42905</v>
      </c>
      <c r="BK2729">
        <f t="shared" si="539"/>
        <v>296.0898378751661</v>
      </c>
      <c r="BL2729">
        <f>BK2729-MAX($BK$3:BK2729)</f>
        <v>0</v>
      </c>
      <c r="BO2729" s="15">
        <v>44432</v>
      </c>
      <c r="BP2729">
        <v>-14.3431930905938</v>
      </c>
      <c r="BQ2729" s="15">
        <v>44369</v>
      </c>
      <c r="BR2729">
        <v>28.006883919104599</v>
      </c>
      <c r="BS2729" s="15">
        <v>44251</v>
      </c>
      <c r="BT2729">
        <v>31.485544594313101</v>
      </c>
      <c r="BU2729" s="15">
        <v>44293</v>
      </c>
      <c r="BV2729">
        <v>6.2795391886447502</v>
      </c>
      <c r="BW2729" s="15">
        <v>44258</v>
      </c>
      <c r="BX2729">
        <v>45.6273645548536</v>
      </c>
      <c r="BZ2729" s="40">
        <v>42905</v>
      </c>
      <c r="CA2729">
        <f t="shared" si="540"/>
        <v>0</v>
      </c>
      <c r="CB2729" s="40">
        <v>42905</v>
      </c>
      <c r="CC2729">
        <f t="shared" si="541"/>
        <v>22.422080534973801</v>
      </c>
      <c r="CD2729" s="40">
        <v>42905</v>
      </c>
      <c r="CE2729">
        <f t="shared" si="542"/>
        <v>34.959448690425802</v>
      </c>
      <c r="CF2729" s="40">
        <v>42905</v>
      </c>
      <c r="CG2729">
        <f t="shared" si="543"/>
        <v>44.217198615287401</v>
      </c>
      <c r="CH2729" s="40">
        <v>42905</v>
      </c>
      <c r="CI2729">
        <f t="shared" si="544"/>
        <v>121.088806333251</v>
      </c>
      <c r="CK2729" s="40">
        <v>42905</v>
      </c>
      <c r="CL2729">
        <f t="shared" si="545"/>
        <v>222.68753417393799</v>
      </c>
      <c r="CM2729">
        <f>CL2729-MAX($CL$3:CL2729)</f>
        <v>0</v>
      </c>
    </row>
    <row r="2730" spans="27:91">
      <c r="AA2730" s="38">
        <v>44383</v>
      </c>
      <c r="AB2730" s="12">
        <v>143.15353727734399</v>
      </c>
      <c r="AE2730" s="15">
        <v>44361</v>
      </c>
      <c r="AF2730">
        <v>149.236257891154</v>
      </c>
      <c r="AI2730" s="15">
        <v>44873</v>
      </c>
      <c r="AJ2730">
        <v>100.13044137601899</v>
      </c>
      <c r="AK2730" s="15">
        <v>44495</v>
      </c>
      <c r="AL2730">
        <v>127.58030614965899</v>
      </c>
      <c r="AN2730" s="15">
        <v>44433</v>
      </c>
      <c r="AO2730">
        <v>-14.3431930905938</v>
      </c>
      <c r="AP2730" s="15">
        <v>44377</v>
      </c>
      <c r="AQ2730">
        <v>29.145808159548</v>
      </c>
      <c r="AR2730" s="15">
        <v>44266</v>
      </c>
      <c r="AS2730">
        <v>33.165544594313097</v>
      </c>
      <c r="AT2730" s="15">
        <v>44301</v>
      </c>
      <c r="AU2730">
        <v>4.1816310049830099</v>
      </c>
      <c r="AV2730" s="15">
        <v>44224</v>
      </c>
      <c r="AW2730">
        <v>60.8502375202305</v>
      </c>
      <c r="AY2730" s="38">
        <v>42906</v>
      </c>
      <c r="AZ2730">
        <f t="shared" si="534"/>
        <v>0</v>
      </c>
      <c r="BA2730" s="40">
        <v>42906</v>
      </c>
      <c r="BB2730">
        <f t="shared" si="535"/>
        <v>24.201421034837999</v>
      </c>
      <c r="BC2730" s="40">
        <v>42906</v>
      </c>
      <c r="BD2730">
        <f t="shared" si="536"/>
        <v>69.698897380851605</v>
      </c>
      <c r="BE2730" s="40">
        <v>42906</v>
      </c>
      <c r="BF2730">
        <f t="shared" si="537"/>
        <v>50.543360024237003</v>
      </c>
      <c r="BG2730" s="40">
        <v>42906</v>
      </c>
      <c r="BH2730">
        <f t="shared" si="538"/>
        <v>151.6461594352395</v>
      </c>
      <c r="BJ2730" s="40">
        <v>42906</v>
      </c>
      <c r="BK2730">
        <f t="shared" si="539"/>
        <v>296.0898378751661</v>
      </c>
      <c r="BL2730">
        <f>BK2730-MAX($BK$3:BK2730)</f>
        <v>0</v>
      </c>
      <c r="BO2730" s="15">
        <v>44433</v>
      </c>
      <c r="BP2730">
        <v>-14.3431930905938</v>
      </c>
      <c r="BQ2730" s="15">
        <v>44370</v>
      </c>
      <c r="BR2730">
        <v>28.307190015954799</v>
      </c>
      <c r="BS2730" s="15">
        <v>44252</v>
      </c>
      <c r="BT2730">
        <v>31.485544594313101</v>
      </c>
      <c r="BU2730" s="15">
        <v>44294</v>
      </c>
      <c r="BV2730">
        <v>6.6095391886447503</v>
      </c>
      <c r="BW2730" s="15">
        <v>44259</v>
      </c>
      <c r="BX2730">
        <v>45.387364554853598</v>
      </c>
      <c r="BZ2730" s="40">
        <v>42906</v>
      </c>
      <c r="CA2730">
        <f t="shared" si="540"/>
        <v>0</v>
      </c>
      <c r="CB2730" s="40">
        <v>42906</v>
      </c>
      <c r="CC2730">
        <f t="shared" si="541"/>
        <v>22.422080534973801</v>
      </c>
      <c r="CD2730" s="40">
        <v>42906</v>
      </c>
      <c r="CE2730">
        <f t="shared" si="542"/>
        <v>34.959448690425802</v>
      </c>
      <c r="CF2730" s="40">
        <v>42906</v>
      </c>
      <c r="CG2730">
        <f t="shared" si="543"/>
        <v>44.217198615287401</v>
      </c>
      <c r="CH2730" s="40">
        <v>42906</v>
      </c>
      <c r="CI2730">
        <f t="shared" si="544"/>
        <v>121.088806333251</v>
      </c>
      <c r="CK2730" s="40">
        <v>42906</v>
      </c>
      <c r="CL2730">
        <f t="shared" si="545"/>
        <v>222.68753417393799</v>
      </c>
      <c r="CM2730">
        <f>CL2730-MAX($CL$3:CL2730)</f>
        <v>0</v>
      </c>
    </row>
    <row r="2731" spans="27:91">
      <c r="AA2731" s="38">
        <v>44384</v>
      </c>
      <c r="AB2731" s="12">
        <v>142.953537277344</v>
      </c>
      <c r="AE2731" s="15">
        <v>44362</v>
      </c>
      <c r="AF2731">
        <v>149.40002662122299</v>
      </c>
      <c r="AI2731" s="15">
        <v>44874</v>
      </c>
      <c r="AJ2731">
        <v>100.000441376019</v>
      </c>
      <c r="AK2731" s="15">
        <v>44496</v>
      </c>
      <c r="AL2731">
        <v>127.66030614965899</v>
      </c>
      <c r="AN2731" s="15">
        <v>44434</v>
      </c>
      <c r="AO2731">
        <v>-14.3431930905938</v>
      </c>
      <c r="AP2731" s="15">
        <v>44378</v>
      </c>
      <c r="AQ2731">
        <v>29.365808159547999</v>
      </c>
      <c r="AR2731" s="15">
        <v>44267</v>
      </c>
      <c r="AS2731">
        <v>33.165544594313097</v>
      </c>
      <c r="AT2731" s="15">
        <v>44302</v>
      </c>
      <c r="AU2731">
        <v>4.30163100498301</v>
      </c>
      <c r="AV2731" s="15">
        <v>44225</v>
      </c>
      <c r="AW2731">
        <v>58.3902375202305</v>
      </c>
      <c r="AY2731" s="38">
        <v>42907</v>
      </c>
      <c r="AZ2731">
        <f t="shared" si="534"/>
        <v>0</v>
      </c>
      <c r="BA2731" s="40">
        <v>42907</v>
      </c>
      <c r="BB2731">
        <f t="shared" si="535"/>
        <v>24.201421034837999</v>
      </c>
      <c r="BC2731" s="40">
        <v>42907</v>
      </c>
      <c r="BD2731">
        <f t="shared" si="536"/>
        <v>69.698897380851605</v>
      </c>
      <c r="BE2731" s="40">
        <v>42907</v>
      </c>
      <c r="BF2731">
        <f t="shared" si="537"/>
        <v>50.543360024237003</v>
      </c>
      <c r="BG2731" s="40">
        <v>42907</v>
      </c>
      <c r="BH2731">
        <f t="shared" si="538"/>
        <v>151.6461594352395</v>
      </c>
      <c r="BJ2731" s="40">
        <v>42907</v>
      </c>
      <c r="BK2731">
        <f t="shared" si="539"/>
        <v>296.0898378751661</v>
      </c>
      <c r="BL2731">
        <f>BK2731-MAX($BK$3:BK2731)</f>
        <v>0</v>
      </c>
      <c r="BO2731" s="15">
        <v>44434</v>
      </c>
      <c r="BP2731">
        <v>-14.3431930905938</v>
      </c>
      <c r="BQ2731" s="15">
        <v>44371</v>
      </c>
      <c r="BR2731">
        <v>28.219353283610701</v>
      </c>
      <c r="BS2731" s="15">
        <v>44253</v>
      </c>
      <c r="BT2731">
        <v>31.485544594313101</v>
      </c>
      <c r="BU2731" s="15">
        <v>44295</v>
      </c>
      <c r="BV2731">
        <v>6.6495391886447504</v>
      </c>
      <c r="BW2731" s="15">
        <v>44260</v>
      </c>
      <c r="BX2731">
        <v>45.867364554853602</v>
      </c>
      <c r="BZ2731" s="40">
        <v>42907</v>
      </c>
      <c r="CA2731">
        <f t="shared" si="540"/>
        <v>0</v>
      </c>
      <c r="CB2731" s="40">
        <v>42907</v>
      </c>
      <c r="CC2731">
        <f t="shared" si="541"/>
        <v>22.422080534973801</v>
      </c>
      <c r="CD2731" s="40">
        <v>42907</v>
      </c>
      <c r="CE2731">
        <f t="shared" si="542"/>
        <v>34.959448690425802</v>
      </c>
      <c r="CF2731" s="40">
        <v>42907</v>
      </c>
      <c r="CG2731">
        <f t="shared" si="543"/>
        <v>44.217198615287401</v>
      </c>
      <c r="CH2731" s="40">
        <v>42907</v>
      </c>
      <c r="CI2731">
        <f t="shared" si="544"/>
        <v>121.088806333251</v>
      </c>
      <c r="CK2731" s="40">
        <v>42907</v>
      </c>
      <c r="CL2731">
        <f t="shared" si="545"/>
        <v>222.68753417393799</v>
      </c>
      <c r="CM2731">
        <f>CL2731-MAX($CL$3:CL2731)</f>
        <v>0</v>
      </c>
    </row>
    <row r="2732" spans="27:91">
      <c r="AA2732" s="38">
        <v>44385</v>
      </c>
      <c r="AB2732" s="12">
        <v>142.15353727734399</v>
      </c>
      <c r="AE2732" s="15">
        <v>44363</v>
      </c>
      <c r="AF2732">
        <v>149.32115555188901</v>
      </c>
      <c r="AI2732" s="15">
        <v>44875</v>
      </c>
      <c r="AJ2732">
        <v>100.060441376019</v>
      </c>
      <c r="AK2732" s="15">
        <v>44497</v>
      </c>
      <c r="AL2732">
        <v>127.700306149659</v>
      </c>
      <c r="AN2732" s="15">
        <v>44435</v>
      </c>
      <c r="AO2732">
        <v>-14.3431930905938</v>
      </c>
      <c r="AP2732" s="15">
        <v>44379</v>
      </c>
      <c r="AQ2732">
        <v>30.065808159547998</v>
      </c>
      <c r="AR2732" s="15">
        <v>44270</v>
      </c>
      <c r="AS2732">
        <v>33.165544594313097</v>
      </c>
      <c r="AT2732" s="15">
        <v>44305</v>
      </c>
      <c r="AU2732">
        <v>4.3916310049830098</v>
      </c>
      <c r="AV2732" s="15">
        <v>44228</v>
      </c>
      <c r="AW2732">
        <v>59.590237520230502</v>
      </c>
      <c r="AY2732" s="38">
        <v>42908</v>
      </c>
      <c r="AZ2732">
        <f t="shared" si="534"/>
        <v>0</v>
      </c>
      <c r="BA2732" s="40">
        <v>42908</v>
      </c>
      <c r="BB2732">
        <f t="shared" si="535"/>
        <v>24.201421034837999</v>
      </c>
      <c r="BC2732" s="40">
        <v>42908</v>
      </c>
      <c r="BD2732">
        <f t="shared" si="536"/>
        <v>69.698897380851605</v>
      </c>
      <c r="BE2732" s="40">
        <v>42908</v>
      </c>
      <c r="BF2732">
        <f t="shared" si="537"/>
        <v>50.543360024237003</v>
      </c>
      <c r="BG2732" s="40">
        <v>42908</v>
      </c>
      <c r="BH2732">
        <f t="shared" si="538"/>
        <v>151.6461594352395</v>
      </c>
      <c r="BJ2732" s="40">
        <v>42908</v>
      </c>
      <c r="BK2732">
        <f t="shared" si="539"/>
        <v>296.0898378751661</v>
      </c>
      <c r="BL2732">
        <f>BK2732-MAX($BK$3:BK2732)</f>
        <v>0</v>
      </c>
      <c r="BO2732" s="15">
        <v>44435</v>
      </c>
      <c r="BP2732">
        <v>-14.3431930905938</v>
      </c>
      <c r="BQ2732" s="15">
        <v>44372</v>
      </c>
      <c r="BR2732">
        <v>28.051373474885398</v>
      </c>
      <c r="BS2732" s="15">
        <v>44257</v>
      </c>
      <c r="BT2732">
        <v>31.485544594313101</v>
      </c>
      <c r="BU2732" s="15">
        <v>44298</v>
      </c>
      <c r="BV2732">
        <v>6.7595391886447498</v>
      </c>
      <c r="BW2732" s="15">
        <v>44263</v>
      </c>
      <c r="BX2732">
        <v>46.307364554853599</v>
      </c>
      <c r="BZ2732" s="40">
        <v>42908</v>
      </c>
      <c r="CA2732">
        <f t="shared" si="540"/>
        <v>0</v>
      </c>
      <c r="CB2732" s="40">
        <v>42908</v>
      </c>
      <c r="CC2732">
        <f t="shared" si="541"/>
        <v>22.422080534973801</v>
      </c>
      <c r="CD2732" s="40">
        <v>42908</v>
      </c>
      <c r="CE2732">
        <f t="shared" si="542"/>
        <v>34.959448690425802</v>
      </c>
      <c r="CF2732" s="40">
        <v>42908</v>
      </c>
      <c r="CG2732">
        <f t="shared" si="543"/>
        <v>44.217198615287401</v>
      </c>
      <c r="CH2732" s="40">
        <v>42908</v>
      </c>
      <c r="CI2732">
        <f t="shared" si="544"/>
        <v>121.088806333251</v>
      </c>
      <c r="CK2732" s="40">
        <v>42908</v>
      </c>
      <c r="CL2732">
        <f t="shared" si="545"/>
        <v>222.68753417393799</v>
      </c>
      <c r="CM2732">
        <f>CL2732-MAX($CL$3:CL2732)</f>
        <v>0</v>
      </c>
    </row>
    <row r="2733" spans="27:91">
      <c r="AA2733" s="38">
        <v>44386</v>
      </c>
      <c r="AB2733" s="12">
        <v>140.96353727734399</v>
      </c>
      <c r="AE2733" s="15">
        <v>44364</v>
      </c>
      <c r="AF2733">
        <v>149.26422695606001</v>
      </c>
      <c r="AI2733" s="15">
        <v>44876</v>
      </c>
      <c r="AJ2733">
        <v>99.140441376019695</v>
      </c>
      <c r="AK2733" s="15">
        <v>44498</v>
      </c>
      <c r="AL2733">
        <v>126.94030614965899</v>
      </c>
      <c r="AN2733" s="15">
        <v>44438</v>
      </c>
      <c r="AO2733">
        <v>-14.3431930905938</v>
      </c>
      <c r="AP2733" s="15">
        <v>44382</v>
      </c>
      <c r="AQ2733">
        <v>30.715808159548001</v>
      </c>
      <c r="AR2733" s="15">
        <v>44271</v>
      </c>
      <c r="AS2733">
        <v>33.165544594313097</v>
      </c>
      <c r="AT2733" s="15">
        <v>44306</v>
      </c>
      <c r="AU2733">
        <v>4.3316310049830102</v>
      </c>
      <c r="AV2733" s="15">
        <v>44229</v>
      </c>
      <c r="AW2733">
        <v>59.472136456984103</v>
      </c>
      <c r="AY2733" s="38">
        <v>42909</v>
      </c>
      <c r="AZ2733">
        <f t="shared" si="534"/>
        <v>0</v>
      </c>
      <c r="BA2733" s="40">
        <v>42909</v>
      </c>
      <c r="BB2733">
        <f t="shared" si="535"/>
        <v>24.201421034837999</v>
      </c>
      <c r="BC2733" s="40">
        <v>42909</v>
      </c>
      <c r="BD2733">
        <f t="shared" si="536"/>
        <v>69.698897380851605</v>
      </c>
      <c r="BE2733" s="40">
        <v>42909</v>
      </c>
      <c r="BF2733">
        <f t="shared" si="537"/>
        <v>50.543360024237003</v>
      </c>
      <c r="BG2733" s="40">
        <v>42909</v>
      </c>
      <c r="BH2733">
        <f t="shared" si="538"/>
        <v>151.6461594352395</v>
      </c>
      <c r="BJ2733" s="40">
        <v>42909</v>
      </c>
      <c r="BK2733">
        <f t="shared" si="539"/>
        <v>296.0898378751661</v>
      </c>
      <c r="BL2733">
        <f>BK2733-MAX($BK$3:BK2733)</f>
        <v>0</v>
      </c>
      <c r="BO2733" s="15">
        <v>44438</v>
      </c>
      <c r="BP2733">
        <v>-14.3431930905938</v>
      </c>
      <c r="BQ2733" s="15">
        <v>44375</v>
      </c>
      <c r="BR2733">
        <v>28.7164676596839</v>
      </c>
      <c r="BS2733" s="15">
        <v>44258</v>
      </c>
      <c r="BT2733">
        <v>31.485544594313101</v>
      </c>
      <c r="BU2733" s="15">
        <v>44299</v>
      </c>
      <c r="BV2733">
        <v>6.5195391886447496</v>
      </c>
      <c r="BW2733" s="15">
        <v>44264</v>
      </c>
      <c r="BX2733">
        <v>46.363185452458701</v>
      </c>
      <c r="BZ2733" s="40">
        <v>42909</v>
      </c>
      <c r="CA2733">
        <f t="shared" si="540"/>
        <v>0</v>
      </c>
      <c r="CB2733" s="40">
        <v>42909</v>
      </c>
      <c r="CC2733">
        <f t="shared" si="541"/>
        <v>22.422080534973801</v>
      </c>
      <c r="CD2733" s="40">
        <v>42909</v>
      </c>
      <c r="CE2733">
        <f t="shared" si="542"/>
        <v>34.959448690425802</v>
      </c>
      <c r="CF2733" s="40">
        <v>42909</v>
      </c>
      <c r="CG2733">
        <f t="shared" si="543"/>
        <v>44.217198615287401</v>
      </c>
      <c r="CH2733" s="40">
        <v>42909</v>
      </c>
      <c r="CI2733">
        <f t="shared" si="544"/>
        <v>121.088806333251</v>
      </c>
      <c r="CK2733" s="40">
        <v>42909</v>
      </c>
      <c r="CL2733">
        <f t="shared" si="545"/>
        <v>222.68753417393799</v>
      </c>
      <c r="CM2733">
        <f>CL2733-MAX($CL$3:CL2733)</f>
        <v>0</v>
      </c>
    </row>
    <row r="2734" spans="27:91">
      <c r="AA2734" s="38">
        <v>44389</v>
      </c>
      <c r="AB2734" s="12">
        <v>142.37353727734401</v>
      </c>
      <c r="AE2734" s="15">
        <v>44365</v>
      </c>
      <c r="AF2734">
        <v>149.49739551902999</v>
      </c>
      <c r="AI2734" s="15">
        <v>44879</v>
      </c>
      <c r="AJ2734">
        <v>99.140441376019695</v>
      </c>
      <c r="AK2734" s="15">
        <v>44501</v>
      </c>
      <c r="AL2734">
        <v>127.44030614965899</v>
      </c>
      <c r="AN2734" s="15">
        <v>44439</v>
      </c>
      <c r="AO2734">
        <v>-14.3431930905938</v>
      </c>
      <c r="AP2734" s="15">
        <v>44383</v>
      </c>
      <c r="AQ2734">
        <v>30.945808159548001</v>
      </c>
      <c r="AR2734" s="15">
        <v>44272</v>
      </c>
      <c r="AS2734">
        <v>33.165544594313097</v>
      </c>
      <c r="AT2734" s="15">
        <v>44307</v>
      </c>
      <c r="AU2734">
        <v>4.76163100498301</v>
      </c>
      <c r="AV2734" s="15">
        <v>44230</v>
      </c>
      <c r="AW2734">
        <v>60.2021364569841</v>
      </c>
      <c r="AY2734" s="38">
        <v>42910</v>
      </c>
      <c r="AZ2734">
        <f t="shared" si="534"/>
        <v>0</v>
      </c>
      <c r="BA2734" s="40">
        <v>42910</v>
      </c>
      <c r="BB2734">
        <f t="shared" si="535"/>
        <v>24.201421034837999</v>
      </c>
      <c r="BC2734" s="40">
        <v>42910</v>
      </c>
      <c r="BD2734">
        <f t="shared" si="536"/>
        <v>69.698897380851605</v>
      </c>
      <c r="BE2734" s="40">
        <v>42910</v>
      </c>
      <c r="BF2734">
        <f t="shared" si="537"/>
        <v>50.543360024237003</v>
      </c>
      <c r="BG2734" s="40">
        <v>42910</v>
      </c>
      <c r="BH2734">
        <f t="shared" si="538"/>
        <v>151.6461594352395</v>
      </c>
      <c r="BJ2734" s="40">
        <v>42910</v>
      </c>
      <c r="BK2734">
        <f t="shared" si="539"/>
        <v>296.0898378751661</v>
      </c>
      <c r="BL2734">
        <f>BK2734-MAX($BK$3:BK2734)</f>
        <v>0</v>
      </c>
      <c r="BO2734" s="15">
        <v>44439</v>
      </c>
      <c r="BP2734">
        <v>-14.3431930905938</v>
      </c>
      <c r="BQ2734" s="15">
        <v>44376</v>
      </c>
      <c r="BR2734">
        <v>29.3064676596839</v>
      </c>
      <c r="BS2734" s="15">
        <v>44259</v>
      </c>
      <c r="BT2734">
        <v>31.485544594313101</v>
      </c>
      <c r="BU2734" s="15">
        <v>44300</v>
      </c>
      <c r="BV2734">
        <v>6.4195391886447499</v>
      </c>
      <c r="BW2734" s="15">
        <v>44265</v>
      </c>
      <c r="BX2734">
        <v>47.389053468503199</v>
      </c>
      <c r="BZ2734" s="40">
        <v>42910</v>
      </c>
      <c r="CA2734">
        <f t="shared" si="540"/>
        <v>0</v>
      </c>
      <c r="CB2734" s="40">
        <v>42910</v>
      </c>
      <c r="CC2734">
        <f t="shared" si="541"/>
        <v>22.422080534973801</v>
      </c>
      <c r="CD2734" s="40">
        <v>42910</v>
      </c>
      <c r="CE2734">
        <f t="shared" si="542"/>
        <v>34.959448690425802</v>
      </c>
      <c r="CF2734" s="40">
        <v>42910</v>
      </c>
      <c r="CG2734">
        <f t="shared" si="543"/>
        <v>44.217198615287401</v>
      </c>
      <c r="CH2734" s="40">
        <v>42910</v>
      </c>
      <c r="CI2734">
        <f t="shared" si="544"/>
        <v>121.088806333251</v>
      </c>
      <c r="CK2734" s="40">
        <v>42910</v>
      </c>
      <c r="CL2734">
        <f t="shared" si="545"/>
        <v>222.68753417393799</v>
      </c>
      <c r="CM2734">
        <f>CL2734-MAX($CL$3:CL2734)</f>
        <v>0</v>
      </c>
    </row>
    <row r="2735" spans="27:91">
      <c r="AA2735" s="38">
        <v>44390</v>
      </c>
      <c r="AB2735" s="12">
        <v>143.02353727734399</v>
      </c>
      <c r="AE2735" s="15">
        <v>44368</v>
      </c>
      <c r="AF2735">
        <v>149.02060423196301</v>
      </c>
      <c r="AI2735" s="15">
        <v>44880</v>
      </c>
      <c r="AJ2735">
        <v>99.420441376019696</v>
      </c>
      <c r="AK2735" s="15">
        <v>44502</v>
      </c>
      <c r="AL2735">
        <v>128.02030614965901</v>
      </c>
      <c r="AN2735" s="15">
        <v>44440</v>
      </c>
      <c r="AO2735">
        <v>-14.3431930905938</v>
      </c>
      <c r="AP2735" s="15">
        <v>44384</v>
      </c>
      <c r="AQ2735">
        <v>30.815808159547998</v>
      </c>
      <c r="AR2735" s="15">
        <v>44273</v>
      </c>
      <c r="AS2735">
        <v>33.165544594313097</v>
      </c>
      <c r="AT2735" s="15">
        <v>44308</v>
      </c>
      <c r="AU2735">
        <v>4.8316310049830102</v>
      </c>
      <c r="AV2735" s="15">
        <v>44231</v>
      </c>
      <c r="AW2735">
        <v>60.652136456984103</v>
      </c>
      <c r="AY2735" s="38">
        <v>42911</v>
      </c>
      <c r="AZ2735">
        <f t="shared" si="534"/>
        <v>0</v>
      </c>
      <c r="BA2735" s="40">
        <v>42911</v>
      </c>
      <c r="BB2735">
        <f t="shared" si="535"/>
        <v>24.201421034837999</v>
      </c>
      <c r="BC2735" s="40">
        <v>42911</v>
      </c>
      <c r="BD2735">
        <f t="shared" si="536"/>
        <v>69.698897380851605</v>
      </c>
      <c r="BE2735" s="40">
        <v>42911</v>
      </c>
      <c r="BF2735">
        <f t="shared" si="537"/>
        <v>50.543360024237003</v>
      </c>
      <c r="BG2735" s="40">
        <v>42911</v>
      </c>
      <c r="BH2735">
        <f t="shared" si="538"/>
        <v>151.6461594352395</v>
      </c>
      <c r="BJ2735" s="40">
        <v>42911</v>
      </c>
      <c r="BK2735">
        <f t="shared" si="539"/>
        <v>296.0898378751661</v>
      </c>
      <c r="BL2735">
        <f>BK2735-MAX($BK$3:BK2735)</f>
        <v>0</v>
      </c>
      <c r="BO2735" s="15">
        <v>44440</v>
      </c>
      <c r="BP2735">
        <v>-14.3431930905938</v>
      </c>
      <c r="BQ2735" s="15">
        <v>44377</v>
      </c>
      <c r="BR2735">
        <v>29.766467659683901</v>
      </c>
      <c r="BS2735" s="15">
        <v>44260</v>
      </c>
      <c r="BT2735">
        <v>31.485544594313101</v>
      </c>
      <c r="BU2735" s="15">
        <v>44301</v>
      </c>
      <c r="BV2735">
        <v>6.2595391886447498</v>
      </c>
      <c r="BW2735" s="15">
        <v>44266</v>
      </c>
      <c r="BX2735">
        <v>49.956400220539102</v>
      </c>
      <c r="BZ2735" s="40">
        <v>42911</v>
      </c>
      <c r="CA2735">
        <f t="shared" si="540"/>
        <v>0</v>
      </c>
      <c r="CB2735" s="40">
        <v>42911</v>
      </c>
      <c r="CC2735">
        <f t="shared" si="541"/>
        <v>22.422080534973801</v>
      </c>
      <c r="CD2735" s="40">
        <v>42911</v>
      </c>
      <c r="CE2735">
        <f t="shared" si="542"/>
        <v>34.959448690425802</v>
      </c>
      <c r="CF2735" s="40">
        <v>42911</v>
      </c>
      <c r="CG2735">
        <f t="shared" si="543"/>
        <v>44.217198615287401</v>
      </c>
      <c r="CH2735" s="40">
        <v>42911</v>
      </c>
      <c r="CI2735">
        <f t="shared" si="544"/>
        <v>121.088806333251</v>
      </c>
      <c r="CK2735" s="40">
        <v>42911</v>
      </c>
      <c r="CL2735">
        <f t="shared" si="545"/>
        <v>222.68753417393799</v>
      </c>
      <c r="CM2735">
        <f>CL2735-MAX($CL$3:CL2735)</f>
        <v>0</v>
      </c>
    </row>
    <row r="2736" spans="27:91">
      <c r="AA2736" s="38">
        <v>44391</v>
      </c>
      <c r="AB2736" s="12">
        <v>143.00353727734401</v>
      </c>
      <c r="AE2736" s="15">
        <v>44369</v>
      </c>
      <c r="AF2736">
        <v>149.91692662741201</v>
      </c>
      <c r="AI2736" s="15">
        <v>44881</v>
      </c>
      <c r="AJ2736">
        <v>99.340441376019697</v>
      </c>
      <c r="AK2736" s="15">
        <v>44503</v>
      </c>
      <c r="AL2736">
        <v>127.590306149659</v>
      </c>
      <c r="AN2736" s="15">
        <v>44441</v>
      </c>
      <c r="AO2736">
        <v>-14.3431930905938</v>
      </c>
      <c r="AP2736" s="15">
        <v>44385</v>
      </c>
      <c r="AQ2736">
        <v>30.235808159548</v>
      </c>
      <c r="AR2736" s="15">
        <v>44274</v>
      </c>
      <c r="AS2736">
        <v>33.165544594313097</v>
      </c>
      <c r="AT2736" s="15">
        <v>44309</v>
      </c>
      <c r="AU2736">
        <v>4.8616310049830096</v>
      </c>
      <c r="AV2736" s="15">
        <v>44232</v>
      </c>
      <c r="AW2736">
        <v>62.312136456984099</v>
      </c>
      <c r="AY2736" s="38">
        <v>42912</v>
      </c>
      <c r="AZ2736">
        <f t="shared" si="534"/>
        <v>0</v>
      </c>
      <c r="BA2736" s="40">
        <v>42912</v>
      </c>
      <c r="BB2736">
        <f t="shared" si="535"/>
        <v>24.201421034837999</v>
      </c>
      <c r="BC2736" s="40">
        <v>42912</v>
      </c>
      <c r="BD2736">
        <f t="shared" si="536"/>
        <v>69.698897380851605</v>
      </c>
      <c r="BE2736" s="40">
        <v>42912</v>
      </c>
      <c r="BF2736">
        <f t="shared" si="537"/>
        <v>50.543360024237003</v>
      </c>
      <c r="BG2736" s="40">
        <v>42912</v>
      </c>
      <c r="BH2736">
        <f t="shared" si="538"/>
        <v>151.6461594352395</v>
      </c>
      <c r="BJ2736" s="40">
        <v>42912</v>
      </c>
      <c r="BK2736">
        <f t="shared" si="539"/>
        <v>296.0898378751661</v>
      </c>
      <c r="BL2736">
        <f>BK2736-MAX($BK$3:BK2736)</f>
        <v>0</v>
      </c>
      <c r="BO2736" s="15">
        <v>44441</v>
      </c>
      <c r="BP2736">
        <v>-14.3431930905938</v>
      </c>
      <c r="BQ2736" s="15">
        <v>44378</v>
      </c>
      <c r="BR2736">
        <v>29.9864676596839</v>
      </c>
      <c r="BS2736" s="15">
        <v>44263</v>
      </c>
      <c r="BT2736">
        <v>31.485544594313101</v>
      </c>
      <c r="BU2736" s="15">
        <v>44302</v>
      </c>
      <c r="BV2736">
        <v>6.3795391886447499</v>
      </c>
      <c r="BW2736" s="15">
        <v>44267</v>
      </c>
      <c r="BX2736">
        <v>50.626400220539097</v>
      </c>
      <c r="BZ2736" s="40">
        <v>42912</v>
      </c>
      <c r="CA2736">
        <f t="shared" si="540"/>
        <v>0</v>
      </c>
      <c r="CB2736" s="40">
        <v>42912</v>
      </c>
      <c r="CC2736">
        <f t="shared" si="541"/>
        <v>22.422080534973801</v>
      </c>
      <c r="CD2736" s="40">
        <v>42912</v>
      </c>
      <c r="CE2736">
        <f t="shared" si="542"/>
        <v>34.959448690425802</v>
      </c>
      <c r="CF2736" s="40">
        <v>42912</v>
      </c>
      <c r="CG2736">
        <f t="shared" si="543"/>
        <v>44.217198615287401</v>
      </c>
      <c r="CH2736" s="40">
        <v>42912</v>
      </c>
      <c r="CI2736">
        <f t="shared" si="544"/>
        <v>121.088806333251</v>
      </c>
      <c r="CK2736" s="40">
        <v>42912</v>
      </c>
      <c r="CL2736">
        <f t="shared" si="545"/>
        <v>222.68753417393799</v>
      </c>
      <c r="CM2736">
        <f>CL2736-MAX($CL$3:CL2736)</f>
        <v>0</v>
      </c>
    </row>
    <row r="2737" spans="27:91">
      <c r="AA2737" s="38">
        <v>44392</v>
      </c>
      <c r="AB2737" s="12">
        <v>143.013537277344</v>
      </c>
      <c r="AE2737" s="15">
        <v>44370</v>
      </c>
      <c r="AF2737">
        <v>150.217232724262</v>
      </c>
      <c r="AI2737" s="15">
        <v>44882</v>
      </c>
      <c r="AJ2737">
        <v>99.190441376019706</v>
      </c>
      <c r="AK2737" s="15">
        <v>44504</v>
      </c>
      <c r="AL2737">
        <v>128.14030614965901</v>
      </c>
      <c r="AN2737" s="15">
        <v>44442</v>
      </c>
      <c r="AO2737">
        <v>-14.3431930905938</v>
      </c>
      <c r="AP2737" s="15">
        <v>44386</v>
      </c>
      <c r="AQ2737">
        <v>29.475808159547999</v>
      </c>
      <c r="AR2737" s="15">
        <v>44277</v>
      </c>
      <c r="AS2737">
        <v>33.165544594313097</v>
      </c>
      <c r="AT2737" s="15">
        <v>44312</v>
      </c>
      <c r="AU2737">
        <v>4.8616310049830096</v>
      </c>
      <c r="AV2737" s="15">
        <v>44235</v>
      </c>
      <c r="AW2737">
        <v>64.252136456984104</v>
      </c>
      <c r="AY2737" s="38">
        <v>42913</v>
      </c>
      <c r="AZ2737">
        <f t="shared" si="534"/>
        <v>0</v>
      </c>
      <c r="BA2737" s="40">
        <v>42913</v>
      </c>
      <c r="BB2737">
        <f t="shared" si="535"/>
        <v>24.201421034837999</v>
      </c>
      <c r="BC2737" s="40">
        <v>42913</v>
      </c>
      <c r="BD2737">
        <f t="shared" si="536"/>
        <v>69.698897380851605</v>
      </c>
      <c r="BE2737" s="40">
        <v>42913</v>
      </c>
      <c r="BF2737">
        <f t="shared" si="537"/>
        <v>50.543360024237003</v>
      </c>
      <c r="BG2737" s="40">
        <v>42913</v>
      </c>
      <c r="BH2737">
        <f t="shared" si="538"/>
        <v>151.6461594352395</v>
      </c>
      <c r="BJ2737" s="40">
        <v>42913</v>
      </c>
      <c r="BK2737">
        <f t="shared" si="539"/>
        <v>296.0898378751661</v>
      </c>
      <c r="BL2737">
        <f>BK2737-MAX($BK$3:BK2737)</f>
        <v>0</v>
      </c>
      <c r="BO2737" s="15">
        <v>44442</v>
      </c>
      <c r="BP2737">
        <v>-14.3431930905938</v>
      </c>
      <c r="BQ2737" s="15">
        <v>44379</v>
      </c>
      <c r="BR2737">
        <v>30.686467659683899</v>
      </c>
      <c r="BS2737" s="15">
        <v>44264</v>
      </c>
      <c r="BT2737">
        <v>31.485544594313101</v>
      </c>
      <c r="BU2737" s="15">
        <v>44305</v>
      </c>
      <c r="BV2737">
        <v>6.4695391886447497</v>
      </c>
      <c r="BW2737" s="15">
        <v>44270</v>
      </c>
      <c r="BX2737">
        <v>50.956400220539102</v>
      </c>
      <c r="BZ2737" s="40">
        <v>42913</v>
      </c>
      <c r="CA2737">
        <f t="shared" si="540"/>
        <v>0</v>
      </c>
      <c r="CB2737" s="40">
        <v>42913</v>
      </c>
      <c r="CC2737">
        <f t="shared" si="541"/>
        <v>22.422080534973801</v>
      </c>
      <c r="CD2737" s="40">
        <v>42913</v>
      </c>
      <c r="CE2737">
        <f t="shared" si="542"/>
        <v>34.959448690425802</v>
      </c>
      <c r="CF2737" s="40">
        <v>42913</v>
      </c>
      <c r="CG2737">
        <f t="shared" si="543"/>
        <v>44.217198615287401</v>
      </c>
      <c r="CH2737" s="40">
        <v>42913</v>
      </c>
      <c r="CI2737">
        <f t="shared" si="544"/>
        <v>121.088806333251</v>
      </c>
      <c r="CK2737" s="40">
        <v>42913</v>
      </c>
      <c r="CL2737">
        <f t="shared" si="545"/>
        <v>222.68753417393799</v>
      </c>
      <c r="CM2737">
        <f>CL2737-MAX($CL$3:CL2737)</f>
        <v>0</v>
      </c>
    </row>
    <row r="2738" spans="27:91">
      <c r="AA2738" s="38">
        <v>44393</v>
      </c>
      <c r="AB2738" s="12">
        <v>143.103537277344</v>
      </c>
      <c r="AE2738" s="15">
        <v>44371</v>
      </c>
      <c r="AF2738">
        <v>150.12939599191799</v>
      </c>
      <c r="AI2738" s="15">
        <v>44883</v>
      </c>
      <c r="AJ2738">
        <v>99.220441376019707</v>
      </c>
      <c r="AK2738" s="15">
        <v>44505</v>
      </c>
      <c r="AL2738">
        <v>128.02030614965901</v>
      </c>
      <c r="AN2738" s="15">
        <v>44445</v>
      </c>
      <c r="AO2738">
        <v>-14.3431930905938</v>
      </c>
      <c r="AP2738" s="15">
        <v>44389</v>
      </c>
      <c r="AQ2738">
        <v>30.885808159547999</v>
      </c>
      <c r="AR2738" s="15">
        <v>44278</v>
      </c>
      <c r="AS2738">
        <v>33.165544594313097</v>
      </c>
      <c r="AT2738" s="15">
        <v>44313</v>
      </c>
      <c r="AU2738">
        <v>4.8616310049830096</v>
      </c>
      <c r="AV2738" s="15">
        <v>44236</v>
      </c>
      <c r="AW2738">
        <v>66.412136456984101</v>
      </c>
      <c r="AY2738" s="38">
        <v>42914</v>
      </c>
      <c r="AZ2738">
        <f t="shared" si="534"/>
        <v>0</v>
      </c>
      <c r="BA2738" s="40">
        <v>42914</v>
      </c>
      <c r="BB2738">
        <f t="shared" si="535"/>
        <v>24.201421034837999</v>
      </c>
      <c r="BC2738" s="40">
        <v>42914</v>
      </c>
      <c r="BD2738">
        <f t="shared" si="536"/>
        <v>69.698897380851605</v>
      </c>
      <c r="BE2738" s="40">
        <v>42914</v>
      </c>
      <c r="BF2738">
        <f t="shared" si="537"/>
        <v>50.543360024237003</v>
      </c>
      <c r="BG2738" s="40">
        <v>42914</v>
      </c>
      <c r="BH2738">
        <f t="shared" si="538"/>
        <v>151.6461594352395</v>
      </c>
      <c r="BJ2738" s="40">
        <v>42914</v>
      </c>
      <c r="BK2738">
        <f t="shared" si="539"/>
        <v>296.0898378751661</v>
      </c>
      <c r="BL2738">
        <f>BK2738-MAX($BK$3:BK2738)</f>
        <v>0</v>
      </c>
      <c r="BO2738" s="15">
        <v>44445</v>
      </c>
      <c r="BP2738">
        <v>-14.3431930905938</v>
      </c>
      <c r="BQ2738" s="15">
        <v>44382</v>
      </c>
      <c r="BR2738">
        <v>31.336467659683901</v>
      </c>
      <c r="BS2738" s="15">
        <v>44265</v>
      </c>
      <c r="BT2738">
        <v>31.485544594313101</v>
      </c>
      <c r="BU2738" s="15">
        <v>44306</v>
      </c>
      <c r="BV2738">
        <v>6.4095391886447501</v>
      </c>
      <c r="BW2738" s="15">
        <v>44271</v>
      </c>
      <c r="BX2738">
        <v>52.126400220539097</v>
      </c>
      <c r="BZ2738" s="40">
        <v>42914</v>
      </c>
      <c r="CA2738">
        <f t="shared" si="540"/>
        <v>0</v>
      </c>
      <c r="CB2738" s="40">
        <v>42914</v>
      </c>
      <c r="CC2738">
        <f t="shared" si="541"/>
        <v>22.422080534973801</v>
      </c>
      <c r="CD2738" s="40">
        <v>42914</v>
      </c>
      <c r="CE2738">
        <f t="shared" si="542"/>
        <v>34.959448690425802</v>
      </c>
      <c r="CF2738" s="40">
        <v>42914</v>
      </c>
      <c r="CG2738">
        <f t="shared" si="543"/>
        <v>44.217198615287401</v>
      </c>
      <c r="CH2738" s="40">
        <v>42914</v>
      </c>
      <c r="CI2738">
        <f t="shared" si="544"/>
        <v>121.088806333251</v>
      </c>
      <c r="CK2738" s="40">
        <v>42914</v>
      </c>
      <c r="CL2738">
        <f t="shared" si="545"/>
        <v>222.68753417393799</v>
      </c>
      <c r="CM2738">
        <f>CL2738-MAX($CL$3:CL2738)</f>
        <v>0</v>
      </c>
    </row>
    <row r="2739" spans="27:91">
      <c r="AA2739" s="38">
        <v>44396</v>
      </c>
      <c r="AB2739" s="12">
        <v>142.643537277344</v>
      </c>
      <c r="AE2739" s="15">
        <v>44372</v>
      </c>
      <c r="AF2739">
        <v>149.96141618319299</v>
      </c>
      <c r="AI2739" s="15">
        <v>44886</v>
      </c>
      <c r="AJ2739">
        <v>99.180441376019701</v>
      </c>
      <c r="AK2739" s="15">
        <v>44508</v>
      </c>
      <c r="AL2739">
        <v>128.17030614965901</v>
      </c>
      <c r="AN2739" s="15">
        <v>44446</v>
      </c>
      <c r="AO2739">
        <v>-14.3431930905938</v>
      </c>
      <c r="AP2739" s="15">
        <v>44390</v>
      </c>
      <c r="AQ2739">
        <v>31.245808159548002</v>
      </c>
      <c r="AR2739" s="15">
        <v>44279</v>
      </c>
      <c r="AS2739">
        <v>33.165544594313097</v>
      </c>
      <c r="AT2739" s="15">
        <v>44314</v>
      </c>
      <c r="AU2739">
        <v>4.8616310049830096</v>
      </c>
      <c r="AV2739" s="15">
        <v>44237</v>
      </c>
      <c r="AW2739">
        <v>65.252136456984104</v>
      </c>
      <c r="AY2739" s="38">
        <v>42915</v>
      </c>
      <c r="AZ2739">
        <f t="shared" si="534"/>
        <v>0</v>
      </c>
      <c r="BA2739" s="40">
        <v>42915</v>
      </c>
      <c r="BB2739">
        <f t="shared" si="535"/>
        <v>24.201421034837999</v>
      </c>
      <c r="BC2739" s="40">
        <v>42915</v>
      </c>
      <c r="BD2739">
        <f t="shared" si="536"/>
        <v>69.698897380851605</v>
      </c>
      <c r="BE2739" s="40">
        <v>42915</v>
      </c>
      <c r="BF2739">
        <f t="shared" si="537"/>
        <v>50.543360024237003</v>
      </c>
      <c r="BG2739" s="40">
        <v>42915</v>
      </c>
      <c r="BH2739">
        <f t="shared" si="538"/>
        <v>151.6461594352395</v>
      </c>
      <c r="BJ2739" s="40">
        <v>42915</v>
      </c>
      <c r="BK2739">
        <f t="shared" si="539"/>
        <v>296.0898378751661</v>
      </c>
      <c r="BL2739">
        <f>BK2739-MAX($BK$3:BK2739)</f>
        <v>0</v>
      </c>
      <c r="BO2739" s="15">
        <v>44446</v>
      </c>
      <c r="BP2739">
        <v>-14.3431930905938</v>
      </c>
      <c r="BQ2739" s="15">
        <v>44383</v>
      </c>
      <c r="BR2739">
        <v>31.566467659683902</v>
      </c>
      <c r="BS2739" s="15">
        <v>44266</v>
      </c>
      <c r="BT2739">
        <v>31.485544594313101</v>
      </c>
      <c r="BU2739" s="15">
        <v>44307</v>
      </c>
      <c r="BV2739">
        <v>6.8395391886447499</v>
      </c>
      <c r="BW2739" s="15">
        <v>44272</v>
      </c>
      <c r="BX2739">
        <v>52.356400220539101</v>
      </c>
      <c r="BZ2739" s="40">
        <v>42915</v>
      </c>
      <c r="CA2739">
        <f t="shared" si="540"/>
        <v>0</v>
      </c>
      <c r="CB2739" s="40">
        <v>42915</v>
      </c>
      <c r="CC2739">
        <f t="shared" si="541"/>
        <v>22.422080534973801</v>
      </c>
      <c r="CD2739" s="40">
        <v>42915</v>
      </c>
      <c r="CE2739">
        <f t="shared" si="542"/>
        <v>34.959448690425802</v>
      </c>
      <c r="CF2739" s="40">
        <v>42915</v>
      </c>
      <c r="CG2739">
        <f t="shared" si="543"/>
        <v>44.217198615287401</v>
      </c>
      <c r="CH2739" s="40">
        <v>42915</v>
      </c>
      <c r="CI2739">
        <f t="shared" si="544"/>
        <v>121.088806333251</v>
      </c>
      <c r="CK2739" s="40">
        <v>42915</v>
      </c>
      <c r="CL2739">
        <f t="shared" si="545"/>
        <v>222.68753417393799</v>
      </c>
      <c r="CM2739">
        <f>CL2739-MAX($CL$3:CL2739)</f>
        <v>0</v>
      </c>
    </row>
    <row r="2740" spans="27:91">
      <c r="AA2740" s="38">
        <v>44397</v>
      </c>
      <c r="AB2740" s="12">
        <v>142.423537277344</v>
      </c>
      <c r="AE2740" s="15">
        <v>44375</v>
      </c>
      <c r="AF2740">
        <v>150.62651036799099</v>
      </c>
      <c r="AI2740" s="15">
        <v>44887</v>
      </c>
      <c r="AJ2740">
        <v>99.350441376019702</v>
      </c>
      <c r="AK2740" s="15">
        <v>44509</v>
      </c>
      <c r="AL2740">
        <v>128.500306149659</v>
      </c>
      <c r="AN2740" s="15">
        <v>44447</v>
      </c>
      <c r="AO2740">
        <v>-14.3431930905938</v>
      </c>
      <c r="AP2740" s="15">
        <v>44391</v>
      </c>
      <c r="AQ2740">
        <v>31.225808159547999</v>
      </c>
      <c r="AR2740" s="15">
        <v>44280</v>
      </c>
      <c r="AS2740">
        <v>33.165544594313097</v>
      </c>
      <c r="AT2740" s="15">
        <v>44315</v>
      </c>
      <c r="AU2740">
        <v>4.8616310049830096</v>
      </c>
      <c r="AV2740" s="15">
        <v>44242</v>
      </c>
      <c r="AW2740">
        <v>65.362136456984103</v>
      </c>
      <c r="AY2740" s="38">
        <v>42916</v>
      </c>
      <c r="AZ2740">
        <f t="shared" si="534"/>
        <v>0</v>
      </c>
      <c r="BA2740" s="40">
        <v>42916</v>
      </c>
      <c r="BB2740">
        <f t="shared" si="535"/>
        <v>24.201421034837999</v>
      </c>
      <c r="BC2740" s="40">
        <v>42916</v>
      </c>
      <c r="BD2740">
        <f t="shared" si="536"/>
        <v>69.698897380851605</v>
      </c>
      <c r="BE2740" s="40">
        <v>42916</v>
      </c>
      <c r="BF2740">
        <f t="shared" si="537"/>
        <v>50.543360024237003</v>
      </c>
      <c r="BG2740" s="40">
        <v>42916</v>
      </c>
      <c r="BH2740">
        <f t="shared" si="538"/>
        <v>151.6461594352395</v>
      </c>
      <c r="BJ2740" s="40">
        <v>42916</v>
      </c>
      <c r="BK2740">
        <f t="shared" si="539"/>
        <v>296.0898378751661</v>
      </c>
      <c r="BL2740">
        <f>BK2740-MAX($BK$3:BK2740)</f>
        <v>0</v>
      </c>
      <c r="BO2740" s="15">
        <v>44447</v>
      </c>
      <c r="BP2740">
        <v>-14.3431930905938</v>
      </c>
      <c r="BQ2740" s="15">
        <v>44384</v>
      </c>
      <c r="BR2740">
        <v>31.436467659683899</v>
      </c>
      <c r="BS2740" s="15">
        <v>44267</v>
      </c>
      <c r="BT2740">
        <v>31.485544594313101</v>
      </c>
      <c r="BU2740" s="15">
        <v>44308</v>
      </c>
      <c r="BV2740">
        <v>6.9095391886447501</v>
      </c>
      <c r="BW2740" s="15">
        <v>44273</v>
      </c>
      <c r="BX2740">
        <v>53.166400220539103</v>
      </c>
      <c r="BZ2740" s="40">
        <v>42916</v>
      </c>
      <c r="CA2740">
        <f t="shared" si="540"/>
        <v>0</v>
      </c>
      <c r="CB2740" s="40">
        <v>42916</v>
      </c>
      <c r="CC2740">
        <f t="shared" si="541"/>
        <v>22.422080534973801</v>
      </c>
      <c r="CD2740" s="40">
        <v>42916</v>
      </c>
      <c r="CE2740">
        <f t="shared" si="542"/>
        <v>34.959448690425802</v>
      </c>
      <c r="CF2740" s="40">
        <v>42916</v>
      </c>
      <c r="CG2740">
        <f t="shared" si="543"/>
        <v>44.217198615287401</v>
      </c>
      <c r="CH2740" s="40">
        <v>42916</v>
      </c>
      <c r="CI2740">
        <f t="shared" si="544"/>
        <v>121.088806333251</v>
      </c>
      <c r="CK2740" s="40">
        <v>42916</v>
      </c>
      <c r="CL2740">
        <f t="shared" si="545"/>
        <v>222.68753417393799</v>
      </c>
      <c r="CM2740">
        <f>CL2740-MAX($CL$3:CL2740)</f>
        <v>0</v>
      </c>
    </row>
    <row r="2741" spans="27:91">
      <c r="AA2741" s="38">
        <v>44398</v>
      </c>
      <c r="AB2741" s="12">
        <v>142.103537277344</v>
      </c>
      <c r="AE2741" s="15">
        <v>44376</v>
      </c>
      <c r="AF2741">
        <v>151.21651036799099</v>
      </c>
      <c r="AI2741" s="15">
        <v>44888</v>
      </c>
      <c r="AJ2741">
        <v>100.150441376019</v>
      </c>
      <c r="AK2741" s="15">
        <v>44510</v>
      </c>
      <c r="AL2741">
        <v>128.19030614965899</v>
      </c>
      <c r="AN2741" s="15">
        <v>44448</v>
      </c>
      <c r="AO2741">
        <v>-14.3431930905938</v>
      </c>
      <c r="AP2741" s="15">
        <v>44392</v>
      </c>
      <c r="AQ2741">
        <v>31.265808159548001</v>
      </c>
      <c r="AR2741" s="15">
        <v>44281</v>
      </c>
      <c r="AS2741">
        <v>33.165544594313097</v>
      </c>
      <c r="AT2741" s="15">
        <v>44316</v>
      </c>
      <c r="AU2741">
        <v>4.8616310049830096</v>
      </c>
      <c r="AV2741" s="15">
        <v>44243</v>
      </c>
      <c r="AW2741">
        <v>66.312136456984106</v>
      </c>
      <c r="AY2741" s="38">
        <v>42917</v>
      </c>
      <c r="AZ2741">
        <f t="shared" si="534"/>
        <v>0</v>
      </c>
      <c r="BA2741" s="40">
        <v>42917</v>
      </c>
      <c r="BB2741">
        <f t="shared" si="535"/>
        <v>24.201421034837999</v>
      </c>
      <c r="BC2741" s="40">
        <v>42917</v>
      </c>
      <c r="BD2741">
        <f t="shared" si="536"/>
        <v>69.698897380851605</v>
      </c>
      <c r="BE2741" s="40">
        <v>42917</v>
      </c>
      <c r="BF2741">
        <f t="shared" si="537"/>
        <v>50.543360024237003</v>
      </c>
      <c r="BG2741" s="40">
        <v>42917</v>
      </c>
      <c r="BH2741">
        <f t="shared" si="538"/>
        <v>151.6461594352395</v>
      </c>
      <c r="BJ2741" s="40">
        <v>42917</v>
      </c>
      <c r="BK2741">
        <f t="shared" si="539"/>
        <v>296.0898378751661</v>
      </c>
      <c r="BL2741">
        <f>BK2741-MAX($BK$3:BK2741)</f>
        <v>0</v>
      </c>
      <c r="BO2741" s="15">
        <v>44448</v>
      </c>
      <c r="BP2741">
        <v>-14.3431930905938</v>
      </c>
      <c r="BQ2741" s="15">
        <v>44385</v>
      </c>
      <c r="BR2741">
        <v>30.856467659683901</v>
      </c>
      <c r="BS2741" s="15">
        <v>44270</v>
      </c>
      <c r="BT2741">
        <v>31.485544594313101</v>
      </c>
      <c r="BU2741" s="15">
        <v>44309</v>
      </c>
      <c r="BV2741">
        <v>6.9395391886447504</v>
      </c>
      <c r="BW2741" s="15">
        <v>44274</v>
      </c>
      <c r="BX2741">
        <v>53.046400220539098</v>
      </c>
      <c r="BZ2741" s="40">
        <v>42917</v>
      </c>
      <c r="CA2741">
        <f t="shared" si="540"/>
        <v>0</v>
      </c>
      <c r="CB2741" s="40">
        <v>42917</v>
      </c>
      <c r="CC2741">
        <f t="shared" si="541"/>
        <v>22.422080534973801</v>
      </c>
      <c r="CD2741" s="40">
        <v>42917</v>
      </c>
      <c r="CE2741">
        <f t="shared" si="542"/>
        <v>34.959448690425802</v>
      </c>
      <c r="CF2741" s="40">
        <v>42917</v>
      </c>
      <c r="CG2741">
        <f t="shared" si="543"/>
        <v>44.217198615287401</v>
      </c>
      <c r="CH2741" s="40">
        <v>42917</v>
      </c>
      <c r="CI2741">
        <f t="shared" si="544"/>
        <v>121.088806333251</v>
      </c>
      <c r="CK2741" s="40">
        <v>42917</v>
      </c>
      <c r="CL2741">
        <f t="shared" si="545"/>
        <v>222.68753417393799</v>
      </c>
      <c r="CM2741">
        <f>CL2741-MAX($CL$3:CL2741)</f>
        <v>0</v>
      </c>
    </row>
    <row r="2742" spans="27:91">
      <c r="AA2742" s="38">
        <v>44399</v>
      </c>
      <c r="AB2742" s="12">
        <v>143.383537277344</v>
      </c>
      <c r="AE2742" s="15">
        <v>44377</v>
      </c>
      <c r="AF2742">
        <v>151.676510367991</v>
      </c>
      <c r="AI2742" s="15">
        <v>44889</v>
      </c>
      <c r="AJ2742">
        <v>100.830441376019</v>
      </c>
      <c r="AK2742" s="15">
        <v>44511</v>
      </c>
      <c r="AL2742">
        <v>129.04030614965899</v>
      </c>
      <c r="AN2742" s="15">
        <v>44449</v>
      </c>
      <c r="AO2742">
        <v>-14.3431930905938</v>
      </c>
      <c r="AP2742" s="15">
        <v>44393</v>
      </c>
      <c r="AQ2742">
        <v>31.255808159548</v>
      </c>
      <c r="AR2742" s="15">
        <v>44284</v>
      </c>
      <c r="AS2742">
        <v>33.165544594313097</v>
      </c>
      <c r="AT2742" s="15">
        <v>44319</v>
      </c>
      <c r="AU2742">
        <v>4.8616310049830096</v>
      </c>
      <c r="AV2742" s="15">
        <v>44244</v>
      </c>
      <c r="AW2742">
        <v>67.402136456984096</v>
      </c>
      <c r="AY2742" s="38">
        <v>42918</v>
      </c>
      <c r="AZ2742">
        <f t="shared" si="534"/>
        <v>0</v>
      </c>
      <c r="BA2742" s="40">
        <v>42918</v>
      </c>
      <c r="BB2742">
        <f t="shared" si="535"/>
        <v>24.201421034837999</v>
      </c>
      <c r="BC2742" s="40">
        <v>42918</v>
      </c>
      <c r="BD2742">
        <f t="shared" si="536"/>
        <v>69.698897380851605</v>
      </c>
      <c r="BE2742" s="40">
        <v>42918</v>
      </c>
      <c r="BF2742">
        <f t="shared" si="537"/>
        <v>50.543360024237003</v>
      </c>
      <c r="BG2742" s="40">
        <v>42918</v>
      </c>
      <c r="BH2742">
        <f t="shared" si="538"/>
        <v>151.6461594352395</v>
      </c>
      <c r="BJ2742" s="40">
        <v>42918</v>
      </c>
      <c r="BK2742">
        <f t="shared" si="539"/>
        <v>296.0898378751661</v>
      </c>
      <c r="BL2742">
        <f>BK2742-MAX($BK$3:BK2742)</f>
        <v>0</v>
      </c>
      <c r="BO2742" s="15">
        <v>44449</v>
      </c>
      <c r="BP2742">
        <v>-14.3431930905938</v>
      </c>
      <c r="BQ2742" s="15">
        <v>44386</v>
      </c>
      <c r="BR2742">
        <v>30.096467659683899</v>
      </c>
      <c r="BS2742" s="15">
        <v>44271</v>
      </c>
      <c r="BT2742">
        <v>31.485544594313101</v>
      </c>
      <c r="BU2742" s="15">
        <v>44312</v>
      </c>
      <c r="BV2742">
        <v>6.9395391886447504</v>
      </c>
      <c r="BW2742" s="15">
        <v>44277</v>
      </c>
      <c r="BX2742">
        <v>53.296400220539098</v>
      </c>
      <c r="BZ2742" s="40">
        <v>42918</v>
      </c>
      <c r="CA2742">
        <f t="shared" si="540"/>
        <v>0</v>
      </c>
      <c r="CB2742" s="40">
        <v>42918</v>
      </c>
      <c r="CC2742">
        <f t="shared" si="541"/>
        <v>22.422080534973801</v>
      </c>
      <c r="CD2742" s="40">
        <v>42918</v>
      </c>
      <c r="CE2742">
        <f t="shared" si="542"/>
        <v>34.959448690425802</v>
      </c>
      <c r="CF2742" s="40">
        <v>42918</v>
      </c>
      <c r="CG2742">
        <f t="shared" si="543"/>
        <v>44.217198615287401</v>
      </c>
      <c r="CH2742" s="40">
        <v>42918</v>
      </c>
      <c r="CI2742">
        <f t="shared" si="544"/>
        <v>121.088806333251</v>
      </c>
      <c r="CK2742" s="40">
        <v>42918</v>
      </c>
      <c r="CL2742">
        <f t="shared" si="545"/>
        <v>222.68753417393799</v>
      </c>
      <c r="CM2742">
        <f>CL2742-MAX($CL$3:CL2742)</f>
        <v>0</v>
      </c>
    </row>
    <row r="2743" spans="27:91">
      <c r="AA2743" s="38">
        <v>44400</v>
      </c>
      <c r="AB2743" s="12">
        <v>143.643537277344</v>
      </c>
      <c r="AE2743" s="15">
        <v>44378</v>
      </c>
      <c r="AF2743">
        <v>151.896510367991</v>
      </c>
      <c r="AI2743" s="15">
        <v>44893</v>
      </c>
      <c r="AJ2743">
        <v>100.830441376019</v>
      </c>
      <c r="AK2743" s="15">
        <v>44512</v>
      </c>
      <c r="AL2743">
        <v>129.710306149659</v>
      </c>
      <c r="AN2743" s="15">
        <v>44452</v>
      </c>
      <c r="AO2743">
        <v>-14.3431930905938</v>
      </c>
      <c r="AP2743" s="15">
        <v>44396</v>
      </c>
      <c r="AQ2743">
        <v>30.965808159548001</v>
      </c>
      <c r="AR2743" s="15">
        <v>44285</v>
      </c>
      <c r="AS2743">
        <v>33.165544594313097</v>
      </c>
      <c r="AT2743" s="15">
        <v>44320</v>
      </c>
      <c r="AU2743">
        <v>4.8616310049830096</v>
      </c>
      <c r="AV2743" s="15">
        <v>44245</v>
      </c>
      <c r="AW2743">
        <v>68.182136456984097</v>
      </c>
      <c r="AY2743" s="38">
        <v>42919</v>
      </c>
      <c r="AZ2743">
        <f t="shared" si="534"/>
        <v>0</v>
      </c>
      <c r="BA2743" s="40">
        <v>42919</v>
      </c>
      <c r="BB2743">
        <f t="shared" si="535"/>
        <v>24.201421034837999</v>
      </c>
      <c r="BC2743" s="40">
        <v>42919</v>
      </c>
      <c r="BD2743">
        <f t="shared" si="536"/>
        <v>69.698897380851605</v>
      </c>
      <c r="BE2743" s="40">
        <v>42919</v>
      </c>
      <c r="BF2743">
        <f t="shared" si="537"/>
        <v>50.543360024237003</v>
      </c>
      <c r="BG2743" s="40">
        <v>42919</v>
      </c>
      <c r="BH2743">
        <f t="shared" si="538"/>
        <v>151.6461594352395</v>
      </c>
      <c r="BJ2743" s="40">
        <v>42919</v>
      </c>
      <c r="BK2743">
        <f t="shared" si="539"/>
        <v>296.0898378751661</v>
      </c>
      <c r="BL2743">
        <f>BK2743-MAX($BK$3:BK2743)</f>
        <v>0</v>
      </c>
      <c r="BO2743" s="15">
        <v>44452</v>
      </c>
      <c r="BP2743">
        <v>-14.3431930905938</v>
      </c>
      <c r="BQ2743" s="15">
        <v>44389</v>
      </c>
      <c r="BR2743">
        <v>31.506467659683899</v>
      </c>
      <c r="BS2743" s="15">
        <v>44272</v>
      </c>
      <c r="BT2743">
        <v>31.485544594313101</v>
      </c>
      <c r="BU2743" s="15">
        <v>44313</v>
      </c>
      <c r="BV2743">
        <v>6.9395391886447504</v>
      </c>
      <c r="BW2743" s="15">
        <v>44278</v>
      </c>
      <c r="BX2743">
        <v>53.436400220539099</v>
      </c>
      <c r="BZ2743" s="40">
        <v>42919</v>
      </c>
      <c r="CA2743">
        <f t="shared" si="540"/>
        <v>0</v>
      </c>
      <c r="CB2743" s="40">
        <v>42919</v>
      </c>
      <c r="CC2743">
        <f t="shared" si="541"/>
        <v>22.422080534973801</v>
      </c>
      <c r="CD2743" s="40">
        <v>42919</v>
      </c>
      <c r="CE2743">
        <f t="shared" si="542"/>
        <v>34.959448690425802</v>
      </c>
      <c r="CF2743" s="40">
        <v>42919</v>
      </c>
      <c r="CG2743">
        <f t="shared" si="543"/>
        <v>44.217198615287401</v>
      </c>
      <c r="CH2743" s="40">
        <v>42919</v>
      </c>
      <c r="CI2743">
        <f t="shared" si="544"/>
        <v>121.088806333251</v>
      </c>
      <c r="CK2743" s="40">
        <v>42919</v>
      </c>
      <c r="CL2743">
        <f t="shared" si="545"/>
        <v>222.68753417393799</v>
      </c>
      <c r="CM2743">
        <f>CL2743-MAX($CL$3:CL2743)</f>
        <v>0</v>
      </c>
    </row>
    <row r="2744" spans="27:91">
      <c r="AA2744" s="38">
        <v>44403</v>
      </c>
      <c r="AB2744" s="12">
        <v>143.15353727734399</v>
      </c>
      <c r="AE2744" s="15">
        <v>44379</v>
      </c>
      <c r="AF2744">
        <v>152.59651036799099</v>
      </c>
      <c r="AI2744" s="15">
        <v>44894</v>
      </c>
      <c r="AJ2744">
        <v>101.02044137601899</v>
      </c>
      <c r="AK2744" s="15">
        <v>44515</v>
      </c>
      <c r="AL2744">
        <v>130.060306149659</v>
      </c>
      <c r="AN2744" s="15">
        <v>44453</v>
      </c>
      <c r="AO2744">
        <v>-14.3431930905938</v>
      </c>
      <c r="AP2744" s="15">
        <v>44397</v>
      </c>
      <c r="AQ2744">
        <v>30.815808159547998</v>
      </c>
      <c r="AR2744" s="15">
        <v>44286</v>
      </c>
      <c r="AS2744">
        <v>33.165544594313097</v>
      </c>
      <c r="AT2744" s="15">
        <v>44322</v>
      </c>
      <c r="AU2744">
        <v>4.8616310049830096</v>
      </c>
      <c r="AV2744" s="15">
        <v>44246</v>
      </c>
      <c r="AW2744">
        <v>67.732136456984094</v>
      </c>
      <c r="AY2744" s="38">
        <v>42920</v>
      </c>
      <c r="AZ2744">
        <f t="shared" si="534"/>
        <v>0</v>
      </c>
      <c r="BA2744" s="40">
        <v>42920</v>
      </c>
      <c r="BB2744">
        <f t="shared" si="535"/>
        <v>24.201421034837999</v>
      </c>
      <c r="BC2744" s="40">
        <v>42920</v>
      </c>
      <c r="BD2744">
        <f t="shared" si="536"/>
        <v>69.698897380851605</v>
      </c>
      <c r="BE2744" s="40">
        <v>42920</v>
      </c>
      <c r="BF2744">
        <f t="shared" si="537"/>
        <v>50.543360024237003</v>
      </c>
      <c r="BG2744" s="40">
        <v>42920</v>
      </c>
      <c r="BH2744">
        <f t="shared" si="538"/>
        <v>151.6461594352395</v>
      </c>
      <c r="BJ2744" s="40">
        <v>42920</v>
      </c>
      <c r="BK2744">
        <f t="shared" si="539"/>
        <v>296.0898378751661</v>
      </c>
      <c r="BL2744">
        <f>BK2744-MAX($BK$3:BK2744)</f>
        <v>0</v>
      </c>
      <c r="BO2744" s="15">
        <v>44453</v>
      </c>
      <c r="BP2744">
        <v>-14.3431930905938</v>
      </c>
      <c r="BQ2744" s="15">
        <v>44390</v>
      </c>
      <c r="BR2744">
        <v>31.866467659683899</v>
      </c>
      <c r="BS2744" s="15">
        <v>44273</v>
      </c>
      <c r="BT2744">
        <v>31.485544594313101</v>
      </c>
      <c r="BU2744" s="15">
        <v>44314</v>
      </c>
      <c r="BV2744">
        <v>6.9395391886447504</v>
      </c>
      <c r="BW2744" s="15">
        <v>44279</v>
      </c>
      <c r="BX2744">
        <v>53.656400220539098</v>
      </c>
      <c r="BZ2744" s="40">
        <v>42920</v>
      </c>
      <c r="CA2744">
        <f t="shared" si="540"/>
        <v>0</v>
      </c>
      <c r="CB2744" s="40">
        <v>42920</v>
      </c>
      <c r="CC2744">
        <f t="shared" si="541"/>
        <v>22.422080534973801</v>
      </c>
      <c r="CD2744" s="40">
        <v>42920</v>
      </c>
      <c r="CE2744">
        <f t="shared" si="542"/>
        <v>34.959448690425802</v>
      </c>
      <c r="CF2744" s="40">
        <v>42920</v>
      </c>
      <c r="CG2744">
        <f t="shared" si="543"/>
        <v>44.217198615287401</v>
      </c>
      <c r="CH2744" s="40">
        <v>42920</v>
      </c>
      <c r="CI2744">
        <f t="shared" si="544"/>
        <v>121.088806333251</v>
      </c>
      <c r="CK2744" s="40">
        <v>42920</v>
      </c>
      <c r="CL2744">
        <f t="shared" si="545"/>
        <v>222.68753417393799</v>
      </c>
      <c r="CM2744">
        <f>CL2744-MAX($CL$3:CL2744)</f>
        <v>0</v>
      </c>
    </row>
    <row r="2745" spans="27:91">
      <c r="AA2745" s="38">
        <v>44404</v>
      </c>
      <c r="AB2745" s="12">
        <v>143.673537277344</v>
      </c>
      <c r="AE2745" s="15">
        <v>44382</v>
      </c>
      <c r="AF2745">
        <v>153.24651036799099</v>
      </c>
      <c r="AI2745" s="15">
        <v>44895</v>
      </c>
      <c r="AJ2745">
        <v>100.930441376019</v>
      </c>
      <c r="AK2745" s="15">
        <v>44516</v>
      </c>
      <c r="AL2745">
        <v>130.07030614965899</v>
      </c>
      <c r="AN2745" s="15">
        <v>44454</v>
      </c>
      <c r="AO2745">
        <v>-14.3431930905938</v>
      </c>
      <c r="AP2745" s="15">
        <v>44398</v>
      </c>
      <c r="AQ2745">
        <v>30.605808159548001</v>
      </c>
      <c r="AR2745" s="15">
        <v>44287</v>
      </c>
      <c r="AS2745">
        <v>33.165544594313097</v>
      </c>
      <c r="AT2745" s="15">
        <v>44323</v>
      </c>
      <c r="AU2745">
        <v>4.8616310049830096</v>
      </c>
      <c r="AV2745" s="15">
        <v>44249</v>
      </c>
      <c r="AW2745">
        <v>68.122136456984094</v>
      </c>
      <c r="AY2745" s="38">
        <v>42921</v>
      </c>
      <c r="AZ2745">
        <f t="shared" si="534"/>
        <v>0</v>
      </c>
      <c r="BA2745" s="40">
        <v>42921</v>
      </c>
      <c r="BB2745">
        <f t="shared" si="535"/>
        <v>24.201421034837999</v>
      </c>
      <c r="BC2745" s="40">
        <v>42921</v>
      </c>
      <c r="BD2745">
        <f t="shared" si="536"/>
        <v>69.698897380851605</v>
      </c>
      <c r="BE2745" s="40">
        <v>42921</v>
      </c>
      <c r="BF2745">
        <f t="shared" si="537"/>
        <v>50.543360024237003</v>
      </c>
      <c r="BG2745" s="40">
        <v>42921</v>
      </c>
      <c r="BH2745">
        <f t="shared" si="538"/>
        <v>151.6461594352395</v>
      </c>
      <c r="BJ2745" s="40">
        <v>42921</v>
      </c>
      <c r="BK2745">
        <f t="shared" si="539"/>
        <v>296.0898378751661</v>
      </c>
      <c r="BL2745">
        <f>BK2745-MAX($BK$3:BK2745)</f>
        <v>0</v>
      </c>
      <c r="BO2745" s="15">
        <v>44454</v>
      </c>
      <c r="BP2745">
        <v>-14.3431930905938</v>
      </c>
      <c r="BQ2745" s="15">
        <v>44391</v>
      </c>
      <c r="BR2745">
        <v>31.846467659683899</v>
      </c>
      <c r="BS2745" s="15">
        <v>44274</v>
      </c>
      <c r="BT2745">
        <v>31.485544594313101</v>
      </c>
      <c r="BU2745" s="15">
        <v>44315</v>
      </c>
      <c r="BV2745">
        <v>6.9395391886447504</v>
      </c>
      <c r="BW2745" s="15">
        <v>44280</v>
      </c>
      <c r="BX2745">
        <v>54.166400220539103</v>
      </c>
      <c r="BZ2745" s="40">
        <v>42921</v>
      </c>
      <c r="CA2745">
        <f t="shared" si="540"/>
        <v>0</v>
      </c>
      <c r="CB2745" s="40">
        <v>42921</v>
      </c>
      <c r="CC2745">
        <f t="shared" si="541"/>
        <v>22.422080534973801</v>
      </c>
      <c r="CD2745" s="40">
        <v>42921</v>
      </c>
      <c r="CE2745">
        <f t="shared" si="542"/>
        <v>34.959448690425802</v>
      </c>
      <c r="CF2745" s="40">
        <v>42921</v>
      </c>
      <c r="CG2745">
        <f t="shared" si="543"/>
        <v>44.217198615287401</v>
      </c>
      <c r="CH2745" s="40">
        <v>42921</v>
      </c>
      <c r="CI2745">
        <f t="shared" si="544"/>
        <v>121.088806333251</v>
      </c>
      <c r="CK2745" s="40">
        <v>42921</v>
      </c>
      <c r="CL2745">
        <f t="shared" si="545"/>
        <v>222.68753417393799</v>
      </c>
      <c r="CM2745">
        <f>CL2745-MAX($CL$3:CL2745)</f>
        <v>0</v>
      </c>
    </row>
    <row r="2746" spans="27:91">
      <c r="AA2746" s="38">
        <v>44405</v>
      </c>
      <c r="AB2746" s="12">
        <v>143.56353727734401</v>
      </c>
      <c r="AE2746" s="15">
        <v>44383</v>
      </c>
      <c r="AF2746">
        <v>153.47651036799101</v>
      </c>
      <c r="AI2746" s="15">
        <v>44896</v>
      </c>
      <c r="AJ2746">
        <v>100.690441376019</v>
      </c>
      <c r="AK2746" s="15">
        <v>44517</v>
      </c>
      <c r="AL2746">
        <v>129.64030614965901</v>
      </c>
      <c r="AN2746" s="15">
        <v>44455</v>
      </c>
      <c r="AO2746">
        <v>-14.3431930905938</v>
      </c>
      <c r="AP2746" s="15">
        <v>44399</v>
      </c>
      <c r="AQ2746">
        <v>31.495808159548002</v>
      </c>
      <c r="AR2746" s="15">
        <v>44288</v>
      </c>
      <c r="AS2746">
        <v>33.165544594313097</v>
      </c>
      <c r="AT2746" s="15">
        <v>44326</v>
      </c>
      <c r="AU2746">
        <v>4.8616310049830096</v>
      </c>
      <c r="AV2746" s="15">
        <v>44250</v>
      </c>
      <c r="AW2746">
        <v>68.872136456984094</v>
      </c>
      <c r="AY2746" s="38">
        <v>42922</v>
      </c>
      <c r="AZ2746">
        <f t="shared" si="534"/>
        <v>0</v>
      </c>
      <c r="BA2746" s="40">
        <v>42922</v>
      </c>
      <c r="BB2746">
        <f t="shared" si="535"/>
        <v>24.201421034837999</v>
      </c>
      <c r="BC2746" s="40">
        <v>42922</v>
      </c>
      <c r="BD2746">
        <f t="shared" si="536"/>
        <v>69.698897380851605</v>
      </c>
      <c r="BE2746" s="40">
        <v>42922</v>
      </c>
      <c r="BF2746">
        <f t="shared" si="537"/>
        <v>50.543360024237003</v>
      </c>
      <c r="BG2746" s="40">
        <v>42922</v>
      </c>
      <c r="BH2746">
        <f t="shared" si="538"/>
        <v>151.6461594352395</v>
      </c>
      <c r="BJ2746" s="40">
        <v>42922</v>
      </c>
      <c r="BK2746">
        <f t="shared" si="539"/>
        <v>296.0898378751661</v>
      </c>
      <c r="BL2746">
        <f>BK2746-MAX($BK$3:BK2746)</f>
        <v>0</v>
      </c>
      <c r="BO2746" s="15">
        <v>44455</v>
      </c>
      <c r="BP2746">
        <v>-14.3431930905938</v>
      </c>
      <c r="BQ2746" s="15">
        <v>44392</v>
      </c>
      <c r="BR2746">
        <v>31.886467659683898</v>
      </c>
      <c r="BS2746" s="15">
        <v>44277</v>
      </c>
      <c r="BT2746">
        <v>31.485544594313101</v>
      </c>
      <c r="BU2746" s="15">
        <v>44316</v>
      </c>
      <c r="BV2746">
        <v>6.9395391886447504</v>
      </c>
      <c r="BW2746" s="15">
        <v>44281</v>
      </c>
      <c r="BX2746">
        <v>54.486400220539103</v>
      </c>
      <c r="BZ2746" s="40">
        <v>42922</v>
      </c>
      <c r="CA2746">
        <f t="shared" si="540"/>
        <v>0</v>
      </c>
      <c r="CB2746" s="40">
        <v>42922</v>
      </c>
      <c r="CC2746">
        <f t="shared" si="541"/>
        <v>22.422080534973801</v>
      </c>
      <c r="CD2746" s="40">
        <v>42922</v>
      </c>
      <c r="CE2746">
        <f t="shared" si="542"/>
        <v>34.959448690425802</v>
      </c>
      <c r="CF2746" s="40">
        <v>42922</v>
      </c>
      <c r="CG2746">
        <f t="shared" si="543"/>
        <v>44.217198615287401</v>
      </c>
      <c r="CH2746" s="40">
        <v>42922</v>
      </c>
      <c r="CI2746">
        <f t="shared" si="544"/>
        <v>121.088806333251</v>
      </c>
      <c r="CK2746" s="40">
        <v>42922</v>
      </c>
      <c r="CL2746">
        <f t="shared" si="545"/>
        <v>222.68753417393799</v>
      </c>
      <c r="CM2746">
        <f>CL2746-MAX($CL$3:CL2746)</f>
        <v>0</v>
      </c>
    </row>
    <row r="2747" spans="27:91">
      <c r="AA2747" s="38">
        <v>44406</v>
      </c>
      <c r="AB2747" s="12">
        <v>144.143537277344</v>
      </c>
      <c r="AE2747" s="15">
        <v>44384</v>
      </c>
      <c r="AF2747">
        <v>153.34651036799099</v>
      </c>
      <c r="AI2747" s="15">
        <v>44897</v>
      </c>
      <c r="AJ2747">
        <v>101.000441376019</v>
      </c>
      <c r="AK2747" s="15">
        <v>44518</v>
      </c>
      <c r="AL2747">
        <v>129.33030614965901</v>
      </c>
      <c r="AN2747" s="15">
        <v>44456</v>
      </c>
      <c r="AO2747">
        <v>-14.3431930905938</v>
      </c>
      <c r="AP2747" s="15">
        <v>44400</v>
      </c>
      <c r="AQ2747">
        <v>31.665808159548</v>
      </c>
      <c r="AR2747" s="15">
        <v>44291</v>
      </c>
      <c r="AS2747">
        <v>33.165544594313097</v>
      </c>
      <c r="AT2747" s="15">
        <v>44327</v>
      </c>
      <c r="AU2747">
        <v>4.8616310049830096</v>
      </c>
      <c r="AV2747" s="15">
        <v>44251</v>
      </c>
      <c r="AW2747">
        <v>66.912136456984101</v>
      </c>
      <c r="AY2747" s="38">
        <v>42923</v>
      </c>
      <c r="AZ2747">
        <f t="shared" si="534"/>
        <v>0</v>
      </c>
      <c r="BA2747" s="40">
        <v>42923</v>
      </c>
      <c r="BB2747">
        <f t="shared" si="535"/>
        <v>24.201421034837999</v>
      </c>
      <c r="BC2747" s="40">
        <v>42923</v>
      </c>
      <c r="BD2747">
        <f t="shared" si="536"/>
        <v>69.698897380851605</v>
      </c>
      <c r="BE2747" s="40">
        <v>42923</v>
      </c>
      <c r="BF2747">
        <f t="shared" si="537"/>
        <v>50.543360024237003</v>
      </c>
      <c r="BG2747" s="40">
        <v>42923</v>
      </c>
      <c r="BH2747">
        <f t="shared" si="538"/>
        <v>151.6461594352395</v>
      </c>
      <c r="BJ2747" s="40">
        <v>42923</v>
      </c>
      <c r="BK2747">
        <f t="shared" si="539"/>
        <v>296.0898378751661</v>
      </c>
      <c r="BL2747">
        <f>BK2747-MAX($BK$3:BK2747)</f>
        <v>0</v>
      </c>
      <c r="BO2747" s="15">
        <v>44456</v>
      </c>
      <c r="BP2747">
        <v>-14.3431930905938</v>
      </c>
      <c r="BQ2747" s="15">
        <v>44393</v>
      </c>
      <c r="BR2747">
        <v>31.8764676596839</v>
      </c>
      <c r="BS2747" s="15">
        <v>44278</v>
      </c>
      <c r="BT2747">
        <v>31.485544594313101</v>
      </c>
      <c r="BU2747" s="15">
        <v>44319</v>
      </c>
      <c r="BV2747">
        <v>6.9395391886447504</v>
      </c>
      <c r="BW2747" s="15">
        <v>44284</v>
      </c>
      <c r="BX2747">
        <v>54.586400220539097</v>
      </c>
      <c r="BZ2747" s="40">
        <v>42923</v>
      </c>
      <c r="CA2747">
        <f t="shared" si="540"/>
        <v>0</v>
      </c>
      <c r="CB2747" s="40">
        <v>42923</v>
      </c>
      <c r="CC2747">
        <f t="shared" si="541"/>
        <v>22.422080534973801</v>
      </c>
      <c r="CD2747" s="40">
        <v>42923</v>
      </c>
      <c r="CE2747">
        <f t="shared" si="542"/>
        <v>34.959448690425802</v>
      </c>
      <c r="CF2747" s="40">
        <v>42923</v>
      </c>
      <c r="CG2747">
        <f t="shared" si="543"/>
        <v>44.217198615287401</v>
      </c>
      <c r="CH2747" s="40">
        <v>42923</v>
      </c>
      <c r="CI2747">
        <f t="shared" si="544"/>
        <v>121.088806333251</v>
      </c>
      <c r="CK2747" s="40">
        <v>42923</v>
      </c>
      <c r="CL2747">
        <f t="shared" si="545"/>
        <v>222.68753417393799</v>
      </c>
      <c r="CM2747">
        <f>CL2747-MAX($CL$3:CL2747)</f>
        <v>0</v>
      </c>
    </row>
    <row r="2748" spans="27:91">
      <c r="AA2748" s="38">
        <v>44407</v>
      </c>
      <c r="AB2748" s="12">
        <v>143.043537277344</v>
      </c>
      <c r="AE2748" s="15">
        <v>44385</v>
      </c>
      <c r="AF2748">
        <v>152.766510367991</v>
      </c>
      <c r="AI2748" s="15">
        <v>44900</v>
      </c>
      <c r="AJ2748">
        <v>101.250441376019</v>
      </c>
      <c r="AK2748" s="15">
        <v>44519</v>
      </c>
      <c r="AL2748">
        <v>129.60030614965899</v>
      </c>
      <c r="AN2748" s="15">
        <v>44462</v>
      </c>
      <c r="AO2748">
        <v>-14.3431930905938</v>
      </c>
      <c r="AP2748" s="15">
        <v>44403</v>
      </c>
      <c r="AQ2748">
        <v>31.385808159547999</v>
      </c>
      <c r="AR2748" s="15">
        <v>44292</v>
      </c>
      <c r="AS2748">
        <v>33.405544594313099</v>
      </c>
      <c r="AT2748" s="15">
        <v>44328</v>
      </c>
      <c r="AU2748">
        <v>4.8616310049830096</v>
      </c>
      <c r="AV2748" s="15">
        <v>44252</v>
      </c>
      <c r="AW2748">
        <v>67.792136456984096</v>
      </c>
      <c r="AY2748" s="38">
        <v>42924</v>
      </c>
      <c r="AZ2748">
        <f t="shared" si="534"/>
        <v>0</v>
      </c>
      <c r="BA2748" s="40">
        <v>42924</v>
      </c>
      <c r="BB2748">
        <f t="shared" si="535"/>
        <v>24.201421034837999</v>
      </c>
      <c r="BC2748" s="40">
        <v>42924</v>
      </c>
      <c r="BD2748">
        <f t="shared" si="536"/>
        <v>69.698897380851605</v>
      </c>
      <c r="BE2748" s="40">
        <v>42924</v>
      </c>
      <c r="BF2748">
        <f t="shared" si="537"/>
        <v>50.543360024237003</v>
      </c>
      <c r="BG2748" s="40">
        <v>42924</v>
      </c>
      <c r="BH2748">
        <f t="shared" si="538"/>
        <v>151.6461594352395</v>
      </c>
      <c r="BJ2748" s="40">
        <v>42924</v>
      </c>
      <c r="BK2748">
        <f t="shared" si="539"/>
        <v>296.0898378751661</v>
      </c>
      <c r="BL2748">
        <f>BK2748-MAX($BK$3:BK2748)</f>
        <v>0</v>
      </c>
      <c r="BO2748" s="15">
        <v>44462</v>
      </c>
      <c r="BP2748">
        <v>-14.3431930905938</v>
      </c>
      <c r="BQ2748" s="15">
        <v>44396</v>
      </c>
      <c r="BR2748">
        <v>31.586467659683901</v>
      </c>
      <c r="BS2748" s="15">
        <v>44279</v>
      </c>
      <c r="BT2748">
        <v>31.485544594313101</v>
      </c>
      <c r="BU2748" s="15">
        <v>44320</v>
      </c>
      <c r="BV2748">
        <v>6.9395391886447504</v>
      </c>
      <c r="BW2748" s="15">
        <v>44285</v>
      </c>
      <c r="BX2748">
        <v>54.696400220539097</v>
      </c>
      <c r="BZ2748" s="40">
        <v>42924</v>
      </c>
      <c r="CA2748">
        <f t="shared" si="540"/>
        <v>0</v>
      </c>
      <c r="CB2748" s="40">
        <v>42924</v>
      </c>
      <c r="CC2748">
        <f t="shared" si="541"/>
        <v>22.422080534973801</v>
      </c>
      <c r="CD2748" s="40">
        <v>42924</v>
      </c>
      <c r="CE2748">
        <f t="shared" si="542"/>
        <v>34.959448690425802</v>
      </c>
      <c r="CF2748" s="40">
        <v>42924</v>
      </c>
      <c r="CG2748">
        <f t="shared" si="543"/>
        <v>44.217198615287401</v>
      </c>
      <c r="CH2748" s="40">
        <v>42924</v>
      </c>
      <c r="CI2748">
        <f t="shared" si="544"/>
        <v>121.088806333251</v>
      </c>
      <c r="CK2748" s="40">
        <v>42924</v>
      </c>
      <c r="CL2748">
        <f t="shared" si="545"/>
        <v>222.68753417393799</v>
      </c>
      <c r="CM2748">
        <f>CL2748-MAX($CL$3:CL2748)</f>
        <v>0</v>
      </c>
    </row>
    <row r="2749" spans="27:91">
      <c r="AA2749" s="38">
        <v>44410</v>
      </c>
      <c r="AB2749" s="12">
        <v>144.78353727734401</v>
      </c>
      <c r="AE2749" s="15">
        <v>44386</v>
      </c>
      <c r="AF2749">
        <v>152.00651036799101</v>
      </c>
      <c r="AI2749" s="15">
        <v>44901</v>
      </c>
      <c r="AJ2749">
        <v>100.950441376019</v>
      </c>
      <c r="AK2749" s="15">
        <v>44522</v>
      </c>
      <c r="AL2749">
        <v>129.51030614965899</v>
      </c>
      <c r="AN2749" s="15">
        <v>44463</v>
      </c>
      <c r="AO2749">
        <v>-14.3431930905938</v>
      </c>
      <c r="AP2749" s="15">
        <v>44404</v>
      </c>
      <c r="AQ2749">
        <v>31.755808159548</v>
      </c>
      <c r="AR2749" s="15">
        <v>44293</v>
      </c>
      <c r="AS2749">
        <v>33.6855445943131</v>
      </c>
      <c r="AT2749" s="15">
        <v>44329</v>
      </c>
      <c r="AU2749">
        <v>4.8616310049830096</v>
      </c>
      <c r="AV2749" s="15">
        <v>44253</v>
      </c>
      <c r="AW2749">
        <v>65.912136456984101</v>
      </c>
      <c r="AY2749" s="38">
        <v>42925</v>
      </c>
      <c r="AZ2749">
        <f t="shared" si="534"/>
        <v>0</v>
      </c>
      <c r="BA2749" s="40">
        <v>42925</v>
      </c>
      <c r="BB2749">
        <f t="shared" si="535"/>
        <v>24.201421034837999</v>
      </c>
      <c r="BC2749" s="40">
        <v>42925</v>
      </c>
      <c r="BD2749">
        <f t="shared" si="536"/>
        <v>69.698897380851605</v>
      </c>
      <c r="BE2749" s="40">
        <v>42925</v>
      </c>
      <c r="BF2749">
        <f t="shared" si="537"/>
        <v>50.543360024237003</v>
      </c>
      <c r="BG2749" s="40">
        <v>42925</v>
      </c>
      <c r="BH2749">
        <f t="shared" si="538"/>
        <v>151.6461594352395</v>
      </c>
      <c r="BJ2749" s="40">
        <v>42925</v>
      </c>
      <c r="BK2749">
        <f t="shared" si="539"/>
        <v>296.0898378751661</v>
      </c>
      <c r="BL2749">
        <f>BK2749-MAX($BK$3:BK2749)</f>
        <v>0</v>
      </c>
      <c r="BO2749" s="15">
        <v>44463</v>
      </c>
      <c r="BP2749">
        <v>-14.3431930905938</v>
      </c>
      <c r="BQ2749" s="15">
        <v>44397</v>
      </c>
      <c r="BR2749">
        <v>31.436467659683899</v>
      </c>
      <c r="BS2749" s="15">
        <v>44280</v>
      </c>
      <c r="BT2749">
        <v>31.485544594313101</v>
      </c>
      <c r="BU2749" s="15">
        <v>44322</v>
      </c>
      <c r="BV2749">
        <v>6.9395391886447504</v>
      </c>
      <c r="BW2749" s="15">
        <v>44286</v>
      </c>
      <c r="BX2749">
        <v>54.736400220539103</v>
      </c>
      <c r="BZ2749" s="40">
        <v>42925</v>
      </c>
      <c r="CA2749">
        <f t="shared" si="540"/>
        <v>0</v>
      </c>
      <c r="CB2749" s="40">
        <v>42925</v>
      </c>
      <c r="CC2749">
        <f t="shared" si="541"/>
        <v>22.422080534973801</v>
      </c>
      <c r="CD2749" s="40">
        <v>42925</v>
      </c>
      <c r="CE2749">
        <f t="shared" si="542"/>
        <v>34.959448690425802</v>
      </c>
      <c r="CF2749" s="40">
        <v>42925</v>
      </c>
      <c r="CG2749">
        <f t="shared" si="543"/>
        <v>44.217198615287401</v>
      </c>
      <c r="CH2749" s="40">
        <v>42925</v>
      </c>
      <c r="CI2749">
        <f t="shared" si="544"/>
        <v>121.088806333251</v>
      </c>
      <c r="CK2749" s="40">
        <v>42925</v>
      </c>
      <c r="CL2749">
        <f t="shared" si="545"/>
        <v>222.68753417393799</v>
      </c>
      <c r="CM2749">
        <f>CL2749-MAX($CL$3:CL2749)</f>
        <v>0</v>
      </c>
    </row>
    <row r="2750" spans="27:91">
      <c r="AA2750" s="38">
        <v>44411</v>
      </c>
      <c r="AB2750" s="12">
        <v>145.483537277344</v>
      </c>
      <c r="AE2750" s="15">
        <v>44389</v>
      </c>
      <c r="AF2750">
        <v>153.41651036799101</v>
      </c>
      <c r="AI2750" s="15">
        <v>44902</v>
      </c>
      <c r="AJ2750">
        <v>100.74044137601901</v>
      </c>
      <c r="AK2750" s="15">
        <v>44523</v>
      </c>
      <c r="AL2750">
        <v>129.42030614965901</v>
      </c>
      <c r="AN2750" s="15">
        <v>44466</v>
      </c>
      <c r="AO2750">
        <v>-14.3431930905938</v>
      </c>
      <c r="AP2750" s="15">
        <v>44405</v>
      </c>
      <c r="AQ2750">
        <v>31.685808159547999</v>
      </c>
      <c r="AR2750" s="15">
        <v>44294</v>
      </c>
      <c r="AS2750">
        <v>34.0455445943131</v>
      </c>
      <c r="AT2750" s="15">
        <v>44330</v>
      </c>
      <c r="AU2750">
        <v>4.8616310049830096</v>
      </c>
      <c r="AV2750" s="15">
        <v>44257</v>
      </c>
      <c r="AW2750">
        <v>67.682136456984097</v>
      </c>
      <c r="AY2750" s="38">
        <v>42926</v>
      </c>
      <c r="AZ2750">
        <f t="shared" si="534"/>
        <v>0</v>
      </c>
      <c r="BA2750" s="40">
        <v>42926</v>
      </c>
      <c r="BB2750">
        <f t="shared" si="535"/>
        <v>24.201421034837999</v>
      </c>
      <c r="BC2750" s="40">
        <v>42926</v>
      </c>
      <c r="BD2750">
        <f t="shared" si="536"/>
        <v>69.698897380851605</v>
      </c>
      <c r="BE2750" s="40">
        <v>42926</v>
      </c>
      <c r="BF2750">
        <f t="shared" si="537"/>
        <v>50.543360024237003</v>
      </c>
      <c r="BG2750" s="40">
        <v>42926</v>
      </c>
      <c r="BH2750">
        <f t="shared" si="538"/>
        <v>151.6461594352395</v>
      </c>
      <c r="BJ2750" s="40">
        <v>42926</v>
      </c>
      <c r="BK2750">
        <f t="shared" si="539"/>
        <v>296.0898378751661</v>
      </c>
      <c r="BL2750">
        <f>BK2750-MAX($BK$3:BK2750)</f>
        <v>0</v>
      </c>
      <c r="BO2750" s="15">
        <v>44466</v>
      </c>
      <c r="BP2750">
        <v>-14.3431930905938</v>
      </c>
      <c r="BQ2750" s="15">
        <v>44398</v>
      </c>
      <c r="BR2750">
        <v>31.226467659683902</v>
      </c>
      <c r="BS2750" s="15">
        <v>44281</v>
      </c>
      <c r="BT2750">
        <v>31.485544594313101</v>
      </c>
      <c r="BU2750" s="15">
        <v>44323</v>
      </c>
      <c r="BV2750">
        <v>6.9395391886447504</v>
      </c>
      <c r="BW2750" s="15">
        <v>44287</v>
      </c>
      <c r="BX2750">
        <v>54.806400220539103</v>
      </c>
      <c r="BZ2750" s="40">
        <v>42926</v>
      </c>
      <c r="CA2750">
        <f t="shared" si="540"/>
        <v>0</v>
      </c>
      <c r="CB2750" s="40">
        <v>42926</v>
      </c>
      <c r="CC2750">
        <f t="shared" si="541"/>
        <v>22.422080534973801</v>
      </c>
      <c r="CD2750" s="40">
        <v>42926</v>
      </c>
      <c r="CE2750">
        <f t="shared" si="542"/>
        <v>34.959448690425802</v>
      </c>
      <c r="CF2750" s="40">
        <v>42926</v>
      </c>
      <c r="CG2750">
        <f t="shared" si="543"/>
        <v>44.217198615287401</v>
      </c>
      <c r="CH2750" s="40">
        <v>42926</v>
      </c>
      <c r="CI2750">
        <f t="shared" si="544"/>
        <v>121.088806333251</v>
      </c>
      <c r="CK2750" s="40">
        <v>42926</v>
      </c>
      <c r="CL2750">
        <f t="shared" si="545"/>
        <v>222.68753417393799</v>
      </c>
      <c r="CM2750">
        <f>CL2750-MAX($CL$3:CL2750)</f>
        <v>0</v>
      </c>
    </row>
    <row r="2751" spans="27:91">
      <c r="AA2751" s="38">
        <v>44412</v>
      </c>
      <c r="AB2751" s="12">
        <v>144.83353727734399</v>
      </c>
      <c r="AE2751" s="15">
        <v>44390</v>
      </c>
      <c r="AF2751">
        <v>153.77651036799099</v>
      </c>
      <c r="AI2751" s="15">
        <v>44903</v>
      </c>
      <c r="AJ2751">
        <v>100.96044137601901</v>
      </c>
      <c r="AK2751" s="15">
        <v>44524</v>
      </c>
      <c r="AL2751">
        <v>129.57030614965899</v>
      </c>
      <c r="AN2751" s="15">
        <v>44467</v>
      </c>
      <c r="AO2751">
        <v>-14.3431930905938</v>
      </c>
      <c r="AP2751" s="15">
        <v>44406</v>
      </c>
      <c r="AQ2751">
        <v>32.115808159548003</v>
      </c>
      <c r="AR2751" s="15">
        <v>44295</v>
      </c>
      <c r="AS2751">
        <v>33.985544594313097</v>
      </c>
      <c r="AT2751" s="15">
        <v>44333</v>
      </c>
      <c r="AU2751">
        <v>4.8616310049830096</v>
      </c>
      <c r="AV2751" s="15">
        <v>44258</v>
      </c>
      <c r="AW2751">
        <v>70.182136456984097</v>
      </c>
      <c r="AY2751" s="38">
        <v>42927</v>
      </c>
      <c r="AZ2751">
        <f t="shared" si="534"/>
        <v>0</v>
      </c>
      <c r="BA2751" s="40">
        <v>42927</v>
      </c>
      <c r="BB2751">
        <f t="shared" si="535"/>
        <v>24.201421034837999</v>
      </c>
      <c r="BC2751" s="40">
        <v>42927</v>
      </c>
      <c r="BD2751">
        <f t="shared" si="536"/>
        <v>69.698897380851605</v>
      </c>
      <c r="BE2751" s="40">
        <v>42927</v>
      </c>
      <c r="BF2751">
        <f t="shared" si="537"/>
        <v>50.543360024237003</v>
      </c>
      <c r="BG2751" s="40">
        <v>42927</v>
      </c>
      <c r="BH2751">
        <f t="shared" si="538"/>
        <v>151.6461594352395</v>
      </c>
      <c r="BJ2751" s="40">
        <v>42927</v>
      </c>
      <c r="BK2751">
        <f t="shared" si="539"/>
        <v>296.0898378751661</v>
      </c>
      <c r="BL2751">
        <f>BK2751-MAX($BK$3:BK2751)</f>
        <v>0</v>
      </c>
      <c r="BO2751" s="15">
        <v>44467</v>
      </c>
      <c r="BP2751">
        <v>-14.3431930905938</v>
      </c>
      <c r="BQ2751" s="15">
        <v>44399</v>
      </c>
      <c r="BR2751">
        <v>32.116467659683899</v>
      </c>
      <c r="BS2751" s="15">
        <v>44284</v>
      </c>
      <c r="BT2751">
        <v>31.485544594313101</v>
      </c>
      <c r="BU2751" s="15">
        <v>44326</v>
      </c>
      <c r="BV2751">
        <v>6.9395391886447504</v>
      </c>
      <c r="BW2751" s="15">
        <v>44288</v>
      </c>
      <c r="BX2751">
        <v>54.846400220539103</v>
      </c>
      <c r="BZ2751" s="40">
        <v>42927</v>
      </c>
      <c r="CA2751">
        <f t="shared" si="540"/>
        <v>0</v>
      </c>
      <c r="CB2751" s="40">
        <v>42927</v>
      </c>
      <c r="CC2751">
        <f t="shared" si="541"/>
        <v>22.422080534973801</v>
      </c>
      <c r="CD2751" s="40">
        <v>42927</v>
      </c>
      <c r="CE2751">
        <f t="shared" si="542"/>
        <v>34.959448690425802</v>
      </c>
      <c r="CF2751" s="40">
        <v>42927</v>
      </c>
      <c r="CG2751">
        <f t="shared" si="543"/>
        <v>44.217198615287401</v>
      </c>
      <c r="CH2751" s="40">
        <v>42927</v>
      </c>
      <c r="CI2751">
        <f t="shared" si="544"/>
        <v>121.088806333251</v>
      </c>
      <c r="CK2751" s="40">
        <v>42927</v>
      </c>
      <c r="CL2751">
        <f t="shared" si="545"/>
        <v>222.68753417393799</v>
      </c>
      <c r="CM2751">
        <f>CL2751-MAX($CL$3:CL2751)</f>
        <v>0</v>
      </c>
    </row>
    <row r="2752" spans="27:91">
      <c r="AA2752" s="38">
        <v>44413</v>
      </c>
      <c r="AB2752" s="12">
        <v>145.103537277344</v>
      </c>
      <c r="AE2752" s="15">
        <v>44391</v>
      </c>
      <c r="AF2752">
        <v>153.75651036799101</v>
      </c>
      <c r="AI2752" s="15">
        <v>44904</v>
      </c>
      <c r="AJ2752">
        <v>101.71044137601901</v>
      </c>
      <c r="AK2752" s="15">
        <v>44525</v>
      </c>
      <c r="AL2752">
        <v>129.55030614965901</v>
      </c>
      <c r="AN2752" s="15">
        <v>44468</v>
      </c>
      <c r="AO2752">
        <v>-14.3431930905938</v>
      </c>
      <c r="AP2752" s="15">
        <v>44407</v>
      </c>
      <c r="AQ2752">
        <v>31.405808159547998</v>
      </c>
      <c r="AR2752" s="15">
        <v>44298</v>
      </c>
      <c r="AS2752">
        <v>34.135544594313103</v>
      </c>
      <c r="AT2752" s="15">
        <v>44334</v>
      </c>
      <c r="AU2752">
        <v>4.8616310049830096</v>
      </c>
      <c r="AV2752" s="15">
        <v>44259</v>
      </c>
      <c r="AW2752">
        <v>70.062136456984106</v>
      </c>
      <c r="AY2752" s="38">
        <v>42928</v>
      </c>
      <c r="AZ2752">
        <f t="shared" si="534"/>
        <v>0</v>
      </c>
      <c r="BA2752" s="40">
        <v>42928</v>
      </c>
      <c r="BB2752">
        <f t="shared" si="535"/>
        <v>24.201421034837999</v>
      </c>
      <c r="BC2752" s="40">
        <v>42928</v>
      </c>
      <c r="BD2752">
        <f t="shared" si="536"/>
        <v>69.698897380851605</v>
      </c>
      <c r="BE2752" s="40">
        <v>42928</v>
      </c>
      <c r="BF2752">
        <f t="shared" si="537"/>
        <v>50.543360024237003</v>
      </c>
      <c r="BG2752" s="40">
        <v>42928</v>
      </c>
      <c r="BH2752">
        <f t="shared" si="538"/>
        <v>151.6461594352395</v>
      </c>
      <c r="BJ2752" s="40">
        <v>42928</v>
      </c>
      <c r="BK2752">
        <f t="shared" si="539"/>
        <v>296.0898378751661</v>
      </c>
      <c r="BL2752">
        <f>BK2752-MAX($BK$3:BK2752)</f>
        <v>0</v>
      </c>
      <c r="BO2752" s="15">
        <v>44468</v>
      </c>
      <c r="BP2752">
        <v>-14.3431930905938</v>
      </c>
      <c r="BQ2752" s="15">
        <v>44400</v>
      </c>
      <c r="BR2752">
        <v>32.2864676596839</v>
      </c>
      <c r="BS2752" s="15">
        <v>44285</v>
      </c>
      <c r="BT2752">
        <v>31.485544594313101</v>
      </c>
      <c r="BU2752" s="15">
        <v>44327</v>
      </c>
      <c r="BV2752">
        <v>6.9395391886447504</v>
      </c>
      <c r="BW2752" s="15">
        <v>44291</v>
      </c>
      <c r="BX2752">
        <v>55.066400220539101</v>
      </c>
      <c r="BZ2752" s="40">
        <v>42928</v>
      </c>
      <c r="CA2752">
        <f t="shared" si="540"/>
        <v>0</v>
      </c>
      <c r="CB2752" s="40">
        <v>42928</v>
      </c>
      <c r="CC2752">
        <f t="shared" si="541"/>
        <v>22.422080534973801</v>
      </c>
      <c r="CD2752" s="40">
        <v>42928</v>
      </c>
      <c r="CE2752">
        <f t="shared" si="542"/>
        <v>34.959448690425802</v>
      </c>
      <c r="CF2752" s="40">
        <v>42928</v>
      </c>
      <c r="CG2752">
        <f t="shared" si="543"/>
        <v>44.217198615287401</v>
      </c>
      <c r="CH2752" s="40">
        <v>42928</v>
      </c>
      <c r="CI2752">
        <f t="shared" si="544"/>
        <v>121.088806333251</v>
      </c>
      <c r="CK2752" s="40">
        <v>42928</v>
      </c>
      <c r="CL2752">
        <f t="shared" si="545"/>
        <v>222.68753417393799</v>
      </c>
      <c r="CM2752">
        <f>CL2752-MAX($CL$3:CL2752)</f>
        <v>0</v>
      </c>
    </row>
    <row r="2753" spans="27:91">
      <c r="AA2753" s="38">
        <v>44414</v>
      </c>
      <c r="AB2753" s="12">
        <v>145.74353727734399</v>
      </c>
      <c r="AE2753" s="15">
        <v>44392</v>
      </c>
      <c r="AF2753">
        <v>153.796510367991</v>
      </c>
      <c r="AI2753" s="15">
        <v>44907</v>
      </c>
      <c r="AJ2753">
        <v>101.470441376019</v>
      </c>
      <c r="AK2753" s="15">
        <v>44526</v>
      </c>
      <c r="AL2753">
        <v>127.33030614965899</v>
      </c>
      <c r="AN2753" s="15">
        <v>44469</v>
      </c>
      <c r="AO2753">
        <v>-14.3431930905938</v>
      </c>
      <c r="AP2753" s="15">
        <v>44410</v>
      </c>
      <c r="AQ2753">
        <v>32.645808159547997</v>
      </c>
      <c r="AR2753" s="15">
        <v>44299</v>
      </c>
      <c r="AS2753">
        <v>34.175544594313102</v>
      </c>
      <c r="AT2753" s="15">
        <v>44336</v>
      </c>
      <c r="AU2753">
        <v>4.8616310049830096</v>
      </c>
      <c r="AV2753" s="15">
        <v>44260</v>
      </c>
      <c r="AW2753">
        <v>70.662136456984101</v>
      </c>
      <c r="AY2753" s="38">
        <v>42929</v>
      </c>
      <c r="AZ2753">
        <f t="shared" si="534"/>
        <v>0</v>
      </c>
      <c r="BA2753" s="40">
        <v>42929</v>
      </c>
      <c r="BB2753">
        <f t="shared" si="535"/>
        <v>24.201421034837999</v>
      </c>
      <c r="BC2753" s="40">
        <v>42929</v>
      </c>
      <c r="BD2753">
        <f t="shared" si="536"/>
        <v>69.698897380851605</v>
      </c>
      <c r="BE2753" s="40">
        <v>42929</v>
      </c>
      <c r="BF2753">
        <f t="shared" si="537"/>
        <v>50.543360024237003</v>
      </c>
      <c r="BG2753" s="40">
        <v>42929</v>
      </c>
      <c r="BH2753">
        <f t="shared" si="538"/>
        <v>151.6461594352395</v>
      </c>
      <c r="BJ2753" s="40">
        <v>42929</v>
      </c>
      <c r="BK2753">
        <f t="shared" si="539"/>
        <v>296.0898378751661</v>
      </c>
      <c r="BL2753">
        <f>BK2753-MAX($BK$3:BK2753)</f>
        <v>0</v>
      </c>
      <c r="BO2753" s="15">
        <v>44469</v>
      </c>
      <c r="BP2753">
        <v>-14.3431930905938</v>
      </c>
      <c r="BQ2753" s="15">
        <v>44403</v>
      </c>
      <c r="BR2753">
        <v>32.006467659683899</v>
      </c>
      <c r="BS2753" s="15">
        <v>44286</v>
      </c>
      <c r="BT2753">
        <v>31.485544594313101</v>
      </c>
      <c r="BU2753" s="15">
        <v>44328</v>
      </c>
      <c r="BV2753">
        <v>6.9395391886447504</v>
      </c>
      <c r="BW2753" s="15">
        <v>44292</v>
      </c>
      <c r="BX2753">
        <v>55.066400220539101</v>
      </c>
      <c r="BZ2753" s="40">
        <v>42929</v>
      </c>
      <c r="CA2753">
        <f t="shared" si="540"/>
        <v>0</v>
      </c>
      <c r="CB2753" s="40">
        <v>42929</v>
      </c>
      <c r="CC2753">
        <f t="shared" si="541"/>
        <v>22.422080534973801</v>
      </c>
      <c r="CD2753" s="40">
        <v>42929</v>
      </c>
      <c r="CE2753">
        <f t="shared" si="542"/>
        <v>34.959448690425802</v>
      </c>
      <c r="CF2753" s="40">
        <v>42929</v>
      </c>
      <c r="CG2753">
        <f t="shared" si="543"/>
        <v>44.217198615287401</v>
      </c>
      <c r="CH2753" s="40">
        <v>42929</v>
      </c>
      <c r="CI2753">
        <f t="shared" si="544"/>
        <v>121.088806333251</v>
      </c>
      <c r="CK2753" s="40">
        <v>42929</v>
      </c>
      <c r="CL2753">
        <f t="shared" si="545"/>
        <v>222.68753417393799</v>
      </c>
      <c r="CM2753">
        <f>CL2753-MAX($CL$3:CL2753)</f>
        <v>0</v>
      </c>
    </row>
    <row r="2754" spans="27:91">
      <c r="AA2754" s="38">
        <v>44417</v>
      </c>
      <c r="AB2754" s="12">
        <v>146.25353727734401</v>
      </c>
      <c r="AE2754" s="15">
        <v>44393</v>
      </c>
      <c r="AF2754">
        <v>153.78651036799101</v>
      </c>
      <c r="AI2754" s="15">
        <v>44908</v>
      </c>
      <c r="AJ2754">
        <v>101.290441376019</v>
      </c>
      <c r="AK2754" s="15">
        <v>44529</v>
      </c>
      <c r="AL2754">
        <v>126.780306149659</v>
      </c>
      <c r="AN2754" s="15">
        <v>44470</v>
      </c>
      <c r="AO2754">
        <v>-14.3431930905938</v>
      </c>
      <c r="AP2754" s="15">
        <v>44411</v>
      </c>
      <c r="AQ2754">
        <v>33.095808159548</v>
      </c>
      <c r="AR2754" s="15">
        <v>44300</v>
      </c>
      <c r="AS2754">
        <v>34.175544594313102</v>
      </c>
      <c r="AT2754" s="15">
        <v>44337</v>
      </c>
      <c r="AU2754">
        <v>4.8616310049830096</v>
      </c>
      <c r="AV2754" s="15">
        <v>44263</v>
      </c>
      <c r="AW2754">
        <v>71.102136456984098</v>
      </c>
      <c r="AY2754" s="38">
        <v>42930</v>
      </c>
      <c r="AZ2754">
        <f t="shared" si="534"/>
        <v>0</v>
      </c>
      <c r="BA2754" s="40">
        <v>42930</v>
      </c>
      <c r="BB2754">
        <f t="shared" si="535"/>
        <v>24.201421034837999</v>
      </c>
      <c r="BC2754" s="40">
        <v>42930</v>
      </c>
      <c r="BD2754">
        <f t="shared" si="536"/>
        <v>69.698897380851605</v>
      </c>
      <c r="BE2754" s="40">
        <v>42930</v>
      </c>
      <c r="BF2754">
        <f t="shared" si="537"/>
        <v>50.543360024237003</v>
      </c>
      <c r="BG2754" s="40">
        <v>42930</v>
      </c>
      <c r="BH2754">
        <f t="shared" si="538"/>
        <v>151.6461594352395</v>
      </c>
      <c r="BJ2754" s="40">
        <v>42930</v>
      </c>
      <c r="BK2754">
        <f t="shared" si="539"/>
        <v>296.0898378751661</v>
      </c>
      <c r="BL2754">
        <f>BK2754-MAX($BK$3:BK2754)</f>
        <v>0</v>
      </c>
      <c r="BO2754" s="15">
        <v>44470</v>
      </c>
      <c r="BP2754">
        <v>-14.3431930905938</v>
      </c>
      <c r="BQ2754" s="15">
        <v>44404</v>
      </c>
      <c r="BR2754">
        <v>32.376467659683897</v>
      </c>
      <c r="BS2754" s="15">
        <v>44287</v>
      </c>
      <c r="BT2754">
        <v>31.485544594313101</v>
      </c>
      <c r="BU2754" s="15">
        <v>44329</v>
      </c>
      <c r="BV2754">
        <v>6.9395391886447504</v>
      </c>
      <c r="BW2754" s="15">
        <v>44293</v>
      </c>
      <c r="BX2754">
        <v>55.066400220539101</v>
      </c>
      <c r="BZ2754" s="40">
        <v>42930</v>
      </c>
      <c r="CA2754">
        <f t="shared" si="540"/>
        <v>0</v>
      </c>
      <c r="CB2754" s="40">
        <v>42930</v>
      </c>
      <c r="CC2754">
        <f t="shared" si="541"/>
        <v>22.422080534973801</v>
      </c>
      <c r="CD2754" s="40">
        <v>42930</v>
      </c>
      <c r="CE2754">
        <f t="shared" si="542"/>
        <v>34.959448690425802</v>
      </c>
      <c r="CF2754" s="40">
        <v>42930</v>
      </c>
      <c r="CG2754">
        <f t="shared" si="543"/>
        <v>44.217198615287401</v>
      </c>
      <c r="CH2754" s="40">
        <v>42930</v>
      </c>
      <c r="CI2754">
        <f t="shared" si="544"/>
        <v>121.088806333251</v>
      </c>
      <c r="CK2754" s="40">
        <v>42930</v>
      </c>
      <c r="CL2754">
        <f t="shared" si="545"/>
        <v>222.68753417393799</v>
      </c>
      <c r="CM2754">
        <f>CL2754-MAX($CL$3:CL2754)</f>
        <v>0</v>
      </c>
    </row>
    <row r="2755" spans="27:91">
      <c r="AA2755" s="38">
        <v>44418</v>
      </c>
      <c r="AB2755" s="12">
        <v>146.30353727734399</v>
      </c>
      <c r="AE2755" s="15">
        <v>44396</v>
      </c>
      <c r="AF2755">
        <v>153.49651036799099</v>
      </c>
      <c r="AI2755" s="15">
        <v>44909</v>
      </c>
      <c r="AJ2755">
        <v>102.500441376019</v>
      </c>
      <c r="AK2755" s="15">
        <v>44530</v>
      </c>
      <c r="AL2755">
        <v>124.610306149659</v>
      </c>
      <c r="AN2755" s="15">
        <v>44474</v>
      </c>
      <c r="AO2755">
        <v>-14.3431930905938</v>
      </c>
      <c r="AP2755" s="15">
        <v>44412</v>
      </c>
      <c r="AQ2755">
        <v>32.485808159548</v>
      </c>
      <c r="AR2755" s="15">
        <v>44301</v>
      </c>
      <c r="AS2755">
        <v>34.015544594313099</v>
      </c>
      <c r="AT2755" s="15">
        <v>44340</v>
      </c>
      <c r="AU2755">
        <v>4.8616310049830096</v>
      </c>
      <c r="AV2755" s="15">
        <v>44264</v>
      </c>
      <c r="AW2755">
        <v>71.1579573545893</v>
      </c>
      <c r="AY2755" s="38">
        <v>42931</v>
      </c>
      <c r="AZ2755">
        <f t="shared" si="534"/>
        <v>0</v>
      </c>
      <c r="BA2755" s="40">
        <v>42931</v>
      </c>
      <c r="BB2755">
        <f t="shared" si="535"/>
        <v>24.201421034837999</v>
      </c>
      <c r="BC2755" s="40">
        <v>42931</v>
      </c>
      <c r="BD2755">
        <f t="shared" si="536"/>
        <v>69.698897380851605</v>
      </c>
      <c r="BE2755" s="40">
        <v>42931</v>
      </c>
      <c r="BF2755">
        <f t="shared" si="537"/>
        <v>50.543360024237003</v>
      </c>
      <c r="BG2755" s="40">
        <v>42931</v>
      </c>
      <c r="BH2755">
        <f t="shared" si="538"/>
        <v>151.6461594352395</v>
      </c>
      <c r="BJ2755" s="40">
        <v>42931</v>
      </c>
      <c r="BK2755">
        <f t="shared" si="539"/>
        <v>296.0898378751661</v>
      </c>
      <c r="BL2755">
        <f>BK2755-MAX($BK$3:BK2755)</f>
        <v>0</v>
      </c>
      <c r="BO2755" s="15">
        <v>44474</v>
      </c>
      <c r="BP2755">
        <v>-14.3431930905938</v>
      </c>
      <c r="BQ2755" s="15">
        <v>44405</v>
      </c>
      <c r="BR2755">
        <v>32.306467659683904</v>
      </c>
      <c r="BS2755" s="15">
        <v>44288</v>
      </c>
      <c r="BT2755">
        <v>31.485544594313101</v>
      </c>
      <c r="BU2755" s="15">
        <v>44330</v>
      </c>
      <c r="BV2755">
        <v>6.9395391886447504</v>
      </c>
      <c r="BW2755" s="15">
        <v>44294</v>
      </c>
      <c r="BX2755">
        <v>55.066400220539101</v>
      </c>
      <c r="BZ2755" s="40">
        <v>42931</v>
      </c>
      <c r="CA2755">
        <f t="shared" si="540"/>
        <v>0</v>
      </c>
      <c r="CB2755" s="40">
        <v>42931</v>
      </c>
      <c r="CC2755">
        <f t="shared" si="541"/>
        <v>22.422080534973801</v>
      </c>
      <c r="CD2755" s="40">
        <v>42931</v>
      </c>
      <c r="CE2755">
        <f t="shared" si="542"/>
        <v>34.959448690425802</v>
      </c>
      <c r="CF2755" s="40">
        <v>42931</v>
      </c>
      <c r="CG2755">
        <f t="shared" si="543"/>
        <v>44.217198615287401</v>
      </c>
      <c r="CH2755" s="40">
        <v>42931</v>
      </c>
      <c r="CI2755">
        <f t="shared" si="544"/>
        <v>121.088806333251</v>
      </c>
      <c r="CK2755" s="40">
        <v>42931</v>
      </c>
      <c r="CL2755">
        <f t="shared" si="545"/>
        <v>222.68753417393799</v>
      </c>
      <c r="CM2755">
        <f>CL2755-MAX($CL$3:CL2755)</f>
        <v>0</v>
      </c>
    </row>
    <row r="2756" spans="27:91">
      <c r="AA2756" s="38">
        <v>44419</v>
      </c>
      <c r="AB2756" s="12">
        <v>145.93353727734399</v>
      </c>
      <c r="AE2756" s="15">
        <v>44397</v>
      </c>
      <c r="AF2756">
        <v>153.34651036799099</v>
      </c>
      <c r="AI2756" s="15">
        <v>44910</v>
      </c>
      <c r="AJ2756">
        <v>102.470441376019</v>
      </c>
      <c r="AK2756" s="15">
        <v>44543</v>
      </c>
      <c r="AL2756">
        <v>124.610306149659</v>
      </c>
      <c r="AN2756" s="15">
        <v>44475</v>
      </c>
      <c r="AO2756">
        <v>-14.3431930905938</v>
      </c>
      <c r="AP2756" s="15">
        <v>44413</v>
      </c>
      <c r="AQ2756">
        <v>32.695808159548001</v>
      </c>
      <c r="AR2756" s="15">
        <v>44302</v>
      </c>
      <c r="AS2756">
        <v>34.1155445943131</v>
      </c>
      <c r="AT2756" s="15">
        <v>44341</v>
      </c>
      <c r="AU2756">
        <v>5.2216310049830099</v>
      </c>
      <c r="AV2756" s="15">
        <v>44265</v>
      </c>
      <c r="AW2756">
        <v>72.183825370633798</v>
      </c>
      <c r="AY2756" s="38">
        <v>42932</v>
      </c>
      <c r="AZ2756">
        <f t="shared" ref="AZ2756:AZ2819" si="546">IFERROR(AZ$1*VLOOKUP(AY2756,AN:AO,2,0),AZ2755)</f>
        <v>0</v>
      </c>
      <c r="BA2756" s="40">
        <v>42932</v>
      </c>
      <c r="BB2756">
        <f t="shared" ref="BB2756:BB2819" si="547">IFERROR(BB$1*VLOOKUP(BA2756,AP:AQ,2,0),BB2755)</f>
        <v>24.201421034837999</v>
      </c>
      <c r="BC2756" s="40">
        <v>42932</v>
      </c>
      <c r="BD2756">
        <f t="shared" ref="BD2756:BD2819" si="548">IFERROR(BD$1*VLOOKUP(BC2756,AR:AS,2,0),BD2755)</f>
        <v>69.698897380851605</v>
      </c>
      <c r="BE2756" s="40">
        <v>42932</v>
      </c>
      <c r="BF2756">
        <f t="shared" ref="BF2756:BF2819" si="549">IFERROR(BF$1*VLOOKUP(BE2756,AT:AU,2,0),BF2755)</f>
        <v>50.543360024237003</v>
      </c>
      <c r="BG2756" s="40">
        <v>42932</v>
      </c>
      <c r="BH2756">
        <f t="shared" ref="BH2756:BH2819" si="550">IFERROR(BH$1*VLOOKUP(BG2756,AV:AW,2,0),BH2755)</f>
        <v>151.6461594352395</v>
      </c>
      <c r="BJ2756" s="40">
        <v>42932</v>
      </c>
      <c r="BK2756">
        <f t="shared" ref="BK2756:BK2819" si="551">AZ2756+BB2756+BD2756+BF2756+BH2756</f>
        <v>296.0898378751661</v>
      </c>
      <c r="BL2756">
        <f>BK2756-MAX($BK$3:BK2756)</f>
        <v>0</v>
      </c>
      <c r="BO2756" s="15">
        <v>44475</v>
      </c>
      <c r="BP2756">
        <v>-14.3431930905938</v>
      </c>
      <c r="BQ2756" s="15">
        <v>44406</v>
      </c>
      <c r="BR2756">
        <v>32.736467659683903</v>
      </c>
      <c r="BS2756" s="15">
        <v>44291</v>
      </c>
      <c r="BT2756">
        <v>31.485544594313101</v>
      </c>
      <c r="BU2756" s="15">
        <v>44333</v>
      </c>
      <c r="BV2756">
        <v>6.9395391886447504</v>
      </c>
      <c r="BW2756" s="15">
        <v>44295</v>
      </c>
      <c r="BX2756">
        <v>55.066400220539101</v>
      </c>
      <c r="BZ2756" s="40">
        <v>42932</v>
      </c>
      <c r="CA2756">
        <f t="shared" ref="CA2756:CA2819" si="552">IFERROR(CA$1*VLOOKUP(BZ2756,BO:BP,2,0),CA2755)</f>
        <v>0</v>
      </c>
      <c r="CB2756" s="40">
        <v>42932</v>
      </c>
      <c r="CC2756">
        <f t="shared" ref="CC2756:CC2819" si="553">IFERROR(CC$1*VLOOKUP(CB2756,BQ:BR,2,0),CC2755)</f>
        <v>22.422080534973801</v>
      </c>
      <c r="CD2756" s="40">
        <v>42932</v>
      </c>
      <c r="CE2756">
        <f t="shared" ref="CE2756:CE2819" si="554">IFERROR(CE$1*VLOOKUP(CD2756,BS:BT,2,0),CE2755)</f>
        <v>34.959448690425802</v>
      </c>
      <c r="CF2756" s="40">
        <v>42932</v>
      </c>
      <c r="CG2756">
        <f t="shared" ref="CG2756:CG2819" si="555">IFERROR(CG$1*VLOOKUP(CF2756,BU:BV,2,0),CG2755)</f>
        <v>44.217198615287401</v>
      </c>
      <c r="CH2756" s="40">
        <v>42932</v>
      </c>
      <c r="CI2756">
        <f t="shared" ref="CI2756:CI2819" si="556">IFERROR(CI$1*VLOOKUP(CH2756,BW:BX,2,0),CI2755)</f>
        <v>121.088806333251</v>
      </c>
      <c r="CK2756" s="40">
        <v>42932</v>
      </c>
      <c r="CL2756">
        <f t="shared" ref="CL2756:CL2819" si="557">CA2756+CC2756+CE2756+CG2756+CI2756</f>
        <v>222.68753417393799</v>
      </c>
      <c r="CM2756">
        <f>CL2756-MAX($CL$3:CL2756)</f>
        <v>0</v>
      </c>
    </row>
    <row r="2757" spans="27:91">
      <c r="AA2757" s="38">
        <v>44420</v>
      </c>
      <c r="AB2757" s="12">
        <v>146.483537277344</v>
      </c>
      <c r="AE2757" s="15">
        <v>44398</v>
      </c>
      <c r="AF2757">
        <v>153.13651036799101</v>
      </c>
      <c r="AI2757" s="15">
        <v>44911</v>
      </c>
      <c r="AJ2757">
        <v>102.230441376019</v>
      </c>
      <c r="AK2757" s="15">
        <v>44544</v>
      </c>
      <c r="AL2757">
        <v>124.560306149659</v>
      </c>
      <c r="AN2757" s="15">
        <v>44476</v>
      </c>
      <c r="AO2757">
        <v>-14.3431930905938</v>
      </c>
      <c r="AP2757" s="15">
        <v>44414</v>
      </c>
      <c r="AQ2757">
        <v>33.235808159548</v>
      </c>
      <c r="AR2757" s="15">
        <v>44305</v>
      </c>
      <c r="AS2757">
        <v>34.165544594313097</v>
      </c>
      <c r="AT2757" s="15">
        <v>44342</v>
      </c>
      <c r="AU2757">
        <v>5.4116310049830103</v>
      </c>
      <c r="AV2757" s="15">
        <v>44266</v>
      </c>
      <c r="AW2757">
        <v>74.751172122669701</v>
      </c>
      <c r="AY2757" s="38">
        <v>42933</v>
      </c>
      <c r="AZ2757">
        <f t="shared" si="546"/>
        <v>0</v>
      </c>
      <c r="BA2757" s="40">
        <v>42933</v>
      </c>
      <c r="BB2757">
        <f t="shared" si="547"/>
        <v>24.201421034837999</v>
      </c>
      <c r="BC2757" s="40">
        <v>42933</v>
      </c>
      <c r="BD2757">
        <f t="shared" si="548"/>
        <v>69.698897380851605</v>
      </c>
      <c r="BE2757" s="40">
        <v>42933</v>
      </c>
      <c r="BF2757">
        <f t="shared" si="549"/>
        <v>50.543360024237003</v>
      </c>
      <c r="BG2757" s="40">
        <v>42933</v>
      </c>
      <c r="BH2757">
        <f t="shared" si="550"/>
        <v>151.6461594352395</v>
      </c>
      <c r="BJ2757" s="40">
        <v>42933</v>
      </c>
      <c r="BK2757">
        <f t="shared" si="551"/>
        <v>296.0898378751661</v>
      </c>
      <c r="BL2757">
        <f>BK2757-MAX($BK$3:BK2757)</f>
        <v>0</v>
      </c>
      <c r="BO2757" s="15">
        <v>44476</v>
      </c>
      <c r="BP2757">
        <v>-14.3431930905938</v>
      </c>
      <c r="BQ2757" s="15">
        <v>44407</v>
      </c>
      <c r="BR2757">
        <v>32.026467659683902</v>
      </c>
      <c r="BS2757" s="15">
        <v>44292</v>
      </c>
      <c r="BT2757">
        <v>31.725544594313099</v>
      </c>
      <c r="BU2757" s="15">
        <v>44334</v>
      </c>
      <c r="BV2757">
        <v>6.9395391886447504</v>
      </c>
      <c r="BW2757" s="15">
        <v>44298</v>
      </c>
      <c r="BX2757">
        <v>55.066400220539101</v>
      </c>
      <c r="BZ2757" s="40">
        <v>42933</v>
      </c>
      <c r="CA2757">
        <f t="shared" si="552"/>
        <v>0</v>
      </c>
      <c r="CB2757" s="40">
        <v>42933</v>
      </c>
      <c r="CC2757">
        <f t="shared" si="553"/>
        <v>22.422080534973801</v>
      </c>
      <c r="CD2757" s="40">
        <v>42933</v>
      </c>
      <c r="CE2757">
        <f t="shared" si="554"/>
        <v>34.959448690425802</v>
      </c>
      <c r="CF2757" s="40">
        <v>42933</v>
      </c>
      <c r="CG2757">
        <f t="shared" si="555"/>
        <v>44.217198615287401</v>
      </c>
      <c r="CH2757" s="40">
        <v>42933</v>
      </c>
      <c r="CI2757">
        <f t="shared" si="556"/>
        <v>121.088806333251</v>
      </c>
      <c r="CK2757" s="40">
        <v>42933</v>
      </c>
      <c r="CL2757">
        <f t="shared" si="557"/>
        <v>222.68753417393799</v>
      </c>
      <c r="CM2757">
        <f>CL2757-MAX($CL$3:CL2757)</f>
        <v>0</v>
      </c>
    </row>
    <row r="2758" spans="27:91">
      <c r="AA2758" s="38">
        <v>44421</v>
      </c>
      <c r="AB2758" s="12">
        <v>144.86353727734399</v>
      </c>
      <c r="AE2758" s="15">
        <v>44399</v>
      </c>
      <c r="AF2758">
        <v>154.02651036799099</v>
      </c>
      <c r="AI2758" s="15">
        <v>44914</v>
      </c>
      <c r="AJ2758">
        <v>102.330441376019</v>
      </c>
      <c r="AK2758" s="15">
        <v>44545</v>
      </c>
      <c r="AL2758">
        <v>124.570306149659</v>
      </c>
      <c r="AN2758" s="15">
        <v>44477</v>
      </c>
      <c r="AO2758">
        <v>-14.3431930905938</v>
      </c>
      <c r="AP2758" s="15">
        <v>44417</v>
      </c>
      <c r="AQ2758">
        <v>33.635808159547999</v>
      </c>
      <c r="AR2758" s="15">
        <v>44306</v>
      </c>
      <c r="AS2758">
        <v>34.225544594313099</v>
      </c>
      <c r="AT2758" s="15">
        <v>44343</v>
      </c>
      <c r="AU2758">
        <v>5.55163100498301</v>
      </c>
      <c r="AV2758" s="15">
        <v>44267</v>
      </c>
      <c r="AW2758">
        <v>75.421172122669702</v>
      </c>
      <c r="AY2758" s="38">
        <v>42934</v>
      </c>
      <c r="AZ2758">
        <f t="shared" si="546"/>
        <v>0</v>
      </c>
      <c r="BA2758" s="40">
        <v>42934</v>
      </c>
      <c r="BB2758">
        <f t="shared" si="547"/>
        <v>24.201421034837999</v>
      </c>
      <c r="BC2758" s="40">
        <v>42934</v>
      </c>
      <c r="BD2758">
        <f t="shared" si="548"/>
        <v>69.698897380851605</v>
      </c>
      <c r="BE2758" s="40">
        <v>42934</v>
      </c>
      <c r="BF2758">
        <f t="shared" si="549"/>
        <v>50.543360024237003</v>
      </c>
      <c r="BG2758" s="40">
        <v>42934</v>
      </c>
      <c r="BH2758">
        <f t="shared" si="550"/>
        <v>151.6461594352395</v>
      </c>
      <c r="BJ2758" s="40">
        <v>42934</v>
      </c>
      <c r="BK2758">
        <f t="shared" si="551"/>
        <v>296.0898378751661</v>
      </c>
      <c r="BL2758">
        <f>BK2758-MAX($BK$3:BK2758)</f>
        <v>0</v>
      </c>
      <c r="BO2758" s="15">
        <v>44477</v>
      </c>
      <c r="BP2758">
        <v>-14.3431930905938</v>
      </c>
      <c r="BQ2758" s="15">
        <v>44410</v>
      </c>
      <c r="BR2758">
        <v>33.266467659683897</v>
      </c>
      <c r="BS2758" s="15">
        <v>44293</v>
      </c>
      <c r="BT2758">
        <v>32.005544594313101</v>
      </c>
      <c r="BU2758" s="15">
        <v>44336</v>
      </c>
      <c r="BV2758">
        <v>6.9395391886447504</v>
      </c>
      <c r="BW2758" s="15">
        <v>44299</v>
      </c>
      <c r="BX2758">
        <v>55.066400220539101</v>
      </c>
      <c r="BZ2758" s="40">
        <v>42934</v>
      </c>
      <c r="CA2758">
        <f t="shared" si="552"/>
        <v>0</v>
      </c>
      <c r="CB2758" s="40">
        <v>42934</v>
      </c>
      <c r="CC2758">
        <f t="shared" si="553"/>
        <v>22.422080534973801</v>
      </c>
      <c r="CD2758" s="40">
        <v>42934</v>
      </c>
      <c r="CE2758">
        <f t="shared" si="554"/>
        <v>34.959448690425802</v>
      </c>
      <c r="CF2758" s="40">
        <v>42934</v>
      </c>
      <c r="CG2758">
        <f t="shared" si="555"/>
        <v>44.217198615287401</v>
      </c>
      <c r="CH2758" s="40">
        <v>42934</v>
      </c>
      <c r="CI2758">
        <f t="shared" si="556"/>
        <v>121.088806333251</v>
      </c>
      <c r="CK2758" s="40">
        <v>42934</v>
      </c>
      <c r="CL2758">
        <f t="shared" si="557"/>
        <v>222.68753417393799</v>
      </c>
      <c r="CM2758">
        <f>CL2758-MAX($CL$3:CL2758)</f>
        <v>0</v>
      </c>
    </row>
    <row r="2759" spans="27:91">
      <c r="AA2759" s="38">
        <v>44425</v>
      </c>
      <c r="AB2759" s="12">
        <v>144.103537277344</v>
      </c>
      <c r="AE2759" s="15">
        <v>44400</v>
      </c>
      <c r="AF2759">
        <v>154.19651036799101</v>
      </c>
      <c r="AI2759" s="15">
        <v>44915</v>
      </c>
      <c r="AJ2759">
        <v>101.780441376019</v>
      </c>
      <c r="AK2759" s="15">
        <v>44546</v>
      </c>
      <c r="AL2759">
        <v>124.94030614965899</v>
      </c>
      <c r="AN2759" s="15">
        <v>44481</v>
      </c>
      <c r="AO2759">
        <v>-14.3431930905938</v>
      </c>
      <c r="AP2759" s="15">
        <v>44418</v>
      </c>
      <c r="AQ2759">
        <v>33.695808159548001</v>
      </c>
      <c r="AR2759" s="15">
        <v>44307</v>
      </c>
      <c r="AS2759">
        <v>34.005544594313101</v>
      </c>
      <c r="AT2759" s="15">
        <v>44344</v>
      </c>
      <c r="AU2759">
        <v>5.7816310049830104</v>
      </c>
      <c r="AV2759" s="15">
        <v>44270</v>
      </c>
      <c r="AW2759">
        <v>75.751172122669701</v>
      </c>
      <c r="AY2759" s="38">
        <v>42935</v>
      </c>
      <c r="AZ2759">
        <f t="shared" si="546"/>
        <v>0</v>
      </c>
      <c r="BA2759" s="40">
        <v>42935</v>
      </c>
      <c r="BB2759">
        <f t="shared" si="547"/>
        <v>24.201421034837999</v>
      </c>
      <c r="BC2759" s="40">
        <v>42935</v>
      </c>
      <c r="BD2759">
        <f t="shared" si="548"/>
        <v>69.698897380851605</v>
      </c>
      <c r="BE2759" s="40">
        <v>42935</v>
      </c>
      <c r="BF2759">
        <f t="shared" si="549"/>
        <v>50.543360024237003</v>
      </c>
      <c r="BG2759" s="40">
        <v>42935</v>
      </c>
      <c r="BH2759">
        <f t="shared" si="550"/>
        <v>151.6461594352395</v>
      </c>
      <c r="BJ2759" s="40">
        <v>42935</v>
      </c>
      <c r="BK2759">
        <f t="shared" si="551"/>
        <v>296.0898378751661</v>
      </c>
      <c r="BL2759">
        <f>BK2759-MAX($BK$3:BK2759)</f>
        <v>0</v>
      </c>
      <c r="BO2759" s="15">
        <v>44481</v>
      </c>
      <c r="BP2759">
        <v>-14.3431930905938</v>
      </c>
      <c r="BQ2759" s="15">
        <v>44411</v>
      </c>
      <c r="BR2759">
        <v>33.7164676596839</v>
      </c>
      <c r="BS2759" s="15">
        <v>44294</v>
      </c>
      <c r="BT2759">
        <v>32.3655445943131</v>
      </c>
      <c r="BU2759" s="15">
        <v>44337</v>
      </c>
      <c r="BV2759">
        <v>6.9395391886447504</v>
      </c>
      <c r="BW2759" s="15">
        <v>44300</v>
      </c>
      <c r="BX2759">
        <v>55.066400220539101</v>
      </c>
      <c r="BZ2759" s="40">
        <v>42935</v>
      </c>
      <c r="CA2759">
        <f t="shared" si="552"/>
        <v>0</v>
      </c>
      <c r="CB2759" s="40">
        <v>42935</v>
      </c>
      <c r="CC2759">
        <f t="shared" si="553"/>
        <v>22.422080534973801</v>
      </c>
      <c r="CD2759" s="40">
        <v>42935</v>
      </c>
      <c r="CE2759">
        <f t="shared" si="554"/>
        <v>34.959448690425802</v>
      </c>
      <c r="CF2759" s="40">
        <v>42935</v>
      </c>
      <c r="CG2759">
        <f t="shared" si="555"/>
        <v>44.217198615287401</v>
      </c>
      <c r="CH2759" s="40">
        <v>42935</v>
      </c>
      <c r="CI2759">
        <f t="shared" si="556"/>
        <v>121.088806333251</v>
      </c>
      <c r="CK2759" s="40">
        <v>42935</v>
      </c>
      <c r="CL2759">
        <f t="shared" si="557"/>
        <v>222.68753417393799</v>
      </c>
      <c r="CM2759">
        <f>CL2759-MAX($CL$3:CL2759)</f>
        <v>0</v>
      </c>
    </row>
    <row r="2760" spans="27:91">
      <c r="AA2760" s="38">
        <v>44426</v>
      </c>
      <c r="AB2760" s="12">
        <v>144.953537277344</v>
      </c>
      <c r="AE2760" s="15">
        <v>44403</v>
      </c>
      <c r="AF2760">
        <v>153.91651036799101</v>
      </c>
      <c r="AI2760" s="15">
        <v>44916</v>
      </c>
      <c r="AJ2760">
        <v>101.91044137601899</v>
      </c>
      <c r="AK2760" s="15">
        <v>44547</v>
      </c>
      <c r="AL2760">
        <v>125.02030614965901</v>
      </c>
      <c r="AN2760" s="15">
        <v>44482</v>
      </c>
      <c r="AO2760">
        <v>-14.3431930905938</v>
      </c>
      <c r="AP2760" s="15">
        <v>44419</v>
      </c>
      <c r="AQ2760">
        <v>33.415808159548</v>
      </c>
      <c r="AR2760" s="15">
        <v>44308</v>
      </c>
      <c r="AS2760">
        <v>34.645544594313101</v>
      </c>
      <c r="AT2760" s="15">
        <v>44347</v>
      </c>
      <c r="AU2760">
        <v>5.9316310049830099</v>
      </c>
      <c r="AV2760" s="15">
        <v>44271</v>
      </c>
      <c r="AW2760">
        <v>76.921172122669702</v>
      </c>
      <c r="AY2760" s="38">
        <v>42936</v>
      </c>
      <c r="AZ2760">
        <f t="shared" si="546"/>
        <v>0</v>
      </c>
      <c r="BA2760" s="40">
        <v>42936</v>
      </c>
      <c r="BB2760">
        <f t="shared" si="547"/>
        <v>24.201421034837999</v>
      </c>
      <c r="BC2760" s="40">
        <v>42936</v>
      </c>
      <c r="BD2760">
        <f t="shared" si="548"/>
        <v>69.698897380851605</v>
      </c>
      <c r="BE2760" s="40">
        <v>42936</v>
      </c>
      <c r="BF2760">
        <f t="shared" si="549"/>
        <v>50.543360024237003</v>
      </c>
      <c r="BG2760" s="40">
        <v>42936</v>
      </c>
      <c r="BH2760">
        <f t="shared" si="550"/>
        <v>151.6461594352395</v>
      </c>
      <c r="BJ2760" s="40">
        <v>42936</v>
      </c>
      <c r="BK2760">
        <f t="shared" si="551"/>
        <v>296.0898378751661</v>
      </c>
      <c r="BL2760">
        <f>BK2760-MAX($BK$3:BK2760)</f>
        <v>0</v>
      </c>
      <c r="BO2760" s="15">
        <v>44482</v>
      </c>
      <c r="BP2760">
        <v>-14.3431930905938</v>
      </c>
      <c r="BQ2760" s="15">
        <v>44412</v>
      </c>
      <c r="BR2760">
        <v>33.106467659683901</v>
      </c>
      <c r="BS2760" s="15">
        <v>44295</v>
      </c>
      <c r="BT2760">
        <v>32.305544594313098</v>
      </c>
      <c r="BU2760" s="15">
        <v>44340</v>
      </c>
      <c r="BV2760">
        <v>6.9395391886447504</v>
      </c>
      <c r="BW2760" s="15">
        <v>44301</v>
      </c>
      <c r="BX2760">
        <v>55.066400220539101</v>
      </c>
      <c r="BZ2760" s="40">
        <v>42936</v>
      </c>
      <c r="CA2760">
        <f t="shared" si="552"/>
        <v>0</v>
      </c>
      <c r="CB2760" s="40">
        <v>42936</v>
      </c>
      <c r="CC2760">
        <f t="shared" si="553"/>
        <v>22.422080534973801</v>
      </c>
      <c r="CD2760" s="40">
        <v>42936</v>
      </c>
      <c r="CE2760">
        <f t="shared" si="554"/>
        <v>34.959448690425802</v>
      </c>
      <c r="CF2760" s="40">
        <v>42936</v>
      </c>
      <c r="CG2760">
        <f t="shared" si="555"/>
        <v>44.217198615287401</v>
      </c>
      <c r="CH2760" s="40">
        <v>42936</v>
      </c>
      <c r="CI2760">
        <f t="shared" si="556"/>
        <v>121.088806333251</v>
      </c>
      <c r="CK2760" s="40">
        <v>42936</v>
      </c>
      <c r="CL2760">
        <f t="shared" si="557"/>
        <v>222.68753417393799</v>
      </c>
      <c r="CM2760">
        <f>CL2760-MAX($CL$3:CL2760)</f>
        <v>0</v>
      </c>
    </row>
    <row r="2761" spans="27:91">
      <c r="AA2761" s="38">
        <v>44427</v>
      </c>
      <c r="AB2761" s="12">
        <v>141.673537277344</v>
      </c>
      <c r="AE2761" s="15">
        <v>44404</v>
      </c>
      <c r="AF2761">
        <v>154.28651036799101</v>
      </c>
      <c r="AI2761" s="15">
        <v>44917</v>
      </c>
      <c r="AJ2761">
        <v>103.250441376019</v>
      </c>
      <c r="AK2761" s="15">
        <v>44550</v>
      </c>
      <c r="AL2761">
        <v>124.38030614965901</v>
      </c>
      <c r="AN2761" s="15">
        <v>44483</v>
      </c>
      <c r="AO2761">
        <v>-14.3431930905938</v>
      </c>
      <c r="AP2761" s="15">
        <v>44420</v>
      </c>
      <c r="AQ2761">
        <v>33.865808159548003</v>
      </c>
      <c r="AR2761" s="15">
        <v>44309</v>
      </c>
      <c r="AS2761">
        <v>34.625544594313098</v>
      </c>
      <c r="AT2761" s="15">
        <v>44348</v>
      </c>
      <c r="AU2761">
        <v>5.9316310049830099</v>
      </c>
      <c r="AV2761" s="15">
        <v>44272</v>
      </c>
      <c r="AW2761">
        <v>77.151172122669706</v>
      </c>
      <c r="AY2761" s="38">
        <v>42937</v>
      </c>
      <c r="AZ2761">
        <f t="shared" si="546"/>
        <v>0</v>
      </c>
      <c r="BA2761" s="40">
        <v>42937</v>
      </c>
      <c r="BB2761">
        <f t="shared" si="547"/>
        <v>24.201421034837999</v>
      </c>
      <c r="BC2761" s="40">
        <v>42937</v>
      </c>
      <c r="BD2761">
        <f t="shared" si="548"/>
        <v>69.698897380851605</v>
      </c>
      <c r="BE2761" s="40">
        <v>42937</v>
      </c>
      <c r="BF2761">
        <f t="shared" si="549"/>
        <v>50.543360024237003</v>
      </c>
      <c r="BG2761" s="40">
        <v>42937</v>
      </c>
      <c r="BH2761">
        <f t="shared" si="550"/>
        <v>151.6461594352395</v>
      </c>
      <c r="BJ2761" s="40">
        <v>42937</v>
      </c>
      <c r="BK2761">
        <f t="shared" si="551"/>
        <v>296.0898378751661</v>
      </c>
      <c r="BL2761">
        <f>BK2761-MAX($BK$3:BK2761)</f>
        <v>0</v>
      </c>
      <c r="BO2761" s="15">
        <v>44483</v>
      </c>
      <c r="BP2761">
        <v>-14.3431930905938</v>
      </c>
      <c r="BQ2761" s="15">
        <v>44413</v>
      </c>
      <c r="BR2761">
        <v>33.316467659683902</v>
      </c>
      <c r="BS2761" s="15">
        <v>44298</v>
      </c>
      <c r="BT2761">
        <v>32.455544594313103</v>
      </c>
      <c r="BU2761" s="15">
        <v>44341</v>
      </c>
      <c r="BV2761">
        <v>7.2995391886447498</v>
      </c>
      <c r="BW2761" s="15">
        <v>44302</v>
      </c>
      <c r="BX2761">
        <v>55.066400220539101</v>
      </c>
      <c r="BZ2761" s="40">
        <v>42937</v>
      </c>
      <c r="CA2761">
        <f t="shared" si="552"/>
        <v>0</v>
      </c>
      <c r="CB2761" s="40">
        <v>42937</v>
      </c>
      <c r="CC2761">
        <f t="shared" si="553"/>
        <v>22.422080534973801</v>
      </c>
      <c r="CD2761" s="40">
        <v>42937</v>
      </c>
      <c r="CE2761">
        <f t="shared" si="554"/>
        <v>34.959448690425802</v>
      </c>
      <c r="CF2761" s="40">
        <v>42937</v>
      </c>
      <c r="CG2761">
        <f t="shared" si="555"/>
        <v>44.217198615287401</v>
      </c>
      <c r="CH2761" s="40">
        <v>42937</v>
      </c>
      <c r="CI2761">
        <f t="shared" si="556"/>
        <v>121.088806333251</v>
      </c>
      <c r="CK2761" s="40">
        <v>42937</v>
      </c>
      <c r="CL2761">
        <f t="shared" si="557"/>
        <v>222.68753417393799</v>
      </c>
      <c r="CM2761">
        <f>CL2761-MAX($CL$3:CL2761)</f>
        <v>0</v>
      </c>
    </row>
    <row r="2762" spans="27:91">
      <c r="AA2762" s="38">
        <v>44428</v>
      </c>
      <c r="AB2762" s="12">
        <v>139.27353727734399</v>
      </c>
      <c r="AE2762" s="15">
        <v>44405</v>
      </c>
      <c r="AF2762">
        <v>154.21651036799099</v>
      </c>
      <c r="AI2762" s="15">
        <v>44918</v>
      </c>
      <c r="AJ2762">
        <v>101.950441376019</v>
      </c>
      <c r="AK2762" s="15">
        <v>44551</v>
      </c>
      <c r="AL2762">
        <v>125.19030614965899</v>
      </c>
      <c r="AN2762" s="15">
        <v>44484</v>
      </c>
      <c r="AO2762">
        <v>-14.3431930905938</v>
      </c>
      <c r="AP2762" s="15">
        <v>44421</v>
      </c>
      <c r="AQ2762">
        <v>32.515808159548001</v>
      </c>
      <c r="AR2762" s="15">
        <v>44312</v>
      </c>
      <c r="AS2762">
        <v>34.915544594313097</v>
      </c>
      <c r="AT2762" s="15">
        <v>44349</v>
      </c>
      <c r="AU2762">
        <v>5.9916310049830104</v>
      </c>
      <c r="AV2762" s="15">
        <v>44273</v>
      </c>
      <c r="AW2762">
        <v>77.961172122669694</v>
      </c>
      <c r="AY2762" s="38">
        <v>42938</v>
      </c>
      <c r="AZ2762">
        <f t="shared" si="546"/>
        <v>0</v>
      </c>
      <c r="BA2762" s="40">
        <v>42938</v>
      </c>
      <c r="BB2762">
        <f t="shared" si="547"/>
        <v>24.201421034837999</v>
      </c>
      <c r="BC2762" s="40">
        <v>42938</v>
      </c>
      <c r="BD2762">
        <f t="shared" si="548"/>
        <v>69.698897380851605</v>
      </c>
      <c r="BE2762" s="40">
        <v>42938</v>
      </c>
      <c r="BF2762">
        <f t="shared" si="549"/>
        <v>50.543360024237003</v>
      </c>
      <c r="BG2762" s="40">
        <v>42938</v>
      </c>
      <c r="BH2762">
        <f t="shared" si="550"/>
        <v>151.6461594352395</v>
      </c>
      <c r="BJ2762" s="40">
        <v>42938</v>
      </c>
      <c r="BK2762">
        <f t="shared" si="551"/>
        <v>296.0898378751661</v>
      </c>
      <c r="BL2762">
        <f>BK2762-MAX($BK$3:BK2762)</f>
        <v>0</v>
      </c>
      <c r="BO2762" s="15">
        <v>44484</v>
      </c>
      <c r="BP2762">
        <v>-14.3431930905938</v>
      </c>
      <c r="BQ2762" s="15">
        <v>44414</v>
      </c>
      <c r="BR2762">
        <v>33.856467659683901</v>
      </c>
      <c r="BS2762" s="15">
        <v>44299</v>
      </c>
      <c r="BT2762">
        <v>32.495544594313102</v>
      </c>
      <c r="BU2762" s="15">
        <v>44342</v>
      </c>
      <c r="BV2762">
        <v>7.4895391886447502</v>
      </c>
      <c r="BW2762" s="15">
        <v>44305</v>
      </c>
      <c r="BX2762">
        <v>55.066400220539101</v>
      </c>
      <c r="BZ2762" s="40">
        <v>42938</v>
      </c>
      <c r="CA2762">
        <f t="shared" si="552"/>
        <v>0</v>
      </c>
      <c r="CB2762" s="40">
        <v>42938</v>
      </c>
      <c r="CC2762">
        <f t="shared" si="553"/>
        <v>22.422080534973801</v>
      </c>
      <c r="CD2762" s="40">
        <v>42938</v>
      </c>
      <c r="CE2762">
        <f t="shared" si="554"/>
        <v>34.959448690425802</v>
      </c>
      <c r="CF2762" s="40">
        <v>42938</v>
      </c>
      <c r="CG2762">
        <f t="shared" si="555"/>
        <v>44.217198615287401</v>
      </c>
      <c r="CH2762" s="40">
        <v>42938</v>
      </c>
      <c r="CI2762">
        <f t="shared" si="556"/>
        <v>121.088806333251</v>
      </c>
      <c r="CK2762" s="40">
        <v>42938</v>
      </c>
      <c r="CL2762">
        <f t="shared" si="557"/>
        <v>222.68753417393799</v>
      </c>
      <c r="CM2762">
        <f>CL2762-MAX($CL$3:CL2762)</f>
        <v>0</v>
      </c>
    </row>
    <row r="2763" spans="27:91">
      <c r="AA2763" s="38">
        <v>44431</v>
      </c>
      <c r="AB2763" s="12">
        <v>139.27353727734399</v>
      </c>
      <c r="AE2763" s="15">
        <v>44406</v>
      </c>
      <c r="AF2763">
        <v>154.646510367991</v>
      </c>
      <c r="AI2763" s="15">
        <v>44921</v>
      </c>
      <c r="AJ2763">
        <v>102.560441376019</v>
      </c>
      <c r="AK2763" s="15">
        <v>44552</v>
      </c>
      <c r="AL2763">
        <v>125.600306149659</v>
      </c>
      <c r="AN2763" s="15">
        <v>44487</v>
      </c>
      <c r="AO2763">
        <v>-14.3431930905938</v>
      </c>
      <c r="AP2763" s="15">
        <v>44425</v>
      </c>
      <c r="AQ2763">
        <v>31.955808159547999</v>
      </c>
      <c r="AR2763" s="15">
        <v>44313</v>
      </c>
      <c r="AS2763">
        <v>35.165544594313097</v>
      </c>
      <c r="AT2763" s="15">
        <v>44350</v>
      </c>
      <c r="AU2763">
        <v>5.5216310049830097</v>
      </c>
      <c r="AV2763" s="15">
        <v>44274</v>
      </c>
      <c r="AW2763">
        <v>77.841172122669704</v>
      </c>
      <c r="AY2763" s="38">
        <v>42939</v>
      </c>
      <c r="AZ2763">
        <f t="shared" si="546"/>
        <v>0</v>
      </c>
      <c r="BA2763" s="40">
        <v>42939</v>
      </c>
      <c r="BB2763">
        <f t="shared" si="547"/>
        <v>24.201421034837999</v>
      </c>
      <c r="BC2763" s="40">
        <v>42939</v>
      </c>
      <c r="BD2763">
        <f t="shared" si="548"/>
        <v>69.698897380851605</v>
      </c>
      <c r="BE2763" s="40">
        <v>42939</v>
      </c>
      <c r="BF2763">
        <f t="shared" si="549"/>
        <v>50.543360024237003</v>
      </c>
      <c r="BG2763" s="40">
        <v>42939</v>
      </c>
      <c r="BH2763">
        <f t="shared" si="550"/>
        <v>151.6461594352395</v>
      </c>
      <c r="BJ2763" s="40">
        <v>42939</v>
      </c>
      <c r="BK2763">
        <f t="shared" si="551"/>
        <v>296.0898378751661</v>
      </c>
      <c r="BL2763">
        <f>BK2763-MAX($BK$3:BK2763)</f>
        <v>0</v>
      </c>
      <c r="BO2763" s="15">
        <v>44487</v>
      </c>
      <c r="BP2763">
        <v>-14.3431930905938</v>
      </c>
      <c r="BQ2763" s="15">
        <v>44417</v>
      </c>
      <c r="BR2763">
        <v>34.256467659683899</v>
      </c>
      <c r="BS2763" s="15">
        <v>44300</v>
      </c>
      <c r="BT2763">
        <v>32.495544594313102</v>
      </c>
      <c r="BU2763" s="15">
        <v>44343</v>
      </c>
      <c r="BV2763">
        <v>7.6295391886447499</v>
      </c>
      <c r="BW2763" s="15">
        <v>44306</v>
      </c>
      <c r="BX2763">
        <v>55.066400220539101</v>
      </c>
      <c r="BZ2763" s="40">
        <v>42939</v>
      </c>
      <c r="CA2763">
        <f t="shared" si="552"/>
        <v>0</v>
      </c>
      <c r="CB2763" s="40">
        <v>42939</v>
      </c>
      <c r="CC2763">
        <f t="shared" si="553"/>
        <v>22.422080534973801</v>
      </c>
      <c r="CD2763" s="40">
        <v>42939</v>
      </c>
      <c r="CE2763">
        <f t="shared" si="554"/>
        <v>34.959448690425802</v>
      </c>
      <c r="CF2763" s="40">
        <v>42939</v>
      </c>
      <c r="CG2763">
        <f t="shared" si="555"/>
        <v>44.217198615287401</v>
      </c>
      <c r="CH2763" s="40">
        <v>42939</v>
      </c>
      <c r="CI2763">
        <f t="shared" si="556"/>
        <v>121.088806333251</v>
      </c>
      <c r="CK2763" s="40">
        <v>42939</v>
      </c>
      <c r="CL2763">
        <f t="shared" si="557"/>
        <v>222.68753417393799</v>
      </c>
      <c r="CM2763">
        <f>CL2763-MAX($CL$3:CL2763)</f>
        <v>0</v>
      </c>
    </row>
    <row r="2764" spans="27:91">
      <c r="AA2764" s="38">
        <v>44432</v>
      </c>
      <c r="AB2764" s="12">
        <v>139.65353727734399</v>
      </c>
      <c r="AE2764" s="15">
        <v>44407</v>
      </c>
      <c r="AF2764">
        <v>153.93651036799099</v>
      </c>
      <c r="AI2764" s="15">
        <v>44922</v>
      </c>
      <c r="AJ2764">
        <v>103.540441376019</v>
      </c>
      <c r="AK2764" s="15">
        <v>44553</v>
      </c>
      <c r="AL2764">
        <v>125.850306149659</v>
      </c>
      <c r="AN2764" s="15">
        <v>44488</v>
      </c>
      <c r="AO2764">
        <v>-14.3431930905938</v>
      </c>
      <c r="AP2764" s="15">
        <v>44426</v>
      </c>
      <c r="AQ2764">
        <v>32.565808159547998</v>
      </c>
      <c r="AR2764" s="15">
        <v>44314</v>
      </c>
      <c r="AS2764">
        <v>34.815544594313103</v>
      </c>
      <c r="AT2764" s="15">
        <v>44351</v>
      </c>
      <c r="AU2764">
        <v>5.7416310049830104</v>
      </c>
      <c r="AV2764" s="15">
        <v>44277</v>
      </c>
      <c r="AW2764">
        <v>78.091172122669704</v>
      </c>
      <c r="AY2764" s="38">
        <v>42940</v>
      </c>
      <c r="AZ2764">
        <f t="shared" si="546"/>
        <v>0</v>
      </c>
      <c r="BA2764" s="40">
        <v>42940</v>
      </c>
      <c r="BB2764">
        <f t="shared" si="547"/>
        <v>24.201421034837999</v>
      </c>
      <c r="BC2764" s="40">
        <v>42940</v>
      </c>
      <c r="BD2764">
        <f t="shared" si="548"/>
        <v>69.698897380851605</v>
      </c>
      <c r="BE2764" s="40">
        <v>42940</v>
      </c>
      <c r="BF2764">
        <f t="shared" si="549"/>
        <v>50.543360024237003</v>
      </c>
      <c r="BG2764" s="40">
        <v>42940</v>
      </c>
      <c r="BH2764">
        <f t="shared" si="550"/>
        <v>151.6461594352395</v>
      </c>
      <c r="BJ2764" s="40">
        <v>42940</v>
      </c>
      <c r="BK2764">
        <f t="shared" si="551"/>
        <v>296.0898378751661</v>
      </c>
      <c r="BL2764">
        <f>BK2764-MAX($BK$3:BK2764)</f>
        <v>0</v>
      </c>
      <c r="BO2764" s="15">
        <v>44488</v>
      </c>
      <c r="BP2764">
        <v>-14.3431930905938</v>
      </c>
      <c r="BQ2764" s="15">
        <v>44418</v>
      </c>
      <c r="BR2764">
        <v>34.316467659683902</v>
      </c>
      <c r="BS2764" s="15">
        <v>44301</v>
      </c>
      <c r="BT2764">
        <v>32.335544594313099</v>
      </c>
      <c r="BU2764" s="15">
        <v>44344</v>
      </c>
      <c r="BV2764">
        <v>7.8595391886447503</v>
      </c>
      <c r="BW2764" s="15">
        <v>44307</v>
      </c>
      <c r="BX2764">
        <v>55.066400220539101</v>
      </c>
      <c r="BZ2764" s="40">
        <v>42940</v>
      </c>
      <c r="CA2764">
        <f t="shared" si="552"/>
        <v>0</v>
      </c>
      <c r="CB2764" s="40">
        <v>42940</v>
      </c>
      <c r="CC2764">
        <f t="shared" si="553"/>
        <v>22.422080534973801</v>
      </c>
      <c r="CD2764" s="40">
        <v>42940</v>
      </c>
      <c r="CE2764">
        <f t="shared" si="554"/>
        <v>34.959448690425802</v>
      </c>
      <c r="CF2764" s="40">
        <v>42940</v>
      </c>
      <c r="CG2764">
        <f t="shared" si="555"/>
        <v>44.217198615287401</v>
      </c>
      <c r="CH2764" s="40">
        <v>42940</v>
      </c>
      <c r="CI2764">
        <f t="shared" si="556"/>
        <v>121.088806333251</v>
      </c>
      <c r="CK2764" s="40">
        <v>42940</v>
      </c>
      <c r="CL2764">
        <f t="shared" si="557"/>
        <v>222.68753417393799</v>
      </c>
      <c r="CM2764">
        <f>CL2764-MAX($CL$3:CL2764)</f>
        <v>0</v>
      </c>
    </row>
    <row r="2765" spans="27:91">
      <c r="AA2765" s="38">
        <v>44433</v>
      </c>
      <c r="AB2765" s="12">
        <v>139.673537277344</v>
      </c>
      <c r="AE2765" s="15">
        <v>44410</v>
      </c>
      <c r="AF2765">
        <v>155.176510367991</v>
      </c>
      <c r="AI2765" s="15">
        <v>44923</v>
      </c>
      <c r="AJ2765">
        <v>102.52044137601899</v>
      </c>
      <c r="AK2765" s="15">
        <v>44554</v>
      </c>
      <c r="AL2765">
        <v>125.840306149659</v>
      </c>
      <c r="AN2765" s="15">
        <v>44489</v>
      </c>
      <c r="AO2765">
        <v>-14.3431930905938</v>
      </c>
      <c r="AP2765" s="15">
        <v>44427</v>
      </c>
      <c r="AQ2765">
        <v>30.215808159548001</v>
      </c>
      <c r="AR2765" s="15">
        <v>44315</v>
      </c>
      <c r="AS2765">
        <v>34.875544594313098</v>
      </c>
      <c r="AT2765" s="15">
        <v>44354</v>
      </c>
      <c r="AU2765">
        <v>5.9116310049830103</v>
      </c>
      <c r="AV2765" s="15">
        <v>44278</v>
      </c>
      <c r="AW2765">
        <v>78.231172122669705</v>
      </c>
      <c r="AY2765" s="38">
        <v>42941</v>
      </c>
      <c r="AZ2765">
        <f t="shared" si="546"/>
        <v>0</v>
      </c>
      <c r="BA2765" s="40">
        <v>42941</v>
      </c>
      <c r="BB2765">
        <f t="shared" si="547"/>
        <v>24.201421034837999</v>
      </c>
      <c r="BC2765" s="40">
        <v>42941</v>
      </c>
      <c r="BD2765">
        <f t="shared" si="548"/>
        <v>69.698897380851605</v>
      </c>
      <c r="BE2765" s="40">
        <v>42941</v>
      </c>
      <c r="BF2765">
        <f t="shared" si="549"/>
        <v>50.543360024237003</v>
      </c>
      <c r="BG2765" s="40">
        <v>42941</v>
      </c>
      <c r="BH2765">
        <f t="shared" si="550"/>
        <v>151.6461594352395</v>
      </c>
      <c r="BJ2765" s="40">
        <v>42941</v>
      </c>
      <c r="BK2765">
        <f t="shared" si="551"/>
        <v>296.0898378751661</v>
      </c>
      <c r="BL2765">
        <f>BK2765-MAX($BK$3:BK2765)</f>
        <v>0</v>
      </c>
      <c r="BO2765" s="15">
        <v>44489</v>
      </c>
      <c r="BP2765">
        <v>-14.3431930905938</v>
      </c>
      <c r="BQ2765" s="15">
        <v>44419</v>
      </c>
      <c r="BR2765">
        <v>34.0364676596839</v>
      </c>
      <c r="BS2765" s="15">
        <v>44302</v>
      </c>
      <c r="BT2765">
        <v>32.4355445943131</v>
      </c>
      <c r="BU2765" s="15">
        <v>44347</v>
      </c>
      <c r="BV2765">
        <v>8.0095391886447498</v>
      </c>
      <c r="BW2765" s="15">
        <v>44308</v>
      </c>
      <c r="BX2765">
        <v>55.066400220539101</v>
      </c>
      <c r="BZ2765" s="40">
        <v>42941</v>
      </c>
      <c r="CA2765">
        <f t="shared" si="552"/>
        <v>0</v>
      </c>
      <c r="CB2765" s="40">
        <v>42941</v>
      </c>
      <c r="CC2765">
        <f t="shared" si="553"/>
        <v>22.422080534973801</v>
      </c>
      <c r="CD2765" s="40">
        <v>42941</v>
      </c>
      <c r="CE2765">
        <f t="shared" si="554"/>
        <v>34.959448690425802</v>
      </c>
      <c r="CF2765" s="40">
        <v>42941</v>
      </c>
      <c r="CG2765">
        <f t="shared" si="555"/>
        <v>44.217198615287401</v>
      </c>
      <c r="CH2765" s="40">
        <v>42941</v>
      </c>
      <c r="CI2765">
        <f t="shared" si="556"/>
        <v>121.088806333251</v>
      </c>
      <c r="CK2765" s="40">
        <v>42941</v>
      </c>
      <c r="CL2765">
        <f t="shared" si="557"/>
        <v>222.68753417393799</v>
      </c>
      <c r="CM2765">
        <f>CL2765-MAX($CL$3:CL2765)</f>
        <v>0</v>
      </c>
    </row>
    <row r="2766" spans="27:91">
      <c r="AA2766" s="38">
        <v>44434</v>
      </c>
      <c r="AB2766" s="12">
        <v>139.69353727734401</v>
      </c>
      <c r="AE2766" s="15">
        <v>44411</v>
      </c>
      <c r="AF2766">
        <v>155.62651036799099</v>
      </c>
      <c r="AI2766" s="15">
        <v>44924</v>
      </c>
      <c r="AJ2766">
        <v>99.950441376019697</v>
      </c>
      <c r="AK2766" s="15">
        <v>44557</v>
      </c>
      <c r="AL2766">
        <v>126.02030614965901</v>
      </c>
      <c r="AN2766" s="15">
        <v>44490</v>
      </c>
      <c r="AO2766">
        <v>-14.3431930905938</v>
      </c>
      <c r="AP2766" s="15">
        <v>44428</v>
      </c>
      <c r="AQ2766">
        <v>28.495808159548002</v>
      </c>
      <c r="AR2766" s="15">
        <v>44316</v>
      </c>
      <c r="AS2766">
        <v>34.735544594313097</v>
      </c>
      <c r="AT2766" s="15">
        <v>44355</v>
      </c>
      <c r="AU2766">
        <v>6.1816310049830099</v>
      </c>
      <c r="AV2766" s="15">
        <v>44279</v>
      </c>
      <c r="AW2766">
        <v>78.451172122669703</v>
      </c>
      <c r="AY2766" s="38">
        <v>42942</v>
      </c>
      <c r="AZ2766">
        <f t="shared" si="546"/>
        <v>0</v>
      </c>
      <c r="BA2766" s="40">
        <v>42942</v>
      </c>
      <c r="BB2766">
        <f t="shared" si="547"/>
        <v>24.201421034837999</v>
      </c>
      <c r="BC2766" s="40">
        <v>42942</v>
      </c>
      <c r="BD2766">
        <f t="shared" si="548"/>
        <v>69.698897380851605</v>
      </c>
      <c r="BE2766" s="40">
        <v>42942</v>
      </c>
      <c r="BF2766">
        <f t="shared" si="549"/>
        <v>50.543360024237003</v>
      </c>
      <c r="BG2766" s="40">
        <v>42942</v>
      </c>
      <c r="BH2766">
        <f t="shared" si="550"/>
        <v>151.6461594352395</v>
      </c>
      <c r="BJ2766" s="40">
        <v>42942</v>
      </c>
      <c r="BK2766">
        <f t="shared" si="551"/>
        <v>296.0898378751661</v>
      </c>
      <c r="BL2766">
        <f>BK2766-MAX($BK$3:BK2766)</f>
        <v>0</v>
      </c>
      <c r="BO2766" s="15">
        <v>44490</v>
      </c>
      <c r="BP2766">
        <v>-14.3431930905938</v>
      </c>
      <c r="BQ2766" s="15">
        <v>44420</v>
      </c>
      <c r="BR2766">
        <v>34.486467659683903</v>
      </c>
      <c r="BS2766" s="15">
        <v>44305</v>
      </c>
      <c r="BT2766">
        <v>32.485544594313097</v>
      </c>
      <c r="BU2766" s="15">
        <v>44348</v>
      </c>
      <c r="BV2766">
        <v>8.0095391886447498</v>
      </c>
      <c r="BW2766" s="15">
        <v>44309</v>
      </c>
      <c r="BX2766">
        <v>55.066400220539101</v>
      </c>
      <c r="BZ2766" s="40">
        <v>42942</v>
      </c>
      <c r="CA2766">
        <f t="shared" si="552"/>
        <v>0</v>
      </c>
      <c r="CB2766" s="40">
        <v>42942</v>
      </c>
      <c r="CC2766">
        <f t="shared" si="553"/>
        <v>22.422080534973801</v>
      </c>
      <c r="CD2766" s="40">
        <v>42942</v>
      </c>
      <c r="CE2766">
        <f t="shared" si="554"/>
        <v>34.959448690425802</v>
      </c>
      <c r="CF2766" s="40">
        <v>42942</v>
      </c>
      <c r="CG2766">
        <f t="shared" si="555"/>
        <v>44.217198615287401</v>
      </c>
      <c r="CH2766" s="40">
        <v>42942</v>
      </c>
      <c r="CI2766">
        <f t="shared" si="556"/>
        <v>121.088806333251</v>
      </c>
      <c r="CK2766" s="40">
        <v>42942</v>
      </c>
      <c r="CL2766">
        <f t="shared" si="557"/>
        <v>222.68753417393799</v>
      </c>
      <c r="CM2766">
        <f>CL2766-MAX($CL$3:CL2766)</f>
        <v>0</v>
      </c>
    </row>
    <row r="2767" spans="27:91">
      <c r="AA2767" s="38">
        <v>44435</v>
      </c>
      <c r="AB2767" s="12">
        <v>139.733537277344</v>
      </c>
      <c r="AE2767" s="15">
        <v>44412</v>
      </c>
      <c r="AF2767">
        <v>155.016510367991</v>
      </c>
      <c r="AI2767" s="15">
        <v>44928</v>
      </c>
      <c r="AJ2767">
        <v>99.840441376019697</v>
      </c>
      <c r="AK2767" s="15">
        <v>44558</v>
      </c>
      <c r="AL2767">
        <v>126.08030614965899</v>
      </c>
      <c r="AN2767" s="15">
        <v>44491</v>
      </c>
      <c r="AO2767">
        <v>-14.3431930905938</v>
      </c>
      <c r="AP2767" s="15">
        <v>44438</v>
      </c>
      <c r="AQ2767">
        <v>28.495808159548002</v>
      </c>
      <c r="AR2767" s="15">
        <v>44319</v>
      </c>
      <c r="AS2767">
        <v>35.395544594313101</v>
      </c>
      <c r="AT2767" s="15">
        <v>44356</v>
      </c>
      <c r="AU2767">
        <v>6.3316310049830102</v>
      </c>
      <c r="AV2767" s="15">
        <v>44280</v>
      </c>
      <c r="AW2767">
        <v>78.961172122669694</v>
      </c>
      <c r="AY2767" s="38">
        <v>42943</v>
      </c>
      <c r="AZ2767">
        <f t="shared" si="546"/>
        <v>0</v>
      </c>
      <c r="BA2767" s="40">
        <v>42943</v>
      </c>
      <c r="BB2767">
        <f t="shared" si="547"/>
        <v>24.201421034837999</v>
      </c>
      <c r="BC2767" s="40">
        <v>42943</v>
      </c>
      <c r="BD2767">
        <f t="shared" si="548"/>
        <v>69.698897380851605</v>
      </c>
      <c r="BE2767" s="40">
        <v>42943</v>
      </c>
      <c r="BF2767">
        <f t="shared" si="549"/>
        <v>50.543360024237003</v>
      </c>
      <c r="BG2767" s="40">
        <v>42943</v>
      </c>
      <c r="BH2767">
        <f t="shared" si="550"/>
        <v>151.6461594352395</v>
      </c>
      <c r="BJ2767" s="40">
        <v>42943</v>
      </c>
      <c r="BK2767">
        <f t="shared" si="551"/>
        <v>296.0898378751661</v>
      </c>
      <c r="BL2767">
        <f>BK2767-MAX($BK$3:BK2767)</f>
        <v>0</v>
      </c>
      <c r="BO2767" s="15">
        <v>44491</v>
      </c>
      <c r="BP2767">
        <v>-14.3431930905938</v>
      </c>
      <c r="BQ2767" s="15">
        <v>44421</v>
      </c>
      <c r="BR2767">
        <v>33.136467659683902</v>
      </c>
      <c r="BS2767" s="15">
        <v>44306</v>
      </c>
      <c r="BT2767">
        <v>32.5455445943131</v>
      </c>
      <c r="BU2767" s="15">
        <v>44349</v>
      </c>
      <c r="BV2767">
        <v>8.0695391886447503</v>
      </c>
      <c r="BW2767" s="15">
        <v>44312</v>
      </c>
      <c r="BX2767">
        <v>55.066400220539101</v>
      </c>
      <c r="BZ2767" s="40">
        <v>42943</v>
      </c>
      <c r="CA2767">
        <f t="shared" si="552"/>
        <v>0</v>
      </c>
      <c r="CB2767" s="40">
        <v>42943</v>
      </c>
      <c r="CC2767">
        <f t="shared" si="553"/>
        <v>22.422080534973801</v>
      </c>
      <c r="CD2767" s="40">
        <v>42943</v>
      </c>
      <c r="CE2767">
        <f t="shared" si="554"/>
        <v>34.959448690425802</v>
      </c>
      <c r="CF2767" s="40">
        <v>42943</v>
      </c>
      <c r="CG2767">
        <f t="shared" si="555"/>
        <v>44.217198615287401</v>
      </c>
      <c r="CH2767" s="40">
        <v>42943</v>
      </c>
      <c r="CI2767">
        <f t="shared" si="556"/>
        <v>121.088806333251</v>
      </c>
      <c r="CK2767" s="40">
        <v>42943</v>
      </c>
      <c r="CL2767">
        <f t="shared" si="557"/>
        <v>222.68753417393799</v>
      </c>
      <c r="CM2767">
        <f>CL2767-MAX($CL$3:CL2767)</f>
        <v>0</v>
      </c>
    </row>
    <row r="2768" spans="27:91">
      <c r="AA2768" s="38">
        <v>44438</v>
      </c>
      <c r="AB2768" s="12">
        <v>139.883537277344</v>
      </c>
      <c r="AE2768" s="15">
        <v>44413</v>
      </c>
      <c r="AF2768">
        <v>155.22651036799101</v>
      </c>
      <c r="AI2768" s="15">
        <v>44929</v>
      </c>
      <c r="AJ2768">
        <v>99.920441376019696</v>
      </c>
      <c r="AK2768" s="15">
        <v>44559</v>
      </c>
      <c r="AL2768">
        <v>126.870306149659</v>
      </c>
      <c r="AN2768" s="15">
        <v>44494</v>
      </c>
      <c r="AO2768">
        <v>-14.3431930905938</v>
      </c>
      <c r="AP2768" s="15">
        <v>44439</v>
      </c>
      <c r="AQ2768">
        <v>28.455808159547999</v>
      </c>
      <c r="AR2768" s="15">
        <v>44320</v>
      </c>
      <c r="AS2768">
        <v>36.515565485032603</v>
      </c>
      <c r="AT2768" s="15">
        <v>44357</v>
      </c>
      <c r="AU2768">
        <v>6.4816310049830097</v>
      </c>
      <c r="AV2768" s="15">
        <v>44281</v>
      </c>
      <c r="AW2768">
        <v>79.281172122669702</v>
      </c>
      <c r="AY2768" s="38">
        <v>42944</v>
      </c>
      <c r="AZ2768">
        <f t="shared" si="546"/>
        <v>0</v>
      </c>
      <c r="BA2768" s="40">
        <v>42944</v>
      </c>
      <c r="BB2768">
        <f t="shared" si="547"/>
        <v>24.201421034837999</v>
      </c>
      <c r="BC2768" s="40">
        <v>42944</v>
      </c>
      <c r="BD2768">
        <f t="shared" si="548"/>
        <v>69.698897380851605</v>
      </c>
      <c r="BE2768" s="40">
        <v>42944</v>
      </c>
      <c r="BF2768">
        <f t="shared" si="549"/>
        <v>50.543360024237003</v>
      </c>
      <c r="BG2768" s="40">
        <v>42944</v>
      </c>
      <c r="BH2768">
        <f t="shared" si="550"/>
        <v>151.6461594352395</v>
      </c>
      <c r="BJ2768" s="40">
        <v>42944</v>
      </c>
      <c r="BK2768">
        <f t="shared" si="551"/>
        <v>296.0898378751661</v>
      </c>
      <c r="BL2768">
        <f>BK2768-MAX($BK$3:BK2768)</f>
        <v>0</v>
      </c>
      <c r="BO2768" s="15">
        <v>44494</v>
      </c>
      <c r="BP2768">
        <v>-14.3431930905938</v>
      </c>
      <c r="BQ2768" s="15">
        <v>44425</v>
      </c>
      <c r="BR2768">
        <v>32.5764676596839</v>
      </c>
      <c r="BS2768" s="15">
        <v>44307</v>
      </c>
      <c r="BT2768">
        <v>32.325544594313101</v>
      </c>
      <c r="BU2768" s="15">
        <v>44350</v>
      </c>
      <c r="BV2768">
        <v>7.5995391886447496</v>
      </c>
      <c r="BW2768" s="15">
        <v>44313</v>
      </c>
      <c r="BX2768">
        <v>55.066400220539101</v>
      </c>
      <c r="BZ2768" s="40">
        <v>42944</v>
      </c>
      <c r="CA2768">
        <f t="shared" si="552"/>
        <v>0</v>
      </c>
      <c r="CB2768" s="40">
        <v>42944</v>
      </c>
      <c r="CC2768">
        <f t="shared" si="553"/>
        <v>22.422080534973801</v>
      </c>
      <c r="CD2768" s="40">
        <v>42944</v>
      </c>
      <c r="CE2768">
        <f t="shared" si="554"/>
        <v>34.959448690425802</v>
      </c>
      <c r="CF2768" s="40">
        <v>42944</v>
      </c>
      <c r="CG2768">
        <f t="shared" si="555"/>
        <v>44.217198615287401</v>
      </c>
      <c r="CH2768" s="40">
        <v>42944</v>
      </c>
      <c r="CI2768">
        <f t="shared" si="556"/>
        <v>121.088806333251</v>
      </c>
      <c r="CK2768" s="40">
        <v>42944</v>
      </c>
      <c r="CL2768">
        <f t="shared" si="557"/>
        <v>222.68753417393799</v>
      </c>
      <c r="CM2768">
        <f>CL2768-MAX($CL$3:CL2768)</f>
        <v>0</v>
      </c>
    </row>
    <row r="2769" spans="27:91">
      <c r="AA2769" s="38">
        <v>44439</v>
      </c>
      <c r="AB2769" s="12">
        <v>139.56353727734401</v>
      </c>
      <c r="AE2769" s="15">
        <v>44414</v>
      </c>
      <c r="AF2769">
        <v>155.766510367991</v>
      </c>
      <c r="AI2769" s="15">
        <v>44930</v>
      </c>
      <c r="AJ2769">
        <v>99.730441376019698</v>
      </c>
      <c r="AK2769" s="15">
        <v>44560</v>
      </c>
      <c r="AL2769">
        <v>127.100306149659</v>
      </c>
      <c r="AN2769" s="15">
        <v>44495</v>
      </c>
      <c r="AO2769">
        <v>-14.3431930905938</v>
      </c>
      <c r="AP2769" s="15">
        <v>44440</v>
      </c>
      <c r="AQ2769">
        <v>28.405808159547998</v>
      </c>
      <c r="AR2769" s="15">
        <v>44322</v>
      </c>
      <c r="AS2769">
        <v>37.3525763415727</v>
      </c>
      <c r="AT2769" s="15">
        <v>44358</v>
      </c>
      <c r="AU2769">
        <v>6.4816310049830097</v>
      </c>
      <c r="AV2769" s="15">
        <v>44284</v>
      </c>
      <c r="AW2769">
        <v>79.381172122669696</v>
      </c>
      <c r="AY2769" s="38">
        <v>42945</v>
      </c>
      <c r="AZ2769">
        <f t="shared" si="546"/>
        <v>0</v>
      </c>
      <c r="BA2769" s="40">
        <v>42945</v>
      </c>
      <c r="BB2769">
        <f t="shared" si="547"/>
        <v>24.201421034837999</v>
      </c>
      <c r="BC2769" s="40">
        <v>42945</v>
      </c>
      <c r="BD2769">
        <f t="shared" si="548"/>
        <v>69.698897380851605</v>
      </c>
      <c r="BE2769" s="40">
        <v>42945</v>
      </c>
      <c r="BF2769">
        <f t="shared" si="549"/>
        <v>50.543360024237003</v>
      </c>
      <c r="BG2769" s="40">
        <v>42945</v>
      </c>
      <c r="BH2769">
        <f t="shared" si="550"/>
        <v>151.6461594352395</v>
      </c>
      <c r="BJ2769" s="40">
        <v>42945</v>
      </c>
      <c r="BK2769">
        <f t="shared" si="551"/>
        <v>296.0898378751661</v>
      </c>
      <c r="BL2769">
        <f>BK2769-MAX($BK$3:BK2769)</f>
        <v>0</v>
      </c>
      <c r="BO2769" s="15">
        <v>44495</v>
      </c>
      <c r="BP2769">
        <v>-14.3431930905938</v>
      </c>
      <c r="BQ2769" s="15">
        <v>44426</v>
      </c>
      <c r="BR2769">
        <v>33.186467659683899</v>
      </c>
      <c r="BS2769" s="15">
        <v>44308</v>
      </c>
      <c r="BT2769">
        <v>32.965544594313101</v>
      </c>
      <c r="BU2769" s="15">
        <v>44351</v>
      </c>
      <c r="BV2769">
        <v>7.8195391886447503</v>
      </c>
      <c r="BW2769" s="15">
        <v>44314</v>
      </c>
      <c r="BX2769">
        <v>55.066400220539101</v>
      </c>
      <c r="BZ2769" s="40">
        <v>42945</v>
      </c>
      <c r="CA2769">
        <f t="shared" si="552"/>
        <v>0</v>
      </c>
      <c r="CB2769" s="40">
        <v>42945</v>
      </c>
      <c r="CC2769">
        <f t="shared" si="553"/>
        <v>22.422080534973801</v>
      </c>
      <c r="CD2769" s="40">
        <v>42945</v>
      </c>
      <c r="CE2769">
        <f t="shared" si="554"/>
        <v>34.959448690425802</v>
      </c>
      <c r="CF2769" s="40">
        <v>42945</v>
      </c>
      <c r="CG2769">
        <f t="shared" si="555"/>
        <v>44.217198615287401</v>
      </c>
      <c r="CH2769" s="40">
        <v>42945</v>
      </c>
      <c r="CI2769">
        <f t="shared" si="556"/>
        <v>121.088806333251</v>
      </c>
      <c r="CK2769" s="40">
        <v>42945</v>
      </c>
      <c r="CL2769">
        <f t="shared" si="557"/>
        <v>222.68753417393799</v>
      </c>
      <c r="CM2769">
        <f>CL2769-MAX($CL$3:CL2769)</f>
        <v>0</v>
      </c>
    </row>
    <row r="2770" spans="27:91">
      <c r="AA2770" s="38">
        <v>44440</v>
      </c>
      <c r="AB2770" s="12">
        <v>139.483537277344</v>
      </c>
      <c r="AE2770" s="15">
        <v>44417</v>
      </c>
      <c r="AF2770">
        <v>156.16651036799101</v>
      </c>
      <c r="AI2770" s="15">
        <v>44931</v>
      </c>
      <c r="AJ2770">
        <v>99.700441376019697</v>
      </c>
      <c r="AK2770" s="15">
        <v>44564</v>
      </c>
      <c r="AL2770">
        <v>127.55030614965899</v>
      </c>
      <c r="AN2770" s="15">
        <v>44496</v>
      </c>
      <c r="AO2770">
        <v>-14.3431930905938</v>
      </c>
      <c r="AP2770" s="15">
        <v>44441</v>
      </c>
      <c r="AQ2770">
        <v>28.665808159548</v>
      </c>
      <c r="AR2770" s="15">
        <v>44323</v>
      </c>
      <c r="AS2770">
        <v>37.662576341572702</v>
      </c>
      <c r="AT2770" s="15">
        <v>44361</v>
      </c>
      <c r="AU2770">
        <v>6.4816310049830097</v>
      </c>
      <c r="AV2770" s="15">
        <v>44285</v>
      </c>
      <c r="AW2770">
        <v>79.491172122669695</v>
      </c>
      <c r="AY2770" s="38">
        <v>42946</v>
      </c>
      <c r="AZ2770">
        <f t="shared" si="546"/>
        <v>0</v>
      </c>
      <c r="BA2770" s="40">
        <v>42946</v>
      </c>
      <c r="BB2770">
        <f t="shared" si="547"/>
        <v>24.201421034837999</v>
      </c>
      <c r="BC2770" s="40">
        <v>42946</v>
      </c>
      <c r="BD2770">
        <f t="shared" si="548"/>
        <v>69.698897380851605</v>
      </c>
      <c r="BE2770" s="40">
        <v>42946</v>
      </c>
      <c r="BF2770">
        <f t="shared" si="549"/>
        <v>50.543360024237003</v>
      </c>
      <c r="BG2770" s="40">
        <v>42946</v>
      </c>
      <c r="BH2770">
        <f t="shared" si="550"/>
        <v>151.6461594352395</v>
      </c>
      <c r="BJ2770" s="40">
        <v>42946</v>
      </c>
      <c r="BK2770">
        <f t="shared" si="551"/>
        <v>296.0898378751661</v>
      </c>
      <c r="BL2770">
        <f>BK2770-MAX($BK$3:BK2770)</f>
        <v>0</v>
      </c>
      <c r="BO2770" s="15">
        <v>44496</v>
      </c>
      <c r="BP2770">
        <v>-14.3431930905938</v>
      </c>
      <c r="BQ2770" s="15">
        <v>44427</v>
      </c>
      <c r="BR2770">
        <v>30.836467659683901</v>
      </c>
      <c r="BS2770" s="15">
        <v>44309</v>
      </c>
      <c r="BT2770">
        <v>32.945544594313098</v>
      </c>
      <c r="BU2770" s="15">
        <v>44354</v>
      </c>
      <c r="BV2770">
        <v>7.9895391886447502</v>
      </c>
      <c r="BW2770" s="15">
        <v>44315</v>
      </c>
      <c r="BX2770">
        <v>55.066400220539101</v>
      </c>
      <c r="BZ2770" s="40">
        <v>42946</v>
      </c>
      <c r="CA2770">
        <f t="shared" si="552"/>
        <v>0</v>
      </c>
      <c r="CB2770" s="40">
        <v>42946</v>
      </c>
      <c r="CC2770">
        <f t="shared" si="553"/>
        <v>22.422080534973801</v>
      </c>
      <c r="CD2770" s="40">
        <v>42946</v>
      </c>
      <c r="CE2770">
        <f t="shared" si="554"/>
        <v>34.959448690425802</v>
      </c>
      <c r="CF2770" s="40">
        <v>42946</v>
      </c>
      <c r="CG2770">
        <f t="shared" si="555"/>
        <v>44.217198615287401</v>
      </c>
      <c r="CH2770" s="40">
        <v>42946</v>
      </c>
      <c r="CI2770">
        <f t="shared" si="556"/>
        <v>121.088806333251</v>
      </c>
      <c r="CK2770" s="40">
        <v>42946</v>
      </c>
      <c r="CL2770">
        <f t="shared" si="557"/>
        <v>222.68753417393799</v>
      </c>
      <c r="CM2770">
        <f>CL2770-MAX($CL$3:CL2770)</f>
        <v>0</v>
      </c>
    </row>
    <row r="2771" spans="27:91">
      <c r="AA2771" s="38">
        <v>44441</v>
      </c>
      <c r="AB2771" s="12">
        <v>140.06353727734401</v>
      </c>
      <c r="AE2771" s="15">
        <v>44418</v>
      </c>
      <c r="AF2771">
        <v>156.22651036799101</v>
      </c>
      <c r="AI2771" s="15">
        <v>44932</v>
      </c>
      <c r="AJ2771">
        <v>99.210441376019702</v>
      </c>
      <c r="AK2771" s="15">
        <v>44565</v>
      </c>
      <c r="AL2771">
        <v>128.220306149659</v>
      </c>
      <c r="AN2771" s="15">
        <v>44497</v>
      </c>
      <c r="AO2771">
        <v>-14.3431930905938</v>
      </c>
      <c r="AP2771" s="15">
        <v>44442</v>
      </c>
      <c r="AQ2771">
        <v>28.685808159547999</v>
      </c>
      <c r="AR2771" s="15">
        <v>44326</v>
      </c>
      <c r="AS2771">
        <v>36.972576341572697</v>
      </c>
      <c r="AT2771" s="15">
        <v>44362</v>
      </c>
      <c r="AU2771">
        <v>6.4816310049830097</v>
      </c>
      <c r="AV2771" s="15">
        <v>44286</v>
      </c>
      <c r="AW2771">
        <v>79.531172122669702</v>
      </c>
      <c r="AY2771" s="38">
        <v>42947</v>
      </c>
      <c r="AZ2771">
        <f t="shared" si="546"/>
        <v>0</v>
      </c>
      <c r="BA2771" s="40">
        <v>42947</v>
      </c>
      <c r="BB2771">
        <f t="shared" si="547"/>
        <v>24.201421034837999</v>
      </c>
      <c r="BC2771" s="40">
        <v>42947</v>
      </c>
      <c r="BD2771">
        <f t="shared" si="548"/>
        <v>69.698897380851605</v>
      </c>
      <c r="BE2771" s="40">
        <v>42947</v>
      </c>
      <c r="BF2771">
        <f t="shared" si="549"/>
        <v>50.543360024237003</v>
      </c>
      <c r="BG2771" s="40">
        <v>42947</v>
      </c>
      <c r="BH2771">
        <f t="shared" si="550"/>
        <v>151.6461594352395</v>
      </c>
      <c r="BJ2771" s="40">
        <v>42947</v>
      </c>
      <c r="BK2771">
        <f t="shared" si="551"/>
        <v>296.0898378751661</v>
      </c>
      <c r="BL2771">
        <f>BK2771-MAX($BK$3:BK2771)</f>
        <v>0</v>
      </c>
      <c r="BO2771" s="15">
        <v>44497</v>
      </c>
      <c r="BP2771">
        <v>-14.3431930905938</v>
      </c>
      <c r="BQ2771" s="15">
        <v>44428</v>
      </c>
      <c r="BR2771">
        <v>29.116467659683899</v>
      </c>
      <c r="BS2771" s="15">
        <v>44312</v>
      </c>
      <c r="BT2771">
        <v>33.235544594313097</v>
      </c>
      <c r="BU2771" s="15">
        <v>44355</v>
      </c>
      <c r="BV2771">
        <v>8.2595391886447498</v>
      </c>
      <c r="BW2771" s="15">
        <v>44316</v>
      </c>
      <c r="BX2771">
        <v>55.066400220539101</v>
      </c>
      <c r="BZ2771" s="40">
        <v>42947</v>
      </c>
      <c r="CA2771">
        <f t="shared" si="552"/>
        <v>0</v>
      </c>
      <c r="CB2771" s="40">
        <v>42947</v>
      </c>
      <c r="CC2771">
        <f t="shared" si="553"/>
        <v>22.422080534973801</v>
      </c>
      <c r="CD2771" s="40">
        <v>42947</v>
      </c>
      <c r="CE2771">
        <f t="shared" si="554"/>
        <v>34.959448690425802</v>
      </c>
      <c r="CF2771" s="40">
        <v>42947</v>
      </c>
      <c r="CG2771">
        <f t="shared" si="555"/>
        <v>44.217198615287401</v>
      </c>
      <c r="CH2771" s="40">
        <v>42947</v>
      </c>
      <c r="CI2771">
        <f t="shared" si="556"/>
        <v>121.088806333251</v>
      </c>
      <c r="CK2771" s="40">
        <v>42947</v>
      </c>
      <c r="CL2771">
        <f t="shared" si="557"/>
        <v>222.68753417393799</v>
      </c>
      <c r="CM2771">
        <f>CL2771-MAX($CL$3:CL2771)</f>
        <v>0</v>
      </c>
    </row>
    <row r="2772" spans="27:91">
      <c r="AA2772" s="38">
        <v>44442</v>
      </c>
      <c r="AB2772" s="12">
        <v>140.013537277344</v>
      </c>
      <c r="AE2772" s="15">
        <v>44419</v>
      </c>
      <c r="AF2772">
        <v>155.94651036799101</v>
      </c>
      <c r="AI2772" s="15">
        <v>44935</v>
      </c>
      <c r="AJ2772">
        <v>99.210441376019702</v>
      </c>
      <c r="AK2772" s="15">
        <v>44566</v>
      </c>
      <c r="AL2772">
        <v>127.960306149659</v>
      </c>
      <c r="AN2772" s="15">
        <v>44498</v>
      </c>
      <c r="AO2772">
        <v>-14.3431930905938</v>
      </c>
      <c r="AP2772" s="15">
        <v>44445</v>
      </c>
      <c r="AQ2772">
        <v>28.815808159547998</v>
      </c>
      <c r="AR2772" s="15">
        <v>44327</v>
      </c>
      <c r="AS2772">
        <v>35.157899080790898</v>
      </c>
      <c r="AT2772" s="15">
        <v>44363</v>
      </c>
      <c r="AU2772">
        <v>6.4816310049830097</v>
      </c>
      <c r="AV2772" s="15">
        <v>44287</v>
      </c>
      <c r="AW2772">
        <v>79.601172122669695</v>
      </c>
      <c r="AY2772" s="38">
        <v>42948</v>
      </c>
      <c r="AZ2772">
        <f t="shared" si="546"/>
        <v>0</v>
      </c>
      <c r="BA2772" s="40">
        <v>42948</v>
      </c>
      <c r="BB2772">
        <f t="shared" si="547"/>
        <v>24.201421034837999</v>
      </c>
      <c r="BC2772" s="40">
        <v>42948</v>
      </c>
      <c r="BD2772">
        <f t="shared" si="548"/>
        <v>69.698897380851605</v>
      </c>
      <c r="BE2772" s="40">
        <v>42948</v>
      </c>
      <c r="BF2772">
        <f t="shared" si="549"/>
        <v>50.543360024237003</v>
      </c>
      <c r="BG2772" s="40">
        <v>42948</v>
      </c>
      <c r="BH2772">
        <f t="shared" si="550"/>
        <v>151.6461594352395</v>
      </c>
      <c r="BJ2772" s="40">
        <v>42948</v>
      </c>
      <c r="BK2772">
        <f t="shared" si="551"/>
        <v>296.0898378751661</v>
      </c>
      <c r="BL2772">
        <f>BK2772-MAX($BK$3:BK2772)</f>
        <v>0</v>
      </c>
      <c r="BO2772" s="15">
        <v>44498</v>
      </c>
      <c r="BP2772">
        <v>-14.3431930905938</v>
      </c>
      <c r="BQ2772" s="15">
        <v>44438</v>
      </c>
      <c r="BR2772">
        <v>29.116467659683899</v>
      </c>
      <c r="BS2772" s="15">
        <v>44313</v>
      </c>
      <c r="BT2772">
        <v>33.485544594313097</v>
      </c>
      <c r="BU2772" s="15">
        <v>44356</v>
      </c>
      <c r="BV2772">
        <v>8.4095391886447501</v>
      </c>
      <c r="BW2772" s="15">
        <v>44319</v>
      </c>
      <c r="BX2772">
        <v>55.066400220539101</v>
      </c>
      <c r="BZ2772" s="40">
        <v>42948</v>
      </c>
      <c r="CA2772">
        <f t="shared" si="552"/>
        <v>0</v>
      </c>
      <c r="CB2772" s="40">
        <v>42948</v>
      </c>
      <c r="CC2772">
        <f t="shared" si="553"/>
        <v>22.422080534973801</v>
      </c>
      <c r="CD2772" s="40">
        <v>42948</v>
      </c>
      <c r="CE2772">
        <f t="shared" si="554"/>
        <v>34.959448690425802</v>
      </c>
      <c r="CF2772" s="40">
        <v>42948</v>
      </c>
      <c r="CG2772">
        <f t="shared" si="555"/>
        <v>44.217198615287401</v>
      </c>
      <c r="CH2772" s="40">
        <v>42948</v>
      </c>
      <c r="CI2772">
        <f t="shared" si="556"/>
        <v>121.088806333251</v>
      </c>
      <c r="CK2772" s="40">
        <v>42948</v>
      </c>
      <c r="CL2772">
        <f t="shared" si="557"/>
        <v>222.68753417393799</v>
      </c>
      <c r="CM2772">
        <f>CL2772-MAX($CL$3:CL2772)</f>
        <v>0</v>
      </c>
    </row>
    <row r="2773" spans="27:91">
      <c r="AA2773" s="38">
        <v>44445</v>
      </c>
      <c r="AB2773" s="12">
        <v>140.203537277344</v>
      </c>
      <c r="AE2773" s="15">
        <v>44420</v>
      </c>
      <c r="AF2773">
        <v>156.396510367991</v>
      </c>
      <c r="AI2773" s="15">
        <v>44936</v>
      </c>
      <c r="AJ2773">
        <v>99.260441376019699</v>
      </c>
      <c r="AK2773" s="15">
        <v>44567</v>
      </c>
      <c r="AL2773">
        <v>126.700306149659</v>
      </c>
      <c r="AN2773" s="15">
        <v>44501</v>
      </c>
      <c r="AO2773">
        <v>-14.3431930905938</v>
      </c>
      <c r="AP2773" s="15">
        <v>44446</v>
      </c>
      <c r="AQ2773">
        <v>29.045808159547999</v>
      </c>
      <c r="AR2773" s="15">
        <v>44328</v>
      </c>
      <c r="AS2773">
        <v>33.007899080790899</v>
      </c>
      <c r="AT2773" s="15">
        <v>44364</v>
      </c>
      <c r="AU2773">
        <v>6.4816310049830097</v>
      </c>
      <c r="AV2773" s="15">
        <v>44288</v>
      </c>
      <c r="AW2773">
        <v>79.641172122669701</v>
      </c>
      <c r="AY2773" s="38">
        <v>42949</v>
      </c>
      <c r="AZ2773">
        <f t="shared" si="546"/>
        <v>0</v>
      </c>
      <c r="BA2773" s="40">
        <v>42949</v>
      </c>
      <c r="BB2773">
        <f t="shared" si="547"/>
        <v>24.201421034837999</v>
      </c>
      <c r="BC2773" s="40">
        <v>42949</v>
      </c>
      <c r="BD2773">
        <f t="shared" si="548"/>
        <v>69.698897380851605</v>
      </c>
      <c r="BE2773" s="40">
        <v>42949</v>
      </c>
      <c r="BF2773">
        <f t="shared" si="549"/>
        <v>50.543360024237003</v>
      </c>
      <c r="BG2773" s="40">
        <v>42949</v>
      </c>
      <c r="BH2773">
        <f t="shared" si="550"/>
        <v>151.6461594352395</v>
      </c>
      <c r="BJ2773" s="40">
        <v>42949</v>
      </c>
      <c r="BK2773">
        <f t="shared" si="551"/>
        <v>296.0898378751661</v>
      </c>
      <c r="BL2773">
        <f>BK2773-MAX($BK$3:BK2773)</f>
        <v>0</v>
      </c>
      <c r="BO2773" s="15">
        <v>44501</v>
      </c>
      <c r="BP2773">
        <v>-14.3431930905938</v>
      </c>
      <c r="BQ2773" s="15">
        <v>44439</v>
      </c>
      <c r="BR2773">
        <v>29.0764676596839</v>
      </c>
      <c r="BS2773" s="15">
        <v>44314</v>
      </c>
      <c r="BT2773">
        <v>33.135544594313103</v>
      </c>
      <c r="BU2773" s="15">
        <v>44357</v>
      </c>
      <c r="BV2773">
        <v>8.5595391886447505</v>
      </c>
      <c r="BW2773" s="15">
        <v>44320</v>
      </c>
      <c r="BX2773">
        <v>55.066400220539101</v>
      </c>
      <c r="BZ2773" s="40">
        <v>42949</v>
      </c>
      <c r="CA2773">
        <f t="shared" si="552"/>
        <v>0</v>
      </c>
      <c r="CB2773" s="40">
        <v>42949</v>
      </c>
      <c r="CC2773">
        <f t="shared" si="553"/>
        <v>22.422080534973801</v>
      </c>
      <c r="CD2773" s="40">
        <v>42949</v>
      </c>
      <c r="CE2773">
        <f t="shared" si="554"/>
        <v>34.959448690425802</v>
      </c>
      <c r="CF2773" s="40">
        <v>42949</v>
      </c>
      <c r="CG2773">
        <f t="shared" si="555"/>
        <v>44.217198615287401</v>
      </c>
      <c r="CH2773" s="40">
        <v>42949</v>
      </c>
      <c r="CI2773">
        <f t="shared" si="556"/>
        <v>121.088806333251</v>
      </c>
      <c r="CK2773" s="40">
        <v>42949</v>
      </c>
      <c r="CL2773">
        <f t="shared" si="557"/>
        <v>222.68753417393799</v>
      </c>
      <c r="CM2773">
        <f>CL2773-MAX($CL$3:CL2773)</f>
        <v>0</v>
      </c>
    </row>
    <row r="2774" spans="27:91">
      <c r="AA2774" s="38">
        <v>44446</v>
      </c>
      <c r="AB2774" s="12">
        <v>140.65353727734399</v>
      </c>
      <c r="AE2774" s="15">
        <v>44421</v>
      </c>
      <c r="AF2774">
        <v>155.046510367991</v>
      </c>
      <c r="AI2774" s="15">
        <v>44937</v>
      </c>
      <c r="AJ2774">
        <v>99.430441376019701</v>
      </c>
      <c r="AK2774" s="15">
        <v>44568</v>
      </c>
      <c r="AL2774">
        <v>128.11030614965901</v>
      </c>
      <c r="AN2774" s="15">
        <v>44502</v>
      </c>
      <c r="AO2774">
        <v>-14.3431930905938</v>
      </c>
      <c r="AP2774" s="15">
        <v>44447</v>
      </c>
      <c r="AQ2774">
        <v>29.005808159548</v>
      </c>
      <c r="AR2774" s="15">
        <v>44329</v>
      </c>
      <c r="AS2774">
        <v>32.547899080790899</v>
      </c>
      <c r="AT2774" s="15">
        <v>44365</v>
      </c>
      <c r="AU2774">
        <v>6.4816310049830097</v>
      </c>
      <c r="AV2774" s="15">
        <v>44291</v>
      </c>
      <c r="AW2774">
        <v>79.8611721226697</v>
      </c>
      <c r="AY2774" s="38">
        <v>42950</v>
      </c>
      <c r="AZ2774">
        <f t="shared" si="546"/>
        <v>0</v>
      </c>
      <c r="BA2774" s="40">
        <v>42950</v>
      </c>
      <c r="BB2774">
        <f t="shared" si="547"/>
        <v>24.201421034837999</v>
      </c>
      <c r="BC2774" s="40">
        <v>42950</v>
      </c>
      <c r="BD2774">
        <f t="shared" si="548"/>
        <v>69.698897380851605</v>
      </c>
      <c r="BE2774" s="40">
        <v>42950</v>
      </c>
      <c r="BF2774">
        <f t="shared" si="549"/>
        <v>50.543360024237003</v>
      </c>
      <c r="BG2774" s="40">
        <v>42950</v>
      </c>
      <c r="BH2774">
        <f t="shared" si="550"/>
        <v>151.6461594352395</v>
      </c>
      <c r="BJ2774" s="40">
        <v>42950</v>
      </c>
      <c r="BK2774">
        <f t="shared" si="551"/>
        <v>296.0898378751661</v>
      </c>
      <c r="BL2774">
        <f>BK2774-MAX($BK$3:BK2774)</f>
        <v>0</v>
      </c>
      <c r="BO2774" s="15">
        <v>44502</v>
      </c>
      <c r="BP2774">
        <v>-14.3431930905938</v>
      </c>
      <c r="BQ2774" s="15">
        <v>44440</v>
      </c>
      <c r="BR2774">
        <v>29.026467659683899</v>
      </c>
      <c r="BS2774" s="15">
        <v>44315</v>
      </c>
      <c r="BT2774">
        <v>33.195544594313098</v>
      </c>
      <c r="BU2774" s="15">
        <v>44358</v>
      </c>
      <c r="BV2774">
        <v>8.5595391886447505</v>
      </c>
      <c r="BW2774" s="15">
        <v>44322</v>
      </c>
      <c r="BX2774">
        <v>55.066400220539101</v>
      </c>
      <c r="BZ2774" s="40">
        <v>42950</v>
      </c>
      <c r="CA2774">
        <f t="shared" si="552"/>
        <v>0</v>
      </c>
      <c r="CB2774" s="40">
        <v>42950</v>
      </c>
      <c r="CC2774">
        <f t="shared" si="553"/>
        <v>22.422080534973801</v>
      </c>
      <c r="CD2774" s="40">
        <v>42950</v>
      </c>
      <c r="CE2774">
        <f t="shared" si="554"/>
        <v>34.959448690425802</v>
      </c>
      <c r="CF2774" s="40">
        <v>42950</v>
      </c>
      <c r="CG2774">
        <f t="shared" si="555"/>
        <v>44.217198615287401</v>
      </c>
      <c r="CH2774" s="40">
        <v>42950</v>
      </c>
      <c r="CI2774">
        <f t="shared" si="556"/>
        <v>121.088806333251</v>
      </c>
      <c r="CK2774" s="40">
        <v>42950</v>
      </c>
      <c r="CL2774">
        <f t="shared" si="557"/>
        <v>222.68753417393799</v>
      </c>
      <c r="CM2774">
        <f>CL2774-MAX($CL$3:CL2774)</f>
        <v>0</v>
      </c>
    </row>
    <row r="2775" spans="27:91">
      <c r="AA2775" s="38">
        <v>44447</v>
      </c>
      <c r="AB2775" s="12">
        <v>140.793537277344</v>
      </c>
      <c r="AE2775" s="15">
        <v>44425</v>
      </c>
      <c r="AF2775">
        <v>154.486510367991</v>
      </c>
      <c r="AI2775" s="15">
        <v>44938</v>
      </c>
      <c r="AJ2775">
        <v>99.450441376019697</v>
      </c>
      <c r="AK2775" s="15">
        <v>44571</v>
      </c>
      <c r="AL2775">
        <v>127.980306149659</v>
      </c>
      <c r="AN2775" s="15">
        <v>44503</v>
      </c>
      <c r="AO2775">
        <v>-14.3431930905938</v>
      </c>
      <c r="AP2775" s="15">
        <v>44448</v>
      </c>
      <c r="AQ2775">
        <v>27.915808159548</v>
      </c>
      <c r="AR2775" s="15">
        <v>44330</v>
      </c>
      <c r="AS2775">
        <v>33.4678990807909</v>
      </c>
      <c r="AT2775" s="15">
        <v>44368</v>
      </c>
      <c r="AU2775">
        <v>6.4816310049830097</v>
      </c>
      <c r="AV2775" s="15">
        <v>44292</v>
      </c>
      <c r="AW2775">
        <v>79.8611721226697</v>
      </c>
      <c r="AY2775" s="38">
        <v>42951</v>
      </c>
      <c r="AZ2775">
        <f t="shared" si="546"/>
        <v>0</v>
      </c>
      <c r="BA2775" s="40">
        <v>42951</v>
      </c>
      <c r="BB2775">
        <f t="shared" si="547"/>
        <v>24.201421034837999</v>
      </c>
      <c r="BC2775" s="40">
        <v>42951</v>
      </c>
      <c r="BD2775">
        <f t="shared" si="548"/>
        <v>69.698897380851605</v>
      </c>
      <c r="BE2775" s="40">
        <v>42951</v>
      </c>
      <c r="BF2775">
        <f t="shared" si="549"/>
        <v>50.543360024237003</v>
      </c>
      <c r="BG2775" s="40">
        <v>42951</v>
      </c>
      <c r="BH2775">
        <f t="shared" si="550"/>
        <v>151.6461594352395</v>
      </c>
      <c r="BJ2775" s="40">
        <v>42951</v>
      </c>
      <c r="BK2775">
        <f t="shared" si="551"/>
        <v>296.0898378751661</v>
      </c>
      <c r="BL2775">
        <f>BK2775-MAX($BK$3:BK2775)</f>
        <v>0</v>
      </c>
      <c r="BO2775" s="15">
        <v>44503</v>
      </c>
      <c r="BP2775">
        <v>-14.3431930905938</v>
      </c>
      <c r="BQ2775" s="15">
        <v>44441</v>
      </c>
      <c r="BR2775">
        <v>29.2864676596839</v>
      </c>
      <c r="BS2775" s="15">
        <v>44316</v>
      </c>
      <c r="BT2775">
        <v>33.055544594313098</v>
      </c>
      <c r="BU2775" s="15">
        <v>44361</v>
      </c>
      <c r="BV2775">
        <v>8.5595391886447505</v>
      </c>
      <c r="BW2775" s="15">
        <v>44323</v>
      </c>
      <c r="BX2775">
        <v>55.066400220539101</v>
      </c>
      <c r="BZ2775" s="40">
        <v>42951</v>
      </c>
      <c r="CA2775">
        <f t="shared" si="552"/>
        <v>0</v>
      </c>
      <c r="CB2775" s="40">
        <v>42951</v>
      </c>
      <c r="CC2775">
        <f t="shared" si="553"/>
        <v>22.422080534973801</v>
      </c>
      <c r="CD2775" s="40">
        <v>42951</v>
      </c>
      <c r="CE2775">
        <f t="shared" si="554"/>
        <v>34.959448690425802</v>
      </c>
      <c r="CF2775" s="40">
        <v>42951</v>
      </c>
      <c r="CG2775">
        <f t="shared" si="555"/>
        <v>44.217198615287401</v>
      </c>
      <c r="CH2775" s="40">
        <v>42951</v>
      </c>
      <c r="CI2775">
        <f t="shared" si="556"/>
        <v>121.088806333251</v>
      </c>
      <c r="CK2775" s="40">
        <v>42951</v>
      </c>
      <c r="CL2775">
        <f t="shared" si="557"/>
        <v>222.68753417393799</v>
      </c>
      <c r="CM2775">
        <f>CL2775-MAX($CL$3:CL2775)</f>
        <v>0</v>
      </c>
    </row>
    <row r="2776" spans="27:91">
      <c r="AA2776" s="38">
        <v>44448</v>
      </c>
      <c r="AB2776" s="12">
        <v>139.68353727734399</v>
      </c>
      <c r="AE2776" s="15">
        <v>44426</v>
      </c>
      <c r="AF2776">
        <v>155.09651036799099</v>
      </c>
      <c r="AI2776" s="15">
        <v>44939</v>
      </c>
      <c r="AJ2776">
        <v>99.610441376019693</v>
      </c>
      <c r="AK2776" s="15">
        <v>44572</v>
      </c>
      <c r="AL2776">
        <v>128.52030614965901</v>
      </c>
      <c r="AN2776" s="15">
        <v>44504</v>
      </c>
      <c r="AO2776">
        <v>-14.3431930905938</v>
      </c>
      <c r="AP2776" s="15">
        <v>44449</v>
      </c>
      <c r="AQ2776">
        <v>28.175808159548001</v>
      </c>
      <c r="AR2776" s="15">
        <v>44333</v>
      </c>
      <c r="AS2776">
        <v>33.5778990807909</v>
      </c>
      <c r="AT2776" s="15">
        <v>44369</v>
      </c>
      <c r="AU2776">
        <v>6.4816310049830097</v>
      </c>
      <c r="AV2776" s="15">
        <v>44293</v>
      </c>
      <c r="AW2776">
        <v>79.8611721226697</v>
      </c>
      <c r="AY2776" s="38">
        <v>42952</v>
      </c>
      <c r="AZ2776">
        <f t="shared" si="546"/>
        <v>0</v>
      </c>
      <c r="BA2776" s="40">
        <v>42952</v>
      </c>
      <c r="BB2776">
        <f t="shared" si="547"/>
        <v>24.201421034837999</v>
      </c>
      <c r="BC2776" s="40">
        <v>42952</v>
      </c>
      <c r="BD2776">
        <f t="shared" si="548"/>
        <v>69.698897380851605</v>
      </c>
      <c r="BE2776" s="40">
        <v>42952</v>
      </c>
      <c r="BF2776">
        <f t="shared" si="549"/>
        <v>50.543360024237003</v>
      </c>
      <c r="BG2776" s="40">
        <v>42952</v>
      </c>
      <c r="BH2776">
        <f t="shared" si="550"/>
        <v>151.6461594352395</v>
      </c>
      <c r="BJ2776" s="40">
        <v>42952</v>
      </c>
      <c r="BK2776">
        <f t="shared" si="551"/>
        <v>296.0898378751661</v>
      </c>
      <c r="BL2776">
        <f>BK2776-MAX($BK$3:BK2776)</f>
        <v>0</v>
      </c>
      <c r="BO2776" s="15">
        <v>44504</v>
      </c>
      <c r="BP2776">
        <v>-14.3431930905938</v>
      </c>
      <c r="BQ2776" s="15">
        <v>44442</v>
      </c>
      <c r="BR2776">
        <v>29.3064676596839</v>
      </c>
      <c r="BS2776" s="15">
        <v>44319</v>
      </c>
      <c r="BT2776">
        <v>33.715544594313101</v>
      </c>
      <c r="BU2776" s="15">
        <v>44362</v>
      </c>
      <c r="BV2776">
        <v>8.5595391886447505</v>
      </c>
      <c r="BW2776" s="15">
        <v>44326</v>
      </c>
      <c r="BX2776">
        <v>55.066400220539101</v>
      </c>
      <c r="BZ2776" s="40">
        <v>42952</v>
      </c>
      <c r="CA2776">
        <f t="shared" si="552"/>
        <v>0</v>
      </c>
      <c r="CB2776" s="40">
        <v>42952</v>
      </c>
      <c r="CC2776">
        <f t="shared" si="553"/>
        <v>22.422080534973801</v>
      </c>
      <c r="CD2776" s="40">
        <v>42952</v>
      </c>
      <c r="CE2776">
        <f t="shared" si="554"/>
        <v>34.959448690425802</v>
      </c>
      <c r="CF2776" s="40">
        <v>42952</v>
      </c>
      <c r="CG2776">
        <f t="shared" si="555"/>
        <v>44.217198615287401</v>
      </c>
      <c r="CH2776" s="40">
        <v>42952</v>
      </c>
      <c r="CI2776">
        <f t="shared" si="556"/>
        <v>121.088806333251</v>
      </c>
      <c r="CK2776" s="40">
        <v>42952</v>
      </c>
      <c r="CL2776">
        <f t="shared" si="557"/>
        <v>222.68753417393799</v>
      </c>
      <c r="CM2776">
        <f>CL2776-MAX($CL$3:CL2776)</f>
        <v>0</v>
      </c>
    </row>
    <row r="2777" spans="27:91">
      <c r="AA2777" s="38">
        <v>44449</v>
      </c>
      <c r="AB2777" s="12">
        <v>140.11353727734399</v>
      </c>
      <c r="AE2777" s="15">
        <v>44427</v>
      </c>
      <c r="AF2777">
        <v>152.74651036799099</v>
      </c>
      <c r="AI2777" s="15">
        <v>44942</v>
      </c>
      <c r="AJ2777">
        <v>99.730441376019698</v>
      </c>
      <c r="AK2777" s="15">
        <v>44573</v>
      </c>
      <c r="AL2777">
        <v>129.750306149659</v>
      </c>
      <c r="AN2777" s="15">
        <v>44505</v>
      </c>
      <c r="AO2777">
        <v>-14.3431930905938</v>
      </c>
      <c r="AP2777" s="15">
        <v>44452</v>
      </c>
      <c r="AQ2777">
        <v>28.315808159547998</v>
      </c>
      <c r="AR2777" s="15">
        <v>44334</v>
      </c>
      <c r="AS2777">
        <v>34.267899080790897</v>
      </c>
      <c r="AT2777" s="15">
        <v>44370</v>
      </c>
      <c r="AU2777">
        <v>6.4816310049830097</v>
      </c>
      <c r="AV2777" s="15">
        <v>44294</v>
      </c>
      <c r="AW2777">
        <v>79.8611721226697</v>
      </c>
      <c r="AY2777" s="38">
        <v>42953</v>
      </c>
      <c r="AZ2777">
        <f t="shared" si="546"/>
        <v>0</v>
      </c>
      <c r="BA2777" s="40">
        <v>42953</v>
      </c>
      <c r="BB2777">
        <f t="shared" si="547"/>
        <v>24.201421034837999</v>
      </c>
      <c r="BC2777" s="40">
        <v>42953</v>
      </c>
      <c r="BD2777">
        <f t="shared" si="548"/>
        <v>69.698897380851605</v>
      </c>
      <c r="BE2777" s="40">
        <v>42953</v>
      </c>
      <c r="BF2777">
        <f t="shared" si="549"/>
        <v>50.543360024237003</v>
      </c>
      <c r="BG2777" s="40">
        <v>42953</v>
      </c>
      <c r="BH2777">
        <f t="shared" si="550"/>
        <v>151.6461594352395</v>
      </c>
      <c r="BJ2777" s="40">
        <v>42953</v>
      </c>
      <c r="BK2777">
        <f t="shared" si="551"/>
        <v>296.0898378751661</v>
      </c>
      <c r="BL2777">
        <f>BK2777-MAX($BK$3:BK2777)</f>
        <v>0</v>
      </c>
      <c r="BO2777" s="15">
        <v>44505</v>
      </c>
      <c r="BP2777">
        <v>-14.3431930905938</v>
      </c>
      <c r="BQ2777" s="15">
        <v>44445</v>
      </c>
      <c r="BR2777">
        <v>29.436467659683899</v>
      </c>
      <c r="BS2777" s="15">
        <v>44320</v>
      </c>
      <c r="BT2777">
        <v>34.835565485032603</v>
      </c>
      <c r="BU2777" s="15">
        <v>44363</v>
      </c>
      <c r="BV2777">
        <v>8.5595391886447505</v>
      </c>
      <c r="BW2777" s="15">
        <v>44327</v>
      </c>
      <c r="BX2777">
        <v>55.066400220539101</v>
      </c>
      <c r="BZ2777" s="40">
        <v>42953</v>
      </c>
      <c r="CA2777">
        <f t="shared" si="552"/>
        <v>0</v>
      </c>
      <c r="CB2777" s="40">
        <v>42953</v>
      </c>
      <c r="CC2777">
        <f t="shared" si="553"/>
        <v>22.422080534973801</v>
      </c>
      <c r="CD2777" s="40">
        <v>42953</v>
      </c>
      <c r="CE2777">
        <f t="shared" si="554"/>
        <v>34.959448690425802</v>
      </c>
      <c r="CF2777" s="40">
        <v>42953</v>
      </c>
      <c r="CG2777">
        <f t="shared" si="555"/>
        <v>44.217198615287401</v>
      </c>
      <c r="CH2777" s="40">
        <v>42953</v>
      </c>
      <c r="CI2777">
        <f t="shared" si="556"/>
        <v>121.088806333251</v>
      </c>
      <c r="CK2777" s="40">
        <v>42953</v>
      </c>
      <c r="CL2777">
        <f t="shared" si="557"/>
        <v>222.68753417393799</v>
      </c>
      <c r="CM2777">
        <f>CL2777-MAX($CL$3:CL2777)</f>
        <v>0</v>
      </c>
    </row>
    <row r="2778" spans="27:91">
      <c r="AA2778" s="38">
        <v>44452</v>
      </c>
      <c r="AB2778" s="12">
        <v>140.31353727734401</v>
      </c>
      <c r="AE2778" s="15">
        <v>44428</v>
      </c>
      <c r="AF2778">
        <v>151.02651036799099</v>
      </c>
      <c r="AI2778" s="15">
        <v>44943</v>
      </c>
      <c r="AJ2778">
        <v>99.980441376019698</v>
      </c>
      <c r="AK2778" s="15">
        <v>44574</v>
      </c>
      <c r="AL2778">
        <v>130.07030614965899</v>
      </c>
      <c r="AN2778" s="15">
        <v>44508</v>
      </c>
      <c r="AO2778">
        <v>-14.3431930905938</v>
      </c>
      <c r="AP2778" s="15">
        <v>44453</v>
      </c>
      <c r="AQ2778">
        <v>28.675808159548001</v>
      </c>
      <c r="AR2778" s="15">
        <v>44336</v>
      </c>
      <c r="AS2778">
        <v>34.107899080790901</v>
      </c>
      <c r="AT2778" s="15">
        <v>44371</v>
      </c>
      <c r="AU2778">
        <v>6.4816310049830097</v>
      </c>
      <c r="AV2778" s="15">
        <v>44295</v>
      </c>
      <c r="AW2778">
        <v>79.8611721226697</v>
      </c>
      <c r="AY2778" s="38">
        <v>42954</v>
      </c>
      <c r="AZ2778">
        <f t="shared" si="546"/>
        <v>0</v>
      </c>
      <c r="BA2778" s="40">
        <v>42954</v>
      </c>
      <c r="BB2778">
        <f t="shared" si="547"/>
        <v>24.201421034837999</v>
      </c>
      <c r="BC2778" s="40">
        <v>42954</v>
      </c>
      <c r="BD2778">
        <f t="shared" si="548"/>
        <v>69.698897380851605</v>
      </c>
      <c r="BE2778" s="40">
        <v>42954</v>
      </c>
      <c r="BF2778">
        <f t="shared" si="549"/>
        <v>50.543360024237003</v>
      </c>
      <c r="BG2778" s="40">
        <v>42954</v>
      </c>
      <c r="BH2778">
        <f t="shared" si="550"/>
        <v>151.6461594352395</v>
      </c>
      <c r="BJ2778" s="40">
        <v>42954</v>
      </c>
      <c r="BK2778">
        <f t="shared" si="551"/>
        <v>296.0898378751661</v>
      </c>
      <c r="BL2778">
        <f>BK2778-MAX($BK$3:BK2778)</f>
        <v>0</v>
      </c>
      <c r="BO2778" s="15">
        <v>44508</v>
      </c>
      <c r="BP2778">
        <v>-14.3431930905938</v>
      </c>
      <c r="BQ2778" s="15">
        <v>44446</v>
      </c>
      <c r="BR2778">
        <v>29.666467659683899</v>
      </c>
      <c r="BS2778" s="15">
        <v>44322</v>
      </c>
      <c r="BT2778">
        <v>35.6725763415727</v>
      </c>
      <c r="BU2778" s="15">
        <v>44364</v>
      </c>
      <c r="BV2778">
        <v>8.5595391886447505</v>
      </c>
      <c r="BW2778" s="15">
        <v>44328</v>
      </c>
      <c r="BX2778">
        <v>55.066400220539101</v>
      </c>
      <c r="BZ2778" s="40">
        <v>42954</v>
      </c>
      <c r="CA2778">
        <f t="shared" si="552"/>
        <v>0</v>
      </c>
      <c r="CB2778" s="40">
        <v>42954</v>
      </c>
      <c r="CC2778">
        <f t="shared" si="553"/>
        <v>22.422080534973801</v>
      </c>
      <c r="CD2778" s="40">
        <v>42954</v>
      </c>
      <c r="CE2778">
        <f t="shared" si="554"/>
        <v>34.959448690425802</v>
      </c>
      <c r="CF2778" s="40">
        <v>42954</v>
      </c>
      <c r="CG2778">
        <f t="shared" si="555"/>
        <v>44.217198615287401</v>
      </c>
      <c r="CH2778" s="40">
        <v>42954</v>
      </c>
      <c r="CI2778">
        <f t="shared" si="556"/>
        <v>121.088806333251</v>
      </c>
      <c r="CK2778" s="40">
        <v>42954</v>
      </c>
      <c r="CL2778">
        <f t="shared" si="557"/>
        <v>222.68753417393799</v>
      </c>
      <c r="CM2778">
        <f>CL2778-MAX($CL$3:CL2778)</f>
        <v>0</v>
      </c>
    </row>
    <row r="2779" spans="27:91">
      <c r="AA2779" s="38">
        <v>44453</v>
      </c>
      <c r="AB2779" s="12">
        <v>140.733537277344</v>
      </c>
      <c r="AE2779" s="15">
        <v>44431</v>
      </c>
      <c r="AF2779">
        <v>151.02651036799099</v>
      </c>
      <c r="AI2779" s="15">
        <v>44944</v>
      </c>
      <c r="AJ2779">
        <v>100.120441376019</v>
      </c>
      <c r="AK2779" s="15">
        <v>44575</v>
      </c>
      <c r="AL2779">
        <v>129.52030614965801</v>
      </c>
      <c r="AN2779" s="15">
        <v>44509</v>
      </c>
      <c r="AO2779">
        <v>-14.3431930905938</v>
      </c>
      <c r="AP2779" s="15">
        <v>44454</v>
      </c>
      <c r="AQ2779">
        <v>28.725808159547999</v>
      </c>
      <c r="AR2779" s="15">
        <v>44337</v>
      </c>
      <c r="AS2779">
        <v>33.817899080790902</v>
      </c>
      <c r="AT2779" s="15">
        <v>44372</v>
      </c>
      <c r="AU2779">
        <v>6.4816310049830097</v>
      </c>
      <c r="AV2779" s="15">
        <v>44298</v>
      </c>
      <c r="AW2779">
        <v>79.8611721226697</v>
      </c>
      <c r="AY2779" s="38">
        <v>42955</v>
      </c>
      <c r="AZ2779">
        <f t="shared" si="546"/>
        <v>0</v>
      </c>
      <c r="BA2779" s="40">
        <v>42955</v>
      </c>
      <c r="BB2779">
        <f t="shared" si="547"/>
        <v>24.201421034837999</v>
      </c>
      <c r="BC2779" s="40">
        <v>42955</v>
      </c>
      <c r="BD2779">
        <f t="shared" si="548"/>
        <v>69.698897380851605</v>
      </c>
      <c r="BE2779" s="40">
        <v>42955</v>
      </c>
      <c r="BF2779">
        <f t="shared" si="549"/>
        <v>50.543360024237003</v>
      </c>
      <c r="BG2779" s="40">
        <v>42955</v>
      </c>
      <c r="BH2779">
        <f t="shared" si="550"/>
        <v>151.6461594352395</v>
      </c>
      <c r="BJ2779" s="40">
        <v>42955</v>
      </c>
      <c r="BK2779">
        <f t="shared" si="551"/>
        <v>296.0898378751661</v>
      </c>
      <c r="BL2779">
        <f>BK2779-MAX($BK$3:BK2779)</f>
        <v>0</v>
      </c>
      <c r="BO2779" s="15">
        <v>44509</v>
      </c>
      <c r="BP2779">
        <v>-14.3431930905938</v>
      </c>
      <c r="BQ2779" s="15">
        <v>44447</v>
      </c>
      <c r="BR2779">
        <v>29.6264676596839</v>
      </c>
      <c r="BS2779" s="15">
        <v>44323</v>
      </c>
      <c r="BT2779">
        <v>35.982576341572702</v>
      </c>
      <c r="BU2779" s="15">
        <v>44365</v>
      </c>
      <c r="BV2779">
        <v>8.5595391886447505</v>
      </c>
      <c r="BW2779" s="15">
        <v>44329</v>
      </c>
      <c r="BX2779">
        <v>55.066400220539101</v>
      </c>
      <c r="BZ2779" s="40">
        <v>42955</v>
      </c>
      <c r="CA2779">
        <f t="shared" si="552"/>
        <v>0</v>
      </c>
      <c r="CB2779" s="40">
        <v>42955</v>
      </c>
      <c r="CC2779">
        <f t="shared" si="553"/>
        <v>22.422080534973801</v>
      </c>
      <c r="CD2779" s="40">
        <v>42955</v>
      </c>
      <c r="CE2779">
        <f t="shared" si="554"/>
        <v>34.959448690425802</v>
      </c>
      <c r="CF2779" s="40">
        <v>42955</v>
      </c>
      <c r="CG2779">
        <f t="shared" si="555"/>
        <v>44.217198615287401</v>
      </c>
      <c r="CH2779" s="40">
        <v>42955</v>
      </c>
      <c r="CI2779">
        <f t="shared" si="556"/>
        <v>121.088806333251</v>
      </c>
      <c r="CK2779" s="40">
        <v>42955</v>
      </c>
      <c r="CL2779">
        <f t="shared" si="557"/>
        <v>222.68753417393799</v>
      </c>
      <c r="CM2779">
        <f>CL2779-MAX($CL$3:CL2779)</f>
        <v>0</v>
      </c>
    </row>
    <row r="2780" spans="27:91">
      <c r="AA2780" s="38">
        <v>44454</v>
      </c>
      <c r="AB2780" s="12">
        <v>140.78353727734401</v>
      </c>
      <c r="AE2780" s="15">
        <v>44432</v>
      </c>
      <c r="AF2780">
        <v>151.40651036799099</v>
      </c>
      <c r="AI2780" s="15">
        <v>44945</v>
      </c>
      <c r="AJ2780">
        <v>100.190441376019</v>
      </c>
      <c r="AK2780" s="15">
        <v>44578</v>
      </c>
      <c r="AL2780">
        <v>129.49030614965801</v>
      </c>
      <c r="AN2780" s="15">
        <v>44510</v>
      </c>
      <c r="AO2780">
        <v>-14.3431930905938</v>
      </c>
      <c r="AP2780" s="15">
        <v>44455</v>
      </c>
      <c r="AQ2780">
        <v>28.485808159548</v>
      </c>
      <c r="AR2780" s="15">
        <v>44340</v>
      </c>
      <c r="AS2780">
        <v>33.877899080790897</v>
      </c>
      <c r="AT2780" s="15">
        <v>44375</v>
      </c>
      <c r="AU2780">
        <v>6.4816310049830097</v>
      </c>
      <c r="AV2780" s="15">
        <v>44299</v>
      </c>
      <c r="AW2780">
        <v>79.8611721226697</v>
      </c>
      <c r="AY2780" s="38">
        <v>42956</v>
      </c>
      <c r="AZ2780">
        <f t="shared" si="546"/>
        <v>0</v>
      </c>
      <c r="BA2780" s="40">
        <v>42956</v>
      </c>
      <c r="BB2780">
        <f t="shared" si="547"/>
        <v>24.201421034837999</v>
      </c>
      <c r="BC2780" s="40">
        <v>42956</v>
      </c>
      <c r="BD2780">
        <f t="shared" si="548"/>
        <v>69.698897380851605</v>
      </c>
      <c r="BE2780" s="40">
        <v>42956</v>
      </c>
      <c r="BF2780">
        <f t="shared" si="549"/>
        <v>50.543360024237003</v>
      </c>
      <c r="BG2780" s="40">
        <v>42956</v>
      </c>
      <c r="BH2780">
        <f t="shared" si="550"/>
        <v>151.6461594352395</v>
      </c>
      <c r="BJ2780" s="40">
        <v>42956</v>
      </c>
      <c r="BK2780">
        <f t="shared" si="551"/>
        <v>296.0898378751661</v>
      </c>
      <c r="BL2780">
        <f>BK2780-MAX($BK$3:BK2780)</f>
        <v>0</v>
      </c>
      <c r="BO2780" s="15">
        <v>44510</v>
      </c>
      <c r="BP2780">
        <v>-14.3431930905938</v>
      </c>
      <c r="BQ2780" s="15">
        <v>44448</v>
      </c>
      <c r="BR2780">
        <v>28.5364676596839</v>
      </c>
      <c r="BS2780" s="15">
        <v>44326</v>
      </c>
      <c r="BT2780">
        <v>35.292576341572698</v>
      </c>
      <c r="BU2780" s="15">
        <v>44368</v>
      </c>
      <c r="BV2780">
        <v>8.5595391886447505</v>
      </c>
      <c r="BW2780" s="15">
        <v>44330</v>
      </c>
      <c r="BX2780">
        <v>55.066400220539101</v>
      </c>
      <c r="BZ2780" s="40">
        <v>42956</v>
      </c>
      <c r="CA2780">
        <f t="shared" si="552"/>
        <v>0</v>
      </c>
      <c r="CB2780" s="40">
        <v>42956</v>
      </c>
      <c r="CC2780">
        <f t="shared" si="553"/>
        <v>22.422080534973801</v>
      </c>
      <c r="CD2780" s="40">
        <v>42956</v>
      </c>
      <c r="CE2780">
        <f t="shared" si="554"/>
        <v>34.959448690425802</v>
      </c>
      <c r="CF2780" s="40">
        <v>42956</v>
      </c>
      <c r="CG2780">
        <f t="shared" si="555"/>
        <v>44.217198615287401</v>
      </c>
      <c r="CH2780" s="40">
        <v>42956</v>
      </c>
      <c r="CI2780">
        <f t="shared" si="556"/>
        <v>121.088806333251</v>
      </c>
      <c r="CK2780" s="40">
        <v>42956</v>
      </c>
      <c r="CL2780">
        <f t="shared" si="557"/>
        <v>222.68753417393799</v>
      </c>
      <c r="CM2780">
        <f>CL2780-MAX($CL$3:CL2780)</f>
        <v>0</v>
      </c>
    </row>
    <row r="2781" spans="27:91">
      <c r="AA2781" s="38">
        <v>44455</v>
      </c>
      <c r="AB2781" s="12">
        <v>140.543537277344</v>
      </c>
      <c r="AE2781" s="15">
        <v>44433</v>
      </c>
      <c r="AF2781">
        <v>151.426510367991</v>
      </c>
      <c r="AI2781" s="15">
        <v>44946</v>
      </c>
      <c r="AJ2781">
        <v>100.220441376019</v>
      </c>
      <c r="AK2781" s="15">
        <v>44579</v>
      </c>
      <c r="AL2781">
        <v>128.73030614965899</v>
      </c>
      <c r="AN2781" s="15">
        <v>44511</v>
      </c>
      <c r="AO2781">
        <v>-14.3431930905938</v>
      </c>
      <c r="AP2781" s="15">
        <v>44456</v>
      </c>
      <c r="AQ2781">
        <v>28.605808159548001</v>
      </c>
      <c r="AR2781" s="15">
        <v>44341</v>
      </c>
      <c r="AS2781">
        <v>34.6478990807909</v>
      </c>
      <c r="AT2781" s="15">
        <v>44376</v>
      </c>
      <c r="AU2781">
        <v>6.4816310049830097</v>
      </c>
      <c r="AV2781" s="15">
        <v>44300</v>
      </c>
      <c r="AW2781">
        <v>79.8611721226697</v>
      </c>
      <c r="AY2781" s="38">
        <v>42957</v>
      </c>
      <c r="AZ2781">
        <f t="shared" si="546"/>
        <v>0</v>
      </c>
      <c r="BA2781" s="40">
        <v>42957</v>
      </c>
      <c r="BB2781">
        <f t="shared" si="547"/>
        <v>24.201421034837999</v>
      </c>
      <c r="BC2781" s="40">
        <v>42957</v>
      </c>
      <c r="BD2781">
        <f t="shared" si="548"/>
        <v>69.698897380851605</v>
      </c>
      <c r="BE2781" s="40">
        <v>42957</v>
      </c>
      <c r="BF2781">
        <f t="shared" si="549"/>
        <v>50.543360024237003</v>
      </c>
      <c r="BG2781" s="40">
        <v>42957</v>
      </c>
      <c r="BH2781">
        <f t="shared" si="550"/>
        <v>151.6461594352395</v>
      </c>
      <c r="BJ2781" s="40">
        <v>42957</v>
      </c>
      <c r="BK2781">
        <f t="shared" si="551"/>
        <v>296.0898378751661</v>
      </c>
      <c r="BL2781">
        <f>BK2781-MAX($BK$3:BK2781)</f>
        <v>0</v>
      </c>
      <c r="BO2781" s="15">
        <v>44511</v>
      </c>
      <c r="BP2781">
        <v>-14.3431930905938</v>
      </c>
      <c r="BQ2781" s="15">
        <v>44449</v>
      </c>
      <c r="BR2781">
        <v>28.796467659683898</v>
      </c>
      <c r="BS2781" s="15">
        <v>44327</v>
      </c>
      <c r="BT2781">
        <v>33.477899080790898</v>
      </c>
      <c r="BU2781" s="15">
        <v>44369</v>
      </c>
      <c r="BV2781">
        <v>8.5595391886447505</v>
      </c>
      <c r="BW2781" s="15">
        <v>44333</v>
      </c>
      <c r="BX2781">
        <v>55.066400220539101</v>
      </c>
      <c r="BZ2781" s="40">
        <v>42957</v>
      </c>
      <c r="CA2781">
        <f t="shared" si="552"/>
        <v>0</v>
      </c>
      <c r="CB2781" s="40">
        <v>42957</v>
      </c>
      <c r="CC2781">
        <f t="shared" si="553"/>
        <v>22.422080534973801</v>
      </c>
      <c r="CD2781" s="40">
        <v>42957</v>
      </c>
      <c r="CE2781">
        <f t="shared" si="554"/>
        <v>34.959448690425802</v>
      </c>
      <c r="CF2781" s="40">
        <v>42957</v>
      </c>
      <c r="CG2781">
        <f t="shared" si="555"/>
        <v>44.217198615287401</v>
      </c>
      <c r="CH2781" s="40">
        <v>42957</v>
      </c>
      <c r="CI2781">
        <f t="shared" si="556"/>
        <v>121.088806333251</v>
      </c>
      <c r="CK2781" s="40">
        <v>42957</v>
      </c>
      <c r="CL2781">
        <f t="shared" si="557"/>
        <v>222.68753417393799</v>
      </c>
      <c r="CM2781">
        <f>CL2781-MAX($CL$3:CL2781)</f>
        <v>0</v>
      </c>
    </row>
    <row r="2782" spans="27:91">
      <c r="AA2782" s="38">
        <v>44456</v>
      </c>
      <c r="AB2782" s="12">
        <v>140.66353727734401</v>
      </c>
      <c r="AE2782" s="15">
        <v>44434</v>
      </c>
      <c r="AF2782">
        <v>151.44651036799101</v>
      </c>
      <c r="AI2782" s="15">
        <v>44951</v>
      </c>
      <c r="AJ2782">
        <v>100.32044137601901</v>
      </c>
      <c r="AK2782" s="15">
        <v>44580</v>
      </c>
      <c r="AL2782">
        <v>127.750306149658</v>
      </c>
      <c r="AN2782" s="15">
        <v>44512</v>
      </c>
      <c r="AO2782">
        <v>-14.3431930905938</v>
      </c>
      <c r="AP2782" s="15">
        <v>44462</v>
      </c>
      <c r="AQ2782">
        <v>28.635808159547999</v>
      </c>
      <c r="AR2782" s="15">
        <v>44342</v>
      </c>
      <c r="AS2782">
        <v>34.887899080790902</v>
      </c>
      <c r="AT2782" s="15">
        <v>44377</v>
      </c>
      <c r="AU2782">
        <v>6.4816310049830097</v>
      </c>
      <c r="AV2782" s="15">
        <v>44301</v>
      </c>
      <c r="AW2782">
        <v>79.8611721226697</v>
      </c>
      <c r="AY2782" s="38">
        <v>42958</v>
      </c>
      <c r="AZ2782">
        <f t="shared" si="546"/>
        <v>0</v>
      </c>
      <c r="BA2782" s="40">
        <v>42958</v>
      </c>
      <c r="BB2782">
        <f t="shared" si="547"/>
        <v>24.201421034837999</v>
      </c>
      <c r="BC2782" s="40">
        <v>42958</v>
      </c>
      <c r="BD2782">
        <f t="shared" si="548"/>
        <v>69.698897380851605</v>
      </c>
      <c r="BE2782" s="40">
        <v>42958</v>
      </c>
      <c r="BF2782">
        <f t="shared" si="549"/>
        <v>50.543360024237003</v>
      </c>
      <c r="BG2782" s="40">
        <v>42958</v>
      </c>
      <c r="BH2782">
        <f t="shared" si="550"/>
        <v>151.6461594352395</v>
      </c>
      <c r="BJ2782" s="40">
        <v>42958</v>
      </c>
      <c r="BK2782">
        <f t="shared" si="551"/>
        <v>296.0898378751661</v>
      </c>
      <c r="BL2782">
        <f>BK2782-MAX($BK$3:BK2782)</f>
        <v>0</v>
      </c>
      <c r="BO2782" s="15">
        <v>44512</v>
      </c>
      <c r="BP2782">
        <v>-14.3431930905938</v>
      </c>
      <c r="BQ2782" s="15">
        <v>44452</v>
      </c>
      <c r="BR2782">
        <v>28.936467659683899</v>
      </c>
      <c r="BS2782" s="15">
        <v>44328</v>
      </c>
      <c r="BT2782">
        <v>31.3278990807909</v>
      </c>
      <c r="BU2782" s="15">
        <v>44370</v>
      </c>
      <c r="BV2782">
        <v>8.5595391886447505</v>
      </c>
      <c r="BW2782" s="15">
        <v>44334</v>
      </c>
      <c r="BX2782">
        <v>55.066400220539101</v>
      </c>
      <c r="BZ2782" s="40">
        <v>42958</v>
      </c>
      <c r="CA2782">
        <f t="shared" si="552"/>
        <v>0</v>
      </c>
      <c r="CB2782" s="40">
        <v>42958</v>
      </c>
      <c r="CC2782">
        <f t="shared" si="553"/>
        <v>22.422080534973801</v>
      </c>
      <c r="CD2782" s="40">
        <v>42958</v>
      </c>
      <c r="CE2782">
        <f t="shared" si="554"/>
        <v>34.959448690425802</v>
      </c>
      <c r="CF2782" s="40">
        <v>42958</v>
      </c>
      <c r="CG2782">
        <f t="shared" si="555"/>
        <v>44.217198615287401</v>
      </c>
      <c r="CH2782" s="40">
        <v>42958</v>
      </c>
      <c r="CI2782">
        <f t="shared" si="556"/>
        <v>121.088806333251</v>
      </c>
      <c r="CK2782" s="40">
        <v>42958</v>
      </c>
      <c r="CL2782">
        <f t="shared" si="557"/>
        <v>222.68753417393799</v>
      </c>
      <c r="CM2782">
        <f>CL2782-MAX($CL$3:CL2782)</f>
        <v>0</v>
      </c>
    </row>
    <row r="2783" spans="27:91">
      <c r="AA2783" s="38">
        <v>44462</v>
      </c>
      <c r="AB2783" s="12">
        <v>140.69353727734401</v>
      </c>
      <c r="AE2783" s="15">
        <v>44435</v>
      </c>
      <c r="AF2783">
        <v>151.486510367991</v>
      </c>
      <c r="AI2783" s="15">
        <v>44952</v>
      </c>
      <c r="AJ2783">
        <v>100.080441376019</v>
      </c>
      <c r="AK2783" s="15">
        <v>44581</v>
      </c>
      <c r="AL2783">
        <v>129.13030614965899</v>
      </c>
      <c r="AN2783" s="15">
        <v>44515</v>
      </c>
      <c r="AO2783">
        <v>-14.3431930905938</v>
      </c>
      <c r="AP2783" s="15">
        <v>44463</v>
      </c>
      <c r="AQ2783">
        <v>28.925808159548001</v>
      </c>
      <c r="AR2783" s="15">
        <v>44343</v>
      </c>
      <c r="AS2783">
        <v>35.087899080790898</v>
      </c>
      <c r="AT2783" s="15">
        <v>44378</v>
      </c>
      <c r="AU2783">
        <v>6.4816310049830097</v>
      </c>
      <c r="AV2783" s="15">
        <v>44302</v>
      </c>
      <c r="AW2783">
        <v>79.8611721226697</v>
      </c>
      <c r="AY2783" s="38">
        <v>42959</v>
      </c>
      <c r="AZ2783">
        <f t="shared" si="546"/>
        <v>0</v>
      </c>
      <c r="BA2783" s="40">
        <v>42959</v>
      </c>
      <c r="BB2783">
        <f t="shared" si="547"/>
        <v>24.201421034837999</v>
      </c>
      <c r="BC2783" s="40">
        <v>42959</v>
      </c>
      <c r="BD2783">
        <f t="shared" si="548"/>
        <v>69.698897380851605</v>
      </c>
      <c r="BE2783" s="40">
        <v>42959</v>
      </c>
      <c r="BF2783">
        <f t="shared" si="549"/>
        <v>50.543360024237003</v>
      </c>
      <c r="BG2783" s="40">
        <v>42959</v>
      </c>
      <c r="BH2783">
        <f t="shared" si="550"/>
        <v>151.6461594352395</v>
      </c>
      <c r="BJ2783" s="40">
        <v>42959</v>
      </c>
      <c r="BK2783">
        <f t="shared" si="551"/>
        <v>296.0898378751661</v>
      </c>
      <c r="BL2783">
        <f>BK2783-MAX($BK$3:BK2783)</f>
        <v>0</v>
      </c>
      <c r="BO2783" s="15">
        <v>44515</v>
      </c>
      <c r="BP2783">
        <v>-14.3431930905938</v>
      </c>
      <c r="BQ2783" s="15">
        <v>44453</v>
      </c>
      <c r="BR2783">
        <v>29.296467659683898</v>
      </c>
      <c r="BS2783" s="15">
        <v>44329</v>
      </c>
      <c r="BT2783">
        <v>30.867899080790899</v>
      </c>
      <c r="BU2783" s="15">
        <v>44371</v>
      </c>
      <c r="BV2783">
        <v>8.5595391886447505</v>
      </c>
      <c r="BW2783" s="15">
        <v>44336</v>
      </c>
      <c r="BX2783">
        <v>55.066400220539101</v>
      </c>
      <c r="BZ2783" s="40">
        <v>42959</v>
      </c>
      <c r="CA2783">
        <f t="shared" si="552"/>
        <v>0</v>
      </c>
      <c r="CB2783" s="40">
        <v>42959</v>
      </c>
      <c r="CC2783">
        <f t="shared" si="553"/>
        <v>22.422080534973801</v>
      </c>
      <c r="CD2783" s="40">
        <v>42959</v>
      </c>
      <c r="CE2783">
        <f t="shared" si="554"/>
        <v>34.959448690425802</v>
      </c>
      <c r="CF2783" s="40">
        <v>42959</v>
      </c>
      <c r="CG2783">
        <f t="shared" si="555"/>
        <v>44.217198615287401</v>
      </c>
      <c r="CH2783" s="40">
        <v>42959</v>
      </c>
      <c r="CI2783">
        <f t="shared" si="556"/>
        <v>121.088806333251</v>
      </c>
      <c r="CK2783" s="40">
        <v>42959</v>
      </c>
      <c r="CL2783">
        <f t="shared" si="557"/>
        <v>222.68753417393799</v>
      </c>
      <c r="CM2783">
        <f>CL2783-MAX($CL$3:CL2783)</f>
        <v>0</v>
      </c>
    </row>
    <row r="2784" spans="27:91">
      <c r="AA2784" s="38">
        <v>44463</v>
      </c>
      <c r="AB2784" s="12">
        <v>140.983537277344</v>
      </c>
      <c r="AE2784" s="15">
        <v>44438</v>
      </c>
      <c r="AF2784">
        <v>151.63651036799101</v>
      </c>
      <c r="AI2784" s="15">
        <v>44953</v>
      </c>
      <c r="AJ2784">
        <v>99.730441376019698</v>
      </c>
      <c r="AK2784" s="15">
        <v>44582</v>
      </c>
      <c r="AL2784">
        <v>127.12030614965801</v>
      </c>
      <c r="AN2784" s="15">
        <v>44516</v>
      </c>
      <c r="AO2784">
        <v>-14.3431930905938</v>
      </c>
      <c r="AP2784" s="15">
        <v>44466</v>
      </c>
      <c r="AQ2784">
        <v>29.355808159548001</v>
      </c>
      <c r="AR2784" s="15">
        <v>44344</v>
      </c>
      <c r="AS2784">
        <v>35.207899080790902</v>
      </c>
      <c r="AT2784" s="15">
        <v>44379</v>
      </c>
      <c r="AU2784">
        <v>6.4816310049830097</v>
      </c>
      <c r="AV2784" s="15">
        <v>44305</v>
      </c>
      <c r="AW2784">
        <v>79.8611721226697</v>
      </c>
      <c r="AY2784" s="38">
        <v>42960</v>
      </c>
      <c r="AZ2784">
        <f t="shared" si="546"/>
        <v>0</v>
      </c>
      <c r="BA2784" s="40">
        <v>42960</v>
      </c>
      <c r="BB2784">
        <f t="shared" si="547"/>
        <v>24.201421034837999</v>
      </c>
      <c r="BC2784" s="40">
        <v>42960</v>
      </c>
      <c r="BD2784">
        <f t="shared" si="548"/>
        <v>69.698897380851605</v>
      </c>
      <c r="BE2784" s="40">
        <v>42960</v>
      </c>
      <c r="BF2784">
        <f t="shared" si="549"/>
        <v>50.543360024237003</v>
      </c>
      <c r="BG2784" s="40">
        <v>42960</v>
      </c>
      <c r="BH2784">
        <f t="shared" si="550"/>
        <v>151.6461594352395</v>
      </c>
      <c r="BJ2784" s="40">
        <v>42960</v>
      </c>
      <c r="BK2784">
        <f t="shared" si="551"/>
        <v>296.0898378751661</v>
      </c>
      <c r="BL2784">
        <f>BK2784-MAX($BK$3:BK2784)</f>
        <v>0</v>
      </c>
      <c r="BO2784" s="15">
        <v>44516</v>
      </c>
      <c r="BP2784">
        <v>-14.3431930905938</v>
      </c>
      <c r="BQ2784" s="15">
        <v>44454</v>
      </c>
      <c r="BR2784">
        <v>29.346467659683899</v>
      </c>
      <c r="BS2784" s="15">
        <v>44330</v>
      </c>
      <c r="BT2784">
        <v>31.787899080790901</v>
      </c>
      <c r="BU2784" s="15">
        <v>44372</v>
      </c>
      <c r="BV2784">
        <v>8.5595391886447505</v>
      </c>
      <c r="BW2784" s="15">
        <v>44337</v>
      </c>
      <c r="BX2784">
        <v>55.066400220539101</v>
      </c>
      <c r="BZ2784" s="40">
        <v>42960</v>
      </c>
      <c r="CA2784">
        <f t="shared" si="552"/>
        <v>0</v>
      </c>
      <c r="CB2784" s="40">
        <v>42960</v>
      </c>
      <c r="CC2784">
        <f t="shared" si="553"/>
        <v>22.422080534973801</v>
      </c>
      <c r="CD2784" s="40">
        <v>42960</v>
      </c>
      <c r="CE2784">
        <f t="shared" si="554"/>
        <v>34.959448690425802</v>
      </c>
      <c r="CF2784" s="40">
        <v>42960</v>
      </c>
      <c r="CG2784">
        <f t="shared" si="555"/>
        <v>44.217198615287401</v>
      </c>
      <c r="CH2784" s="40">
        <v>42960</v>
      </c>
      <c r="CI2784">
        <f t="shared" si="556"/>
        <v>121.088806333251</v>
      </c>
      <c r="CK2784" s="40">
        <v>42960</v>
      </c>
      <c r="CL2784">
        <f t="shared" si="557"/>
        <v>222.68753417393799</v>
      </c>
      <c r="CM2784">
        <f>CL2784-MAX($CL$3:CL2784)</f>
        <v>0</v>
      </c>
    </row>
    <row r="2785" spans="27:91">
      <c r="AA2785" s="38">
        <v>44466</v>
      </c>
      <c r="AB2785" s="12">
        <v>141.41353727734401</v>
      </c>
      <c r="AE2785" s="15">
        <v>44439</v>
      </c>
      <c r="AF2785">
        <v>151.31651036799099</v>
      </c>
      <c r="AI2785" s="15">
        <v>44956</v>
      </c>
      <c r="AJ2785">
        <v>100.280441376019</v>
      </c>
      <c r="AK2785" s="15">
        <v>44585</v>
      </c>
      <c r="AL2785">
        <v>124.69030614965899</v>
      </c>
      <c r="AN2785" s="15">
        <v>44517</v>
      </c>
      <c r="AO2785">
        <v>-14.3431930905938</v>
      </c>
      <c r="AP2785" s="15">
        <v>44467</v>
      </c>
      <c r="AQ2785">
        <v>28.985808159548</v>
      </c>
      <c r="AR2785" s="15">
        <v>44347</v>
      </c>
      <c r="AS2785">
        <v>35.307899080790897</v>
      </c>
      <c r="AT2785" s="15">
        <v>44382</v>
      </c>
      <c r="AU2785">
        <v>6.4816310049830097</v>
      </c>
      <c r="AV2785" s="15">
        <v>44306</v>
      </c>
      <c r="AW2785">
        <v>79.8611721226697</v>
      </c>
      <c r="AY2785" s="38">
        <v>42961</v>
      </c>
      <c r="AZ2785">
        <f t="shared" si="546"/>
        <v>0</v>
      </c>
      <c r="BA2785" s="40">
        <v>42961</v>
      </c>
      <c r="BB2785">
        <f t="shared" si="547"/>
        <v>24.201421034837999</v>
      </c>
      <c r="BC2785" s="40">
        <v>42961</v>
      </c>
      <c r="BD2785">
        <f t="shared" si="548"/>
        <v>69.698897380851605</v>
      </c>
      <c r="BE2785" s="40">
        <v>42961</v>
      </c>
      <c r="BF2785">
        <f t="shared" si="549"/>
        <v>50.543360024237003</v>
      </c>
      <c r="BG2785" s="40">
        <v>42961</v>
      </c>
      <c r="BH2785">
        <f t="shared" si="550"/>
        <v>151.6461594352395</v>
      </c>
      <c r="BJ2785" s="40">
        <v>42961</v>
      </c>
      <c r="BK2785">
        <f t="shared" si="551"/>
        <v>296.0898378751661</v>
      </c>
      <c r="BL2785">
        <f>BK2785-MAX($BK$3:BK2785)</f>
        <v>0</v>
      </c>
      <c r="BO2785" s="15">
        <v>44517</v>
      </c>
      <c r="BP2785">
        <v>-14.3431930905938</v>
      </c>
      <c r="BQ2785" s="15">
        <v>44455</v>
      </c>
      <c r="BR2785">
        <v>29.106467659683901</v>
      </c>
      <c r="BS2785" s="15">
        <v>44333</v>
      </c>
      <c r="BT2785">
        <v>31.8978990807909</v>
      </c>
      <c r="BU2785" s="15">
        <v>44375</v>
      </c>
      <c r="BV2785">
        <v>8.5595391886447505</v>
      </c>
      <c r="BW2785" s="15">
        <v>44340</v>
      </c>
      <c r="BX2785">
        <v>55.066400220539101</v>
      </c>
      <c r="BZ2785" s="40">
        <v>42961</v>
      </c>
      <c r="CA2785">
        <f t="shared" si="552"/>
        <v>0</v>
      </c>
      <c r="CB2785" s="40">
        <v>42961</v>
      </c>
      <c r="CC2785">
        <f t="shared" si="553"/>
        <v>22.422080534973801</v>
      </c>
      <c r="CD2785" s="40">
        <v>42961</v>
      </c>
      <c r="CE2785">
        <f t="shared" si="554"/>
        <v>34.959448690425802</v>
      </c>
      <c r="CF2785" s="40">
        <v>42961</v>
      </c>
      <c r="CG2785">
        <f t="shared" si="555"/>
        <v>44.217198615287401</v>
      </c>
      <c r="CH2785" s="40">
        <v>42961</v>
      </c>
      <c r="CI2785">
        <f t="shared" si="556"/>
        <v>121.088806333251</v>
      </c>
      <c r="CK2785" s="40">
        <v>42961</v>
      </c>
      <c r="CL2785">
        <f t="shared" si="557"/>
        <v>222.68753417393799</v>
      </c>
      <c r="CM2785">
        <f>CL2785-MAX($CL$3:CL2785)</f>
        <v>0</v>
      </c>
    </row>
    <row r="2786" spans="27:91">
      <c r="AA2786" s="38">
        <v>44467</v>
      </c>
      <c r="AB2786" s="12">
        <v>141.043537277344</v>
      </c>
      <c r="AE2786" s="15">
        <v>44440</v>
      </c>
      <c r="AF2786">
        <v>151.236510367991</v>
      </c>
      <c r="AI2786" s="15">
        <v>44957</v>
      </c>
      <c r="AJ2786">
        <v>100.46044137601901</v>
      </c>
      <c r="AK2786" s="15">
        <v>44599</v>
      </c>
      <c r="AL2786">
        <v>124.69030614965899</v>
      </c>
      <c r="AN2786" s="15">
        <v>44518</v>
      </c>
      <c r="AO2786">
        <v>-14.3431930905938</v>
      </c>
      <c r="AP2786" s="15">
        <v>44468</v>
      </c>
      <c r="AQ2786">
        <v>27.515808159548001</v>
      </c>
      <c r="AR2786" s="15">
        <v>44348</v>
      </c>
      <c r="AS2786">
        <v>35.237899080790903</v>
      </c>
      <c r="AT2786" s="15">
        <v>44383</v>
      </c>
      <c r="AU2786">
        <v>6.4816310049830097</v>
      </c>
      <c r="AV2786" s="15">
        <v>44307</v>
      </c>
      <c r="AW2786">
        <v>79.8611721226697</v>
      </c>
      <c r="AY2786" s="38">
        <v>42962</v>
      </c>
      <c r="AZ2786">
        <f t="shared" si="546"/>
        <v>0</v>
      </c>
      <c r="BA2786" s="40">
        <v>42962</v>
      </c>
      <c r="BB2786">
        <f t="shared" si="547"/>
        <v>24.201421034837999</v>
      </c>
      <c r="BC2786" s="40">
        <v>42962</v>
      </c>
      <c r="BD2786">
        <f t="shared" si="548"/>
        <v>69.698897380851605</v>
      </c>
      <c r="BE2786" s="40">
        <v>42962</v>
      </c>
      <c r="BF2786">
        <f t="shared" si="549"/>
        <v>50.543360024237003</v>
      </c>
      <c r="BG2786" s="40">
        <v>42962</v>
      </c>
      <c r="BH2786">
        <f t="shared" si="550"/>
        <v>151.6461594352395</v>
      </c>
      <c r="BJ2786" s="40">
        <v>42962</v>
      </c>
      <c r="BK2786">
        <f t="shared" si="551"/>
        <v>296.0898378751661</v>
      </c>
      <c r="BL2786">
        <f>BK2786-MAX($BK$3:BK2786)</f>
        <v>0</v>
      </c>
      <c r="BO2786" s="15">
        <v>44518</v>
      </c>
      <c r="BP2786">
        <v>-14.3431930905938</v>
      </c>
      <c r="BQ2786" s="15">
        <v>44456</v>
      </c>
      <c r="BR2786">
        <v>29.226467659683902</v>
      </c>
      <c r="BS2786" s="15">
        <v>44334</v>
      </c>
      <c r="BT2786">
        <v>32.587899080790898</v>
      </c>
      <c r="BU2786" s="15">
        <v>44376</v>
      </c>
      <c r="BV2786">
        <v>8.5595391886447505</v>
      </c>
      <c r="BW2786" s="15">
        <v>44341</v>
      </c>
      <c r="BX2786">
        <v>55.066400220539101</v>
      </c>
      <c r="BZ2786" s="40">
        <v>42962</v>
      </c>
      <c r="CA2786">
        <f t="shared" si="552"/>
        <v>0</v>
      </c>
      <c r="CB2786" s="40">
        <v>42962</v>
      </c>
      <c r="CC2786">
        <f t="shared" si="553"/>
        <v>22.422080534973801</v>
      </c>
      <c r="CD2786" s="40">
        <v>42962</v>
      </c>
      <c r="CE2786">
        <f t="shared" si="554"/>
        <v>34.959448690425802</v>
      </c>
      <c r="CF2786" s="40">
        <v>42962</v>
      </c>
      <c r="CG2786">
        <f t="shared" si="555"/>
        <v>44.217198615287401</v>
      </c>
      <c r="CH2786" s="40">
        <v>42962</v>
      </c>
      <c r="CI2786">
        <f t="shared" si="556"/>
        <v>121.088806333251</v>
      </c>
      <c r="CK2786" s="40">
        <v>42962</v>
      </c>
      <c r="CL2786">
        <f t="shared" si="557"/>
        <v>222.68753417393799</v>
      </c>
      <c r="CM2786">
        <f>CL2786-MAX($CL$3:CL2786)</f>
        <v>0</v>
      </c>
    </row>
    <row r="2787" spans="27:91">
      <c r="AA2787" s="38">
        <v>44468</v>
      </c>
      <c r="AB2787" s="12">
        <v>139.573537277344</v>
      </c>
      <c r="AE2787" s="15">
        <v>44441</v>
      </c>
      <c r="AF2787">
        <v>151.81651036799099</v>
      </c>
      <c r="AI2787" s="15">
        <v>44958</v>
      </c>
      <c r="AJ2787">
        <v>100.400441376019</v>
      </c>
      <c r="AK2787" s="15">
        <v>44600</v>
      </c>
      <c r="AL2787">
        <v>124.92353621505301</v>
      </c>
      <c r="AN2787" s="15">
        <v>44519</v>
      </c>
      <c r="AO2787">
        <v>-14.3431930905938</v>
      </c>
      <c r="AP2787" s="15">
        <v>44469</v>
      </c>
      <c r="AQ2787">
        <v>27.875808159548001</v>
      </c>
      <c r="AR2787" s="15">
        <v>44349</v>
      </c>
      <c r="AS2787">
        <v>35.287899080790901</v>
      </c>
      <c r="AT2787" s="15">
        <v>44384</v>
      </c>
      <c r="AU2787">
        <v>6.4816310049830097</v>
      </c>
      <c r="AV2787" s="15">
        <v>44308</v>
      </c>
      <c r="AW2787">
        <v>79.8611721226697</v>
      </c>
      <c r="AY2787" s="38">
        <v>42963</v>
      </c>
      <c r="AZ2787">
        <f t="shared" si="546"/>
        <v>0</v>
      </c>
      <c r="BA2787" s="40">
        <v>42963</v>
      </c>
      <c r="BB2787">
        <f t="shared" si="547"/>
        <v>24.531421034838001</v>
      </c>
      <c r="BC2787" s="40">
        <v>42963</v>
      </c>
      <c r="BD2787">
        <f t="shared" si="548"/>
        <v>69.698897380851605</v>
      </c>
      <c r="BE2787" s="40">
        <v>42963</v>
      </c>
      <c r="BF2787">
        <f t="shared" si="549"/>
        <v>50.543360024237003</v>
      </c>
      <c r="BG2787" s="40">
        <v>42963</v>
      </c>
      <c r="BH2787">
        <f t="shared" si="550"/>
        <v>151.6461594352395</v>
      </c>
      <c r="BJ2787" s="40">
        <v>42963</v>
      </c>
      <c r="BK2787">
        <f t="shared" si="551"/>
        <v>296.41983787516608</v>
      </c>
      <c r="BL2787">
        <f>BK2787-MAX($BK$3:BK2787)</f>
        <v>0</v>
      </c>
      <c r="BO2787" s="15">
        <v>44519</v>
      </c>
      <c r="BP2787">
        <v>-14.3431930905938</v>
      </c>
      <c r="BQ2787" s="15">
        <v>44462</v>
      </c>
      <c r="BR2787">
        <v>29.256467659683899</v>
      </c>
      <c r="BS2787" s="15">
        <v>44336</v>
      </c>
      <c r="BT2787">
        <v>32.427899080790901</v>
      </c>
      <c r="BU2787" s="15">
        <v>44377</v>
      </c>
      <c r="BV2787">
        <v>8.5595391886447505</v>
      </c>
      <c r="BW2787" s="15">
        <v>44342</v>
      </c>
      <c r="BX2787">
        <v>55.066400220539101</v>
      </c>
      <c r="BZ2787" s="40">
        <v>42963</v>
      </c>
      <c r="CA2787">
        <f t="shared" si="552"/>
        <v>0</v>
      </c>
      <c r="CB2787" s="40">
        <v>42963</v>
      </c>
      <c r="CC2787">
        <f t="shared" si="553"/>
        <v>22.7520805349738</v>
      </c>
      <c r="CD2787" s="40">
        <v>42963</v>
      </c>
      <c r="CE2787">
        <f t="shared" si="554"/>
        <v>34.959448690425802</v>
      </c>
      <c r="CF2787" s="40">
        <v>42963</v>
      </c>
      <c r="CG2787">
        <f t="shared" si="555"/>
        <v>44.217198615287401</v>
      </c>
      <c r="CH2787" s="40">
        <v>42963</v>
      </c>
      <c r="CI2787">
        <f t="shared" si="556"/>
        <v>121.088806333251</v>
      </c>
      <c r="CK2787" s="40">
        <v>42963</v>
      </c>
      <c r="CL2787">
        <f t="shared" si="557"/>
        <v>223.017534173938</v>
      </c>
      <c r="CM2787">
        <f>CL2787-MAX($CL$3:CL2787)</f>
        <v>0</v>
      </c>
    </row>
    <row r="2788" spans="27:91">
      <c r="AA2788" s="38">
        <v>44469</v>
      </c>
      <c r="AB2788" s="12">
        <v>139.93353727734399</v>
      </c>
      <c r="AE2788" s="15">
        <v>44442</v>
      </c>
      <c r="AF2788">
        <v>151.766510367991</v>
      </c>
      <c r="AI2788" s="15">
        <v>44959</v>
      </c>
      <c r="AJ2788">
        <v>100.330441376019</v>
      </c>
      <c r="AK2788" s="15">
        <v>44601</v>
      </c>
      <c r="AL2788">
        <v>125.043536215053</v>
      </c>
      <c r="AN2788" s="15">
        <v>44522</v>
      </c>
      <c r="AO2788">
        <v>-14.3431930905938</v>
      </c>
      <c r="AP2788" s="15">
        <v>44470</v>
      </c>
      <c r="AQ2788">
        <v>26.695808159548001</v>
      </c>
      <c r="AR2788" s="15">
        <v>44350</v>
      </c>
      <c r="AS2788">
        <v>34.767899080790897</v>
      </c>
      <c r="AT2788" s="15">
        <v>44385</v>
      </c>
      <c r="AU2788">
        <v>6.4816310049830097</v>
      </c>
      <c r="AV2788" s="15">
        <v>44309</v>
      </c>
      <c r="AW2788">
        <v>79.8611721226697</v>
      </c>
      <c r="AY2788" s="38">
        <v>42964</v>
      </c>
      <c r="AZ2788">
        <f t="shared" si="546"/>
        <v>0</v>
      </c>
      <c r="BA2788" s="40">
        <v>42964</v>
      </c>
      <c r="BB2788">
        <f t="shared" si="547"/>
        <v>24.731421034838</v>
      </c>
      <c r="BC2788" s="40">
        <v>42964</v>
      </c>
      <c r="BD2788">
        <f t="shared" si="548"/>
        <v>69.698897380851605</v>
      </c>
      <c r="BE2788" s="40">
        <v>42964</v>
      </c>
      <c r="BF2788">
        <f t="shared" si="549"/>
        <v>50.543360024237003</v>
      </c>
      <c r="BG2788" s="40">
        <v>42964</v>
      </c>
      <c r="BH2788">
        <f t="shared" si="550"/>
        <v>151.6461594352395</v>
      </c>
      <c r="BJ2788" s="40">
        <v>42964</v>
      </c>
      <c r="BK2788">
        <f t="shared" si="551"/>
        <v>296.61983787516613</v>
      </c>
      <c r="BL2788">
        <f>BK2788-MAX($BK$3:BK2788)</f>
        <v>0</v>
      </c>
      <c r="BO2788" s="15">
        <v>44522</v>
      </c>
      <c r="BP2788">
        <v>-14.3431930905938</v>
      </c>
      <c r="BQ2788" s="15">
        <v>44463</v>
      </c>
      <c r="BR2788">
        <v>29.546467659683898</v>
      </c>
      <c r="BS2788" s="15">
        <v>44337</v>
      </c>
      <c r="BT2788">
        <v>32.137899080790902</v>
      </c>
      <c r="BU2788" s="15">
        <v>44378</v>
      </c>
      <c r="BV2788">
        <v>8.5595391886447505</v>
      </c>
      <c r="BW2788" s="15">
        <v>44343</v>
      </c>
      <c r="BX2788">
        <v>55.066400220539101</v>
      </c>
      <c r="BZ2788" s="40">
        <v>42964</v>
      </c>
      <c r="CA2788">
        <f t="shared" si="552"/>
        <v>0</v>
      </c>
      <c r="CB2788" s="40">
        <v>42964</v>
      </c>
      <c r="CC2788">
        <f t="shared" si="553"/>
        <v>22.952080534973799</v>
      </c>
      <c r="CD2788" s="40">
        <v>42964</v>
      </c>
      <c r="CE2788">
        <f t="shared" si="554"/>
        <v>34.959448690425802</v>
      </c>
      <c r="CF2788" s="40">
        <v>42964</v>
      </c>
      <c r="CG2788">
        <f t="shared" si="555"/>
        <v>44.217198615287401</v>
      </c>
      <c r="CH2788" s="40">
        <v>42964</v>
      </c>
      <c r="CI2788">
        <f t="shared" si="556"/>
        <v>121.088806333251</v>
      </c>
      <c r="CK2788" s="40">
        <v>42964</v>
      </c>
      <c r="CL2788">
        <f t="shared" si="557"/>
        <v>223.21753417393802</v>
      </c>
      <c r="CM2788">
        <f>CL2788-MAX($CL$3:CL2788)</f>
        <v>0</v>
      </c>
    </row>
    <row r="2789" spans="27:91">
      <c r="AA2789" s="38">
        <v>44470</v>
      </c>
      <c r="AB2789" s="12">
        <v>138.75353727734401</v>
      </c>
      <c r="AE2789" s="15">
        <v>44445</v>
      </c>
      <c r="AF2789">
        <v>151.956510367991</v>
      </c>
      <c r="AI2789" s="15">
        <v>44960</v>
      </c>
      <c r="AJ2789">
        <v>100.310441376019</v>
      </c>
      <c r="AK2789" s="15">
        <v>44602</v>
      </c>
      <c r="AL2789">
        <v>125.143536215053</v>
      </c>
      <c r="AN2789" s="15">
        <v>44523</v>
      </c>
      <c r="AO2789">
        <v>-14.3431930905938</v>
      </c>
      <c r="AP2789" s="15">
        <v>44494</v>
      </c>
      <c r="AQ2789">
        <v>26.695808159548001</v>
      </c>
      <c r="AR2789" s="15">
        <v>44351</v>
      </c>
      <c r="AS2789">
        <v>34.997899080790901</v>
      </c>
      <c r="AT2789" s="15">
        <v>44386</v>
      </c>
      <c r="AU2789">
        <v>6.4816310049830097</v>
      </c>
      <c r="AV2789" s="15">
        <v>44312</v>
      </c>
      <c r="AW2789">
        <v>79.8611721226697</v>
      </c>
      <c r="AY2789" s="38">
        <v>42965</v>
      </c>
      <c r="AZ2789">
        <f t="shared" si="546"/>
        <v>0</v>
      </c>
      <c r="BA2789" s="40">
        <v>42965</v>
      </c>
      <c r="BB2789">
        <f t="shared" si="547"/>
        <v>24.681421034837999</v>
      </c>
      <c r="BC2789" s="40">
        <v>42965</v>
      </c>
      <c r="BD2789">
        <f t="shared" si="548"/>
        <v>69.698897380851605</v>
      </c>
      <c r="BE2789" s="40">
        <v>42965</v>
      </c>
      <c r="BF2789">
        <f t="shared" si="549"/>
        <v>50.543360024237003</v>
      </c>
      <c r="BG2789" s="40">
        <v>42965</v>
      </c>
      <c r="BH2789">
        <f t="shared" si="550"/>
        <v>151.6461594352395</v>
      </c>
      <c r="BJ2789" s="40">
        <v>42965</v>
      </c>
      <c r="BK2789">
        <f t="shared" si="551"/>
        <v>296.56983787516612</v>
      </c>
      <c r="BL2789">
        <f>BK2789-MAX($BK$3:BK2789)</f>
        <v>-5.0000000000011369E-2</v>
      </c>
      <c r="BO2789" s="15">
        <v>44523</v>
      </c>
      <c r="BP2789">
        <v>-14.3431930905938</v>
      </c>
      <c r="BQ2789" s="15">
        <v>44466</v>
      </c>
      <c r="BR2789">
        <v>29.976467659683902</v>
      </c>
      <c r="BS2789" s="15">
        <v>44340</v>
      </c>
      <c r="BT2789">
        <v>32.197899080790897</v>
      </c>
      <c r="BU2789" s="15">
        <v>44379</v>
      </c>
      <c r="BV2789">
        <v>8.5595391886447505</v>
      </c>
      <c r="BW2789" s="15">
        <v>44344</v>
      </c>
      <c r="BX2789">
        <v>55.066400220539101</v>
      </c>
      <c r="BZ2789" s="40">
        <v>42965</v>
      </c>
      <c r="CA2789">
        <f t="shared" si="552"/>
        <v>0</v>
      </c>
      <c r="CB2789" s="40">
        <v>42965</v>
      </c>
      <c r="CC2789">
        <f t="shared" si="553"/>
        <v>22.902080534973798</v>
      </c>
      <c r="CD2789" s="40">
        <v>42965</v>
      </c>
      <c r="CE2789">
        <f t="shared" si="554"/>
        <v>34.959448690425802</v>
      </c>
      <c r="CF2789" s="40">
        <v>42965</v>
      </c>
      <c r="CG2789">
        <f t="shared" si="555"/>
        <v>44.217198615287401</v>
      </c>
      <c r="CH2789" s="40">
        <v>42965</v>
      </c>
      <c r="CI2789">
        <f t="shared" si="556"/>
        <v>121.088806333251</v>
      </c>
      <c r="CK2789" s="40">
        <v>42965</v>
      </c>
      <c r="CL2789">
        <f t="shared" si="557"/>
        <v>223.16753417393801</v>
      </c>
      <c r="CM2789">
        <f>CL2789-MAX($CL$3:CL2789)</f>
        <v>-5.0000000000011369E-2</v>
      </c>
    </row>
    <row r="2790" spans="27:91">
      <c r="AA2790" s="38">
        <v>44487</v>
      </c>
      <c r="AB2790" s="12">
        <v>138.75353727734401</v>
      </c>
      <c r="AE2790" s="15">
        <v>44446</v>
      </c>
      <c r="AF2790">
        <v>152.40651036799099</v>
      </c>
      <c r="AI2790" s="15">
        <v>44963</v>
      </c>
      <c r="AJ2790">
        <v>100.700441376019</v>
      </c>
      <c r="AK2790" s="15">
        <v>44603</v>
      </c>
      <c r="AL2790">
        <v>125.023536215053</v>
      </c>
      <c r="AN2790" s="15">
        <v>44524</v>
      </c>
      <c r="AO2790">
        <v>-14.3431930905938</v>
      </c>
      <c r="AP2790" s="15">
        <v>44495</v>
      </c>
      <c r="AQ2790">
        <v>26.835808159548002</v>
      </c>
      <c r="AR2790" s="15">
        <v>44354</v>
      </c>
      <c r="AS2790">
        <v>35.187899080790899</v>
      </c>
      <c r="AT2790" s="15">
        <v>44389</v>
      </c>
      <c r="AU2790">
        <v>6.4816310049830097</v>
      </c>
      <c r="AV2790" s="15">
        <v>44313</v>
      </c>
      <c r="AW2790">
        <v>79.8611721226697</v>
      </c>
      <c r="AY2790" s="38">
        <v>42966</v>
      </c>
      <c r="AZ2790">
        <f t="shared" si="546"/>
        <v>0</v>
      </c>
      <c r="BA2790" s="40">
        <v>42966</v>
      </c>
      <c r="BB2790">
        <f t="shared" si="547"/>
        <v>24.681421034837999</v>
      </c>
      <c r="BC2790" s="40">
        <v>42966</v>
      </c>
      <c r="BD2790">
        <f t="shared" si="548"/>
        <v>69.698897380851605</v>
      </c>
      <c r="BE2790" s="40">
        <v>42966</v>
      </c>
      <c r="BF2790">
        <f t="shared" si="549"/>
        <v>50.543360024237003</v>
      </c>
      <c r="BG2790" s="40">
        <v>42966</v>
      </c>
      <c r="BH2790">
        <f t="shared" si="550"/>
        <v>151.6461594352395</v>
      </c>
      <c r="BJ2790" s="40">
        <v>42966</v>
      </c>
      <c r="BK2790">
        <f t="shared" si="551"/>
        <v>296.56983787516612</v>
      </c>
      <c r="BL2790">
        <f>BK2790-MAX($BK$3:BK2790)</f>
        <v>-5.0000000000011369E-2</v>
      </c>
      <c r="BO2790" s="15">
        <v>44524</v>
      </c>
      <c r="BP2790">
        <v>-14.3431930905938</v>
      </c>
      <c r="BQ2790" s="15">
        <v>44467</v>
      </c>
      <c r="BR2790">
        <v>29.606467659683901</v>
      </c>
      <c r="BS2790" s="15">
        <v>44341</v>
      </c>
      <c r="BT2790">
        <v>32.9678990807909</v>
      </c>
      <c r="BU2790" s="15">
        <v>44382</v>
      </c>
      <c r="BV2790">
        <v>8.5595391886447505</v>
      </c>
      <c r="BW2790" s="15">
        <v>44347</v>
      </c>
      <c r="BX2790">
        <v>55.066400220539101</v>
      </c>
      <c r="BZ2790" s="40">
        <v>42966</v>
      </c>
      <c r="CA2790">
        <f t="shared" si="552"/>
        <v>0</v>
      </c>
      <c r="CB2790" s="40">
        <v>42966</v>
      </c>
      <c r="CC2790">
        <f t="shared" si="553"/>
        <v>22.902080534973798</v>
      </c>
      <c r="CD2790" s="40">
        <v>42966</v>
      </c>
      <c r="CE2790">
        <f t="shared" si="554"/>
        <v>34.959448690425802</v>
      </c>
      <c r="CF2790" s="40">
        <v>42966</v>
      </c>
      <c r="CG2790">
        <f t="shared" si="555"/>
        <v>44.217198615287401</v>
      </c>
      <c r="CH2790" s="40">
        <v>42966</v>
      </c>
      <c r="CI2790">
        <f t="shared" si="556"/>
        <v>121.088806333251</v>
      </c>
      <c r="CK2790" s="40">
        <v>42966</v>
      </c>
      <c r="CL2790">
        <f t="shared" si="557"/>
        <v>223.16753417393801</v>
      </c>
      <c r="CM2790">
        <f>CL2790-MAX($CL$3:CL2790)</f>
        <v>-5.0000000000011369E-2</v>
      </c>
    </row>
    <row r="2791" spans="27:91">
      <c r="AA2791" s="38">
        <v>44488</v>
      </c>
      <c r="AB2791" s="12">
        <v>138.94353727734401</v>
      </c>
      <c r="AE2791" s="15">
        <v>44447</v>
      </c>
      <c r="AF2791">
        <v>152.546510367991</v>
      </c>
      <c r="AI2791" s="15">
        <v>44964</v>
      </c>
      <c r="AJ2791">
        <v>100.580441376019</v>
      </c>
      <c r="AK2791" s="15">
        <v>44606</v>
      </c>
      <c r="AL2791">
        <v>124.59353621505301</v>
      </c>
      <c r="AN2791" s="15">
        <v>44525</v>
      </c>
      <c r="AO2791">
        <v>-14.3431930905938</v>
      </c>
      <c r="AP2791" s="15">
        <v>44496</v>
      </c>
      <c r="AQ2791">
        <v>26.825808159548</v>
      </c>
      <c r="AR2791" s="15">
        <v>44355</v>
      </c>
      <c r="AS2791">
        <v>35.497899080790901</v>
      </c>
      <c r="AT2791" s="15">
        <v>44390</v>
      </c>
      <c r="AU2791">
        <v>6.4816310049830097</v>
      </c>
      <c r="AV2791" s="15">
        <v>44314</v>
      </c>
      <c r="AW2791">
        <v>79.8611721226697</v>
      </c>
      <c r="AY2791" s="38">
        <v>42967</v>
      </c>
      <c r="AZ2791">
        <f t="shared" si="546"/>
        <v>0</v>
      </c>
      <c r="BA2791" s="40">
        <v>42967</v>
      </c>
      <c r="BB2791">
        <f t="shared" si="547"/>
        <v>24.681421034837999</v>
      </c>
      <c r="BC2791" s="40">
        <v>42967</v>
      </c>
      <c r="BD2791">
        <f t="shared" si="548"/>
        <v>69.698897380851605</v>
      </c>
      <c r="BE2791" s="40">
        <v>42967</v>
      </c>
      <c r="BF2791">
        <f t="shared" si="549"/>
        <v>50.543360024237003</v>
      </c>
      <c r="BG2791" s="40">
        <v>42967</v>
      </c>
      <c r="BH2791">
        <f t="shared" si="550"/>
        <v>151.6461594352395</v>
      </c>
      <c r="BJ2791" s="40">
        <v>42967</v>
      </c>
      <c r="BK2791">
        <f t="shared" si="551"/>
        <v>296.56983787516612</v>
      </c>
      <c r="BL2791">
        <f>BK2791-MAX($BK$3:BK2791)</f>
        <v>-5.0000000000011369E-2</v>
      </c>
      <c r="BO2791" s="15">
        <v>44525</v>
      </c>
      <c r="BP2791">
        <v>-14.3431930905938</v>
      </c>
      <c r="BQ2791" s="15">
        <v>44468</v>
      </c>
      <c r="BR2791">
        <v>28.136467659683898</v>
      </c>
      <c r="BS2791" s="15">
        <v>44342</v>
      </c>
      <c r="BT2791">
        <v>33.207899080790902</v>
      </c>
      <c r="BU2791" s="15">
        <v>44383</v>
      </c>
      <c r="BV2791">
        <v>8.5595391886447505</v>
      </c>
      <c r="BW2791" s="15">
        <v>44348</v>
      </c>
      <c r="BX2791">
        <v>55.066400220539101</v>
      </c>
      <c r="BZ2791" s="40">
        <v>42967</v>
      </c>
      <c r="CA2791">
        <f t="shared" si="552"/>
        <v>0</v>
      </c>
      <c r="CB2791" s="40">
        <v>42967</v>
      </c>
      <c r="CC2791">
        <f t="shared" si="553"/>
        <v>22.902080534973798</v>
      </c>
      <c r="CD2791" s="40">
        <v>42967</v>
      </c>
      <c r="CE2791">
        <f t="shared" si="554"/>
        <v>34.959448690425802</v>
      </c>
      <c r="CF2791" s="40">
        <v>42967</v>
      </c>
      <c r="CG2791">
        <f t="shared" si="555"/>
        <v>44.217198615287401</v>
      </c>
      <c r="CH2791" s="40">
        <v>42967</v>
      </c>
      <c r="CI2791">
        <f t="shared" si="556"/>
        <v>121.088806333251</v>
      </c>
      <c r="CK2791" s="40">
        <v>42967</v>
      </c>
      <c r="CL2791">
        <f t="shared" si="557"/>
        <v>223.16753417393801</v>
      </c>
      <c r="CM2791">
        <f>CL2791-MAX($CL$3:CL2791)</f>
        <v>-5.0000000000011369E-2</v>
      </c>
    </row>
    <row r="2792" spans="27:91">
      <c r="AA2792" s="38">
        <v>44489</v>
      </c>
      <c r="AB2792" s="12">
        <v>138.953537277344</v>
      </c>
      <c r="AE2792" s="15">
        <v>44448</v>
      </c>
      <c r="AF2792">
        <v>151.43651036799099</v>
      </c>
      <c r="AI2792" s="15">
        <v>44965</v>
      </c>
      <c r="AJ2792">
        <v>100.46044137601901</v>
      </c>
      <c r="AK2792" s="15">
        <v>44607</v>
      </c>
      <c r="AL2792">
        <v>124.42353621505301</v>
      </c>
      <c r="AN2792" s="15">
        <v>44526</v>
      </c>
      <c r="AO2792">
        <v>-14.3431930905938</v>
      </c>
      <c r="AP2792" s="15">
        <v>44497</v>
      </c>
      <c r="AQ2792">
        <v>26.825808159548</v>
      </c>
      <c r="AR2792" s="15">
        <v>44356</v>
      </c>
      <c r="AS2792">
        <v>35.757899080790899</v>
      </c>
      <c r="AT2792" s="15">
        <v>44391</v>
      </c>
      <c r="AU2792">
        <v>6.4816310049830097</v>
      </c>
      <c r="AV2792" s="15">
        <v>44315</v>
      </c>
      <c r="AW2792">
        <v>79.8611721226697</v>
      </c>
      <c r="AY2792" s="38">
        <v>42968</v>
      </c>
      <c r="AZ2792">
        <f t="shared" si="546"/>
        <v>0</v>
      </c>
      <c r="BA2792" s="40">
        <v>42968</v>
      </c>
      <c r="BB2792">
        <f t="shared" si="547"/>
        <v>24.721421034837999</v>
      </c>
      <c r="BC2792" s="40">
        <v>42968</v>
      </c>
      <c r="BD2792">
        <f t="shared" si="548"/>
        <v>69.698897380851605</v>
      </c>
      <c r="BE2792" s="40">
        <v>42968</v>
      </c>
      <c r="BF2792">
        <f t="shared" si="549"/>
        <v>50.543360024237003</v>
      </c>
      <c r="BG2792" s="40">
        <v>42968</v>
      </c>
      <c r="BH2792">
        <f t="shared" si="550"/>
        <v>151.6461594352395</v>
      </c>
      <c r="BJ2792" s="40">
        <v>42968</v>
      </c>
      <c r="BK2792">
        <f t="shared" si="551"/>
        <v>296.60983787516614</v>
      </c>
      <c r="BL2792">
        <f>BK2792-MAX($BK$3:BK2792)</f>
        <v>-9.9999999999909051E-3</v>
      </c>
      <c r="BO2792" s="15">
        <v>44526</v>
      </c>
      <c r="BP2792">
        <v>-14.3431930905938</v>
      </c>
      <c r="BQ2792" s="15">
        <v>44469</v>
      </c>
      <c r="BR2792">
        <v>28.496467659683901</v>
      </c>
      <c r="BS2792" s="15">
        <v>44343</v>
      </c>
      <c r="BT2792">
        <v>33.407899080790898</v>
      </c>
      <c r="BU2792" s="15">
        <v>44384</v>
      </c>
      <c r="BV2792">
        <v>8.5595391886447505</v>
      </c>
      <c r="BW2792" s="15">
        <v>44349</v>
      </c>
      <c r="BX2792">
        <v>55.066400220539101</v>
      </c>
      <c r="BZ2792" s="40">
        <v>42968</v>
      </c>
      <c r="CA2792">
        <f t="shared" si="552"/>
        <v>0</v>
      </c>
      <c r="CB2792" s="40">
        <v>42968</v>
      </c>
      <c r="CC2792">
        <f t="shared" si="553"/>
        <v>22.942080534973801</v>
      </c>
      <c r="CD2792" s="40">
        <v>42968</v>
      </c>
      <c r="CE2792">
        <f t="shared" si="554"/>
        <v>34.959448690425802</v>
      </c>
      <c r="CF2792" s="40">
        <v>42968</v>
      </c>
      <c r="CG2792">
        <f t="shared" si="555"/>
        <v>44.217198615287401</v>
      </c>
      <c r="CH2792" s="40">
        <v>42968</v>
      </c>
      <c r="CI2792">
        <f t="shared" si="556"/>
        <v>121.088806333251</v>
      </c>
      <c r="CK2792" s="40">
        <v>42968</v>
      </c>
      <c r="CL2792">
        <f t="shared" si="557"/>
        <v>223.207534173938</v>
      </c>
      <c r="CM2792">
        <f>CL2792-MAX($CL$3:CL2792)</f>
        <v>-1.0000000000019327E-2</v>
      </c>
    </row>
    <row r="2793" spans="27:91">
      <c r="AA2793" s="38">
        <v>44490</v>
      </c>
      <c r="AB2793" s="12">
        <v>139.06353727734401</v>
      </c>
      <c r="AE2793" s="15">
        <v>44449</v>
      </c>
      <c r="AF2793">
        <v>151.866510367991</v>
      </c>
      <c r="AI2793" s="15">
        <v>44966</v>
      </c>
      <c r="AJ2793">
        <v>100.46044137601901</v>
      </c>
      <c r="AK2793" s="15">
        <v>44608</v>
      </c>
      <c r="AL2793">
        <v>125.523536215053</v>
      </c>
      <c r="AN2793" s="15">
        <v>44529</v>
      </c>
      <c r="AO2793">
        <v>-14.3431930905938</v>
      </c>
      <c r="AP2793" s="15">
        <v>44498</v>
      </c>
      <c r="AQ2793">
        <v>26.375808159548001</v>
      </c>
      <c r="AR2793" s="15">
        <v>44357</v>
      </c>
      <c r="AS2793">
        <v>35.887899080790902</v>
      </c>
      <c r="AT2793" s="15">
        <v>44392</v>
      </c>
      <c r="AU2793">
        <v>6.4816310049830097</v>
      </c>
      <c r="AV2793" s="15">
        <v>44316</v>
      </c>
      <c r="AW2793">
        <v>79.8611721226697</v>
      </c>
      <c r="AY2793" s="38">
        <v>42969</v>
      </c>
      <c r="AZ2793">
        <f t="shared" si="546"/>
        <v>0</v>
      </c>
      <c r="BA2793" s="40">
        <v>42969</v>
      </c>
      <c r="BB2793">
        <f t="shared" si="547"/>
        <v>24.781421034838001</v>
      </c>
      <c r="BC2793" s="40">
        <v>42969</v>
      </c>
      <c r="BD2793">
        <f t="shared" si="548"/>
        <v>69.698897380851605</v>
      </c>
      <c r="BE2793" s="40">
        <v>42969</v>
      </c>
      <c r="BF2793">
        <f t="shared" si="549"/>
        <v>50.543360024237003</v>
      </c>
      <c r="BG2793" s="40">
        <v>42969</v>
      </c>
      <c r="BH2793">
        <f t="shared" si="550"/>
        <v>151.6461594352395</v>
      </c>
      <c r="BJ2793" s="40">
        <v>42969</v>
      </c>
      <c r="BK2793">
        <f t="shared" si="551"/>
        <v>296.66983787516608</v>
      </c>
      <c r="BL2793">
        <f>BK2793-MAX($BK$3:BK2793)</f>
        <v>0</v>
      </c>
      <c r="BO2793" s="15">
        <v>44529</v>
      </c>
      <c r="BP2793">
        <v>-14.3431930905938</v>
      </c>
      <c r="BQ2793" s="15">
        <v>44470</v>
      </c>
      <c r="BR2793">
        <v>27.316467659683902</v>
      </c>
      <c r="BS2793" s="15">
        <v>44344</v>
      </c>
      <c r="BT2793">
        <v>33.527899080790903</v>
      </c>
      <c r="BU2793" s="15">
        <v>44385</v>
      </c>
      <c r="BV2793">
        <v>8.5595391886447505</v>
      </c>
      <c r="BW2793" s="15">
        <v>44350</v>
      </c>
      <c r="BX2793">
        <v>55.066400220539101</v>
      </c>
      <c r="BZ2793" s="40">
        <v>42969</v>
      </c>
      <c r="CA2793">
        <f t="shared" si="552"/>
        <v>0</v>
      </c>
      <c r="CB2793" s="40">
        <v>42969</v>
      </c>
      <c r="CC2793">
        <f t="shared" si="553"/>
        <v>23.0020805349738</v>
      </c>
      <c r="CD2793" s="40">
        <v>42969</v>
      </c>
      <c r="CE2793">
        <f t="shared" si="554"/>
        <v>34.959448690425802</v>
      </c>
      <c r="CF2793" s="40">
        <v>42969</v>
      </c>
      <c r="CG2793">
        <f t="shared" si="555"/>
        <v>44.217198615287401</v>
      </c>
      <c r="CH2793" s="40">
        <v>42969</v>
      </c>
      <c r="CI2793">
        <f t="shared" si="556"/>
        <v>121.088806333251</v>
      </c>
      <c r="CK2793" s="40">
        <v>42969</v>
      </c>
      <c r="CL2793">
        <f t="shared" si="557"/>
        <v>223.267534173938</v>
      </c>
      <c r="CM2793">
        <f>CL2793-MAX($CL$3:CL2793)</f>
        <v>0</v>
      </c>
    </row>
    <row r="2794" spans="27:91">
      <c r="AA2794" s="38">
        <v>44491</v>
      </c>
      <c r="AB2794" s="12">
        <v>139.21353727734399</v>
      </c>
      <c r="AE2794" s="15">
        <v>44452</v>
      </c>
      <c r="AF2794">
        <v>152.06651036799099</v>
      </c>
      <c r="AI2794" s="15">
        <v>44967</v>
      </c>
      <c r="AJ2794">
        <v>100.650441376019</v>
      </c>
      <c r="AK2794" s="15">
        <v>44609</v>
      </c>
      <c r="AL2794">
        <v>124.833536215053</v>
      </c>
      <c r="AN2794" s="15">
        <v>44530</v>
      </c>
      <c r="AO2794">
        <v>-14.3431930905938</v>
      </c>
      <c r="AP2794" s="15">
        <v>44501</v>
      </c>
      <c r="AQ2794">
        <v>26.695808159548001</v>
      </c>
      <c r="AR2794" s="15">
        <v>44358</v>
      </c>
      <c r="AS2794">
        <v>35.887899080790902</v>
      </c>
      <c r="AT2794" s="15">
        <v>44393</v>
      </c>
      <c r="AU2794">
        <v>6.4816310049830097</v>
      </c>
      <c r="AV2794" s="15">
        <v>44319</v>
      </c>
      <c r="AW2794">
        <v>79.8611721226697</v>
      </c>
      <c r="AY2794" s="38">
        <v>42970</v>
      </c>
      <c r="AZ2794">
        <f t="shared" si="546"/>
        <v>0</v>
      </c>
      <c r="BA2794" s="40">
        <v>42970</v>
      </c>
      <c r="BB2794">
        <f t="shared" si="547"/>
        <v>24.821421034838</v>
      </c>
      <c r="BC2794" s="40">
        <v>42970</v>
      </c>
      <c r="BD2794">
        <f t="shared" si="548"/>
        <v>69.698897380851605</v>
      </c>
      <c r="BE2794" s="40">
        <v>42970</v>
      </c>
      <c r="BF2794">
        <f t="shared" si="549"/>
        <v>50.543360024237003</v>
      </c>
      <c r="BG2794" s="40">
        <v>42970</v>
      </c>
      <c r="BH2794">
        <f t="shared" si="550"/>
        <v>151.6461594352395</v>
      </c>
      <c r="BJ2794" s="40">
        <v>42970</v>
      </c>
      <c r="BK2794">
        <f t="shared" si="551"/>
        <v>296.7098378751661</v>
      </c>
      <c r="BL2794">
        <f>BK2794-MAX($BK$3:BK2794)</f>
        <v>0</v>
      </c>
      <c r="BO2794" s="15">
        <v>44530</v>
      </c>
      <c r="BP2794">
        <v>-14.3431930905938</v>
      </c>
      <c r="BQ2794" s="15">
        <v>44494</v>
      </c>
      <c r="BR2794">
        <v>27.316467659683902</v>
      </c>
      <c r="BS2794" s="15">
        <v>44347</v>
      </c>
      <c r="BT2794">
        <v>33.627899080790897</v>
      </c>
      <c r="BU2794" s="15">
        <v>44386</v>
      </c>
      <c r="BV2794">
        <v>8.5595391886447505</v>
      </c>
      <c r="BW2794" s="15">
        <v>44351</v>
      </c>
      <c r="BX2794">
        <v>55.066400220539101</v>
      </c>
      <c r="BZ2794" s="40">
        <v>42970</v>
      </c>
      <c r="CA2794">
        <f t="shared" si="552"/>
        <v>0</v>
      </c>
      <c r="CB2794" s="40">
        <v>42970</v>
      </c>
      <c r="CC2794">
        <f t="shared" si="553"/>
        <v>23.042080534973799</v>
      </c>
      <c r="CD2794" s="40">
        <v>42970</v>
      </c>
      <c r="CE2794">
        <f t="shared" si="554"/>
        <v>34.959448690425802</v>
      </c>
      <c r="CF2794" s="40">
        <v>42970</v>
      </c>
      <c r="CG2794">
        <f t="shared" si="555"/>
        <v>44.217198615287401</v>
      </c>
      <c r="CH2794" s="40">
        <v>42970</v>
      </c>
      <c r="CI2794">
        <f t="shared" si="556"/>
        <v>121.088806333251</v>
      </c>
      <c r="CK2794" s="40">
        <v>42970</v>
      </c>
      <c r="CL2794">
        <f t="shared" si="557"/>
        <v>223.307534173938</v>
      </c>
      <c r="CM2794">
        <f>CL2794-MAX($CL$3:CL2794)</f>
        <v>0</v>
      </c>
    </row>
    <row r="2795" spans="27:91">
      <c r="AA2795" s="38">
        <v>44494</v>
      </c>
      <c r="AB2795" s="12">
        <v>139.41353727734401</v>
      </c>
      <c r="AE2795" s="15">
        <v>44453</v>
      </c>
      <c r="AF2795">
        <v>152.486510367991</v>
      </c>
      <c r="AI2795" s="15">
        <v>44970</v>
      </c>
      <c r="AJ2795">
        <v>100.74044137601901</v>
      </c>
      <c r="AK2795" s="15">
        <v>44610</v>
      </c>
      <c r="AL2795">
        <v>124.783536215053</v>
      </c>
      <c r="AN2795" s="15">
        <v>44531</v>
      </c>
      <c r="AO2795">
        <v>-14.3431930905938</v>
      </c>
      <c r="AP2795" s="15">
        <v>44502</v>
      </c>
      <c r="AQ2795">
        <v>27.035808159548001</v>
      </c>
      <c r="AR2795" s="15">
        <v>44361</v>
      </c>
      <c r="AS2795">
        <v>35.887899080790902</v>
      </c>
      <c r="AT2795" s="15">
        <v>44396</v>
      </c>
      <c r="AU2795">
        <v>6.4816310049830097</v>
      </c>
      <c r="AV2795" s="15">
        <v>44320</v>
      </c>
      <c r="AW2795">
        <v>79.8611721226697</v>
      </c>
      <c r="AY2795" s="38">
        <v>42971</v>
      </c>
      <c r="AZ2795">
        <f t="shared" si="546"/>
        <v>0</v>
      </c>
      <c r="BA2795" s="40">
        <v>42971</v>
      </c>
      <c r="BB2795">
        <f t="shared" si="547"/>
        <v>24.831421034838002</v>
      </c>
      <c r="BC2795" s="40">
        <v>42971</v>
      </c>
      <c r="BD2795">
        <f t="shared" si="548"/>
        <v>69.698897380851605</v>
      </c>
      <c r="BE2795" s="40">
        <v>42971</v>
      </c>
      <c r="BF2795">
        <f t="shared" si="549"/>
        <v>50.543360024237003</v>
      </c>
      <c r="BG2795" s="40">
        <v>42971</v>
      </c>
      <c r="BH2795">
        <f t="shared" si="550"/>
        <v>151.6461594352395</v>
      </c>
      <c r="BJ2795" s="40">
        <v>42971</v>
      </c>
      <c r="BK2795">
        <f t="shared" si="551"/>
        <v>296.71983787516609</v>
      </c>
      <c r="BL2795">
        <f>BK2795-MAX($BK$3:BK2795)</f>
        <v>0</v>
      </c>
      <c r="BO2795" s="15">
        <v>44531</v>
      </c>
      <c r="BP2795">
        <v>-14.3431930905938</v>
      </c>
      <c r="BQ2795" s="15">
        <v>44495</v>
      </c>
      <c r="BR2795">
        <v>27.456467659683899</v>
      </c>
      <c r="BS2795" s="15">
        <v>44348</v>
      </c>
      <c r="BT2795">
        <v>33.557899080790897</v>
      </c>
      <c r="BU2795" s="15">
        <v>44389</v>
      </c>
      <c r="BV2795">
        <v>8.5595391886447505</v>
      </c>
      <c r="BW2795" s="15">
        <v>44354</v>
      </c>
      <c r="BX2795">
        <v>55.066400220539101</v>
      </c>
      <c r="BZ2795" s="40">
        <v>42971</v>
      </c>
      <c r="CA2795">
        <f t="shared" si="552"/>
        <v>0</v>
      </c>
      <c r="CB2795" s="40">
        <v>42971</v>
      </c>
      <c r="CC2795">
        <f t="shared" si="553"/>
        <v>23.0520805349738</v>
      </c>
      <c r="CD2795" s="40">
        <v>42971</v>
      </c>
      <c r="CE2795">
        <f t="shared" si="554"/>
        <v>34.959448690425802</v>
      </c>
      <c r="CF2795" s="40">
        <v>42971</v>
      </c>
      <c r="CG2795">
        <f t="shared" si="555"/>
        <v>44.217198615287401</v>
      </c>
      <c r="CH2795" s="40">
        <v>42971</v>
      </c>
      <c r="CI2795">
        <f t="shared" si="556"/>
        <v>121.088806333251</v>
      </c>
      <c r="CK2795" s="40">
        <v>42971</v>
      </c>
      <c r="CL2795">
        <f t="shared" si="557"/>
        <v>223.31753417393799</v>
      </c>
      <c r="CM2795">
        <f>CL2795-MAX($CL$3:CL2795)</f>
        <v>0</v>
      </c>
    </row>
    <row r="2796" spans="27:91">
      <c r="AA2796" s="38">
        <v>44495</v>
      </c>
      <c r="AB2796" s="12">
        <v>139.603537277344</v>
      </c>
      <c r="AE2796" s="15">
        <v>44454</v>
      </c>
      <c r="AF2796">
        <v>152.53651036799101</v>
      </c>
      <c r="AI2796" s="15">
        <v>44971</v>
      </c>
      <c r="AJ2796">
        <v>100.66044137601899</v>
      </c>
      <c r="AK2796" s="15">
        <v>44613</v>
      </c>
      <c r="AL2796">
        <v>124.943536215053</v>
      </c>
      <c r="AN2796" s="15">
        <v>44532</v>
      </c>
      <c r="AO2796">
        <v>-14.3431930905938</v>
      </c>
      <c r="AP2796" s="15">
        <v>44503</v>
      </c>
      <c r="AQ2796">
        <v>26.725808159547999</v>
      </c>
      <c r="AR2796" s="15">
        <v>44362</v>
      </c>
      <c r="AS2796">
        <v>35.887899080790902</v>
      </c>
      <c r="AT2796" s="15">
        <v>44397</v>
      </c>
      <c r="AU2796">
        <v>6.4816310049830097</v>
      </c>
      <c r="AV2796" s="15">
        <v>44322</v>
      </c>
      <c r="AW2796">
        <v>79.8611721226697</v>
      </c>
      <c r="AY2796" s="38">
        <v>42972</v>
      </c>
      <c r="AZ2796">
        <f t="shared" si="546"/>
        <v>0</v>
      </c>
      <c r="BA2796" s="40">
        <v>42972</v>
      </c>
      <c r="BB2796">
        <f t="shared" si="547"/>
        <v>24.831421034838002</v>
      </c>
      <c r="BC2796" s="40">
        <v>42972</v>
      </c>
      <c r="BD2796">
        <f t="shared" si="548"/>
        <v>69.698897380851605</v>
      </c>
      <c r="BE2796" s="40">
        <v>42972</v>
      </c>
      <c r="BF2796">
        <f t="shared" si="549"/>
        <v>50.543360024237003</v>
      </c>
      <c r="BG2796" s="40">
        <v>42972</v>
      </c>
      <c r="BH2796">
        <f t="shared" si="550"/>
        <v>151.6461594352395</v>
      </c>
      <c r="BJ2796" s="40">
        <v>42972</v>
      </c>
      <c r="BK2796">
        <f t="shared" si="551"/>
        <v>296.71983787516609</v>
      </c>
      <c r="BL2796">
        <f>BK2796-MAX($BK$3:BK2796)</f>
        <v>0</v>
      </c>
      <c r="BO2796" s="15">
        <v>44532</v>
      </c>
      <c r="BP2796">
        <v>-14.3431930905938</v>
      </c>
      <c r="BQ2796" s="15">
        <v>44496</v>
      </c>
      <c r="BR2796">
        <v>27.446467659683901</v>
      </c>
      <c r="BS2796" s="15">
        <v>44349</v>
      </c>
      <c r="BT2796">
        <v>33.607899080790901</v>
      </c>
      <c r="BU2796" s="15">
        <v>44390</v>
      </c>
      <c r="BV2796">
        <v>8.5595391886447505</v>
      </c>
      <c r="BW2796" s="15">
        <v>44355</v>
      </c>
      <c r="BX2796">
        <v>55.066400220539101</v>
      </c>
      <c r="BZ2796" s="40">
        <v>42972</v>
      </c>
      <c r="CA2796">
        <f t="shared" si="552"/>
        <v>0</v>
      </c>
      <c r="CB2796" s="40">
        <v>42972</v>
      </c>
      <c r="CC2796">
        <f t="shared" si="553"/>
        <v>23.0520805349738</v>
      </c>
      <c r="CD2796" s="40">
        <v>42972</v>
      </c>
      <c r="CE2796">
        <f t="shared" si="554"/>
        <v>34.959448690425802</v>
      </c>
      <c r="CF2796" s="40">
        <v>42972</v>
      </c>
      <c r="CG2796">
        <f t="shared" si="555"/>
        <v>44.217198615287401</v>
      </c>
      <c r="CH2796" s="40">
        <v>42972</v>
      </c>
      <c r="CI2796">
        <f t="shared" si="556"/>
        <v>121.088806333251</v>
      </c>
      <c r="CK2796" s="40">
        <v>42972</v>
      </c>
      <c r="CL2796">
        <f t="shared" si="557"/>
        <v>223.31753417393799</v>
      </c>
      <c r="CM2796">
        <f>CL2796-MAX($CL$3:CL2796)</f>
        <v>0</v>
      </c>
    </row>
    <row r="2797" spans="27:91">
      <c r="AA2797" s="38">
        <v>44496</v>
      </c>
      <c r="AB2797" s="12">
        <v>139.68353727734399</v>
      </c>
      <c r="AE2797" s="15">
        <v>44455</v>
      </c>
      <c r="AF2797">
        <v>152.296510367991</v>
      </c>
      <c r="AI2797" s="15">
        <v>44972</v>
      </c>
      <c r="AJ2797">
        <v>100.82044137601901</v>
      </c>
      <c r="AK2797" s="15">
        <v>44614</v>
      </c>
      <c r="AL2797">
        <v>124.803536215053</v>
      </c>
      <c r="AN2797" s="15">
        <v>44533</v>
      </c>
      <c r="AO2797">
        <v>-14.3431930905938</v>
      </c>
      <c r="AP2797" s="15">
        <v>44504</v>
      </c>
      <c r="AQ2797">
        <v>27.075808159548099</v>
      </c>
      <c r="AR2797" s="15">
        <v>44363</v>
      </c>
      <c r="AS2797">
        <v>35.887899080790902</v>
      </c>
      <c r="AT2797" s="15">
        <v>44398</v>
      </c>
      <c r="AU2797">
        <v>6.4816310049830097</v>
      </c>
      <c r="AV2797" s="15">
        <v>44323</v>
      </c>
      <c r="AW2797">
        <v>79.8611721226697</v>
      </c>
      <c r="AY2797" s="38">
        <v>42973</v>
      </c>
      <c r="AZ2797">
        <f t="shared" si="546"/>
        <v>0</v>
      </c>
      <c r="BA2797" s="40">
        <v>42973</v>
      </c>
      <c r="BB2797">
        <f t="shared" si="547"/>
        <v>24.831421034838002</v>
      </c>
      <c r="BC2797" s="40">
        <v>42973</v>
      </c>
      <c r="BD2797">
        <f t="shared" si="548"/>
        <v>69.698897380851605</v>
      </c>
      <c r="BE2797" s="40">
        <v>42973</v>
      </c>
      <c r="BF2797">
        <f t="shared" si="549"/>
        <v>50.543360024237003</v>
      </c>
      <c r="BG2797" s="40">
        <v>42973</v>
      </c>
      <c r="BH2797">
        <f t="shared" si="550"/>
        <v>151.6461594352395</v>
      </c>
      <c r="BJ2797" s="40">
        <v>42973</v>
      </c>
      <c r="BK2797">
        <f t="shared" si="551"/>
        <v>296.71983787516609</v>
      </c>
      <c r="BL2797">
        <f>BK2797-MAX($BK$3:BK2797)</f>
        <v>0</v>
      </c>
      <c r="BO2797" s="15">
        <v>44533</v>
      </c>
      <c r="BP2797">
        <v>-14.3431930905938</v>
      </c>
      <c r="BQ2797" s="15">
        <v>44497</v>
      </c>
      <c r="BR2797">
        <v>27.446467659683901</v>
      </c>
      <c r="BS2797" s="15">
        <v>44350</v>
      </c>
      <c r="BT2797">
        <v>33.087899080790898</v>
      </c>
      <c r="BU2797" s="15">
        <v>44391</v>
      </c>
      <c r="BV2797">
        <v>8.5595391886447505</v>
      </c>
      <c r="BW2797" s="15">
        <v>44356</v>
      </c>
      <c r="BX2797">
        <v>55.066400220539101</v>
      </c>
      <c r="BZ2797" s="40">
        <v>42973</v>
      </c>
      <c r="CA2797">
        <f t="shared" si="552"/>
        <v>0</v>
      </c>
      <c r="CB2797" s="40">
        <v>42973</v>
      </c>
      <c r="CC2797">
        <f t="shared" si="553"/>
        <v>23.0520805349738</v>
      </c>
      <c r="CD2797" s="40">
        <v>42973</v>
      </c>
      <c r="CE2797">
        <f t="shared" si="554"/>
        <v>34.959448690425802</v>
      </c>
      <c r="CF2797" s="40">
        <v>42973</v>
      </c>
      <c r="CG2797">
        <f t="shared" si="555"/>
        <v>44.217198615287401</v>
      </c>
      <c r="CH2797" s="40">
        <v>42973</v>
      </c>
      <c r="CI2797">
        <f t="shared" si="556"/>
        <v>121.088806333251</v>
      </c>
      <c r="CK2797" s="40">
        <v>42973</v>
      </c>
      <c r="CL2797">
        <f t="shared" si="557"/>
        <v>223.31753417393799</v>
      </c>
      <c r="CM2797">
        <f>CL2797-MAX($CL$3:CL2797)</f>
        <v>0</v>
      </c>
    </row>
    <row r="2798" spans="27:91">
      <c r="AA2798" s="38">
        <v>44497</v>
      </c>
      <c r="AB2798" s="12">
        <v>139.72353727734401</v>
      </c>
      <c r="AE2798" s="15">
        <v>44456</v>
      </c>
      <c r="AF2798">
        <v>152.41651036799101</v>
      </c>
      <c r="AI2798" s="15">
        <v>44973</v>
      </c>
      <c r="AJ2798">
        <v>101.170441376019</v>
      </c>
      <c r="AK2798" s="15">
        <v>44615</v>
      </c>
      <c r="AL2798">
        <v>125.45353621505301</v>
      </c>
      <c r="AN2798" s="15">
        <v>44536</v>
      </c>
      <c r="AO2798">
        <v>-14.3431930905938</v>
      </c>
      <c r="AP2798" s="15">
        <v>44505</v>
      </c>
      <c r="AQ2798">
        <v>26.9858081595481</v>
      </c>
      <c r="AR2798" s="15">
        <v>44364</v>
      </c>
      <c r="AS2798">
        <v>35.887899080790902</v>
      </c>
      <c r="AT2798" s="15">
        <v>44399</v>
      </c>
      <c r="AU2798">
        <v>6.4816310049830097</v>
      </c>
      <c r="AV2798" s="15">
        <v>44326</v>
      </c>
      <c r="AW2798">
        <v>79.8611721226697</v>
      </c>
      <c r="AY2798" s="38">
        <v>42974</v>
      </c>
      <c r="AZ2798">
        <f t="shared" si="546"/>
        <v>0</v>
      </c>
      <c r="BA2798" s="40">
        <v>42974</v>
      </c>
      <c r="BB2798">
        <f t="shared" si="547"/>
        <v>24.831421034838002</v>
      </c>
      <c r="BC2798" s="40">
        <v>42974</v>
      </c>
      <c r="BD2798">
        <f t="shared" si="548"/>
        <v>69.698897380851605</v>
      </c>
      <c r="BE2798" s="40">
        <v>42974</v>
      </c>
      <c r="BF2798">
        <f t="shared" si="549"/>
        <v>50.543360024237003</v>
      </c>
      <c r="BG2798" s="40">
        <v>42974</v>
      </c>
      <c r="BH2798">
        <f t="shared" si="550"/>
        <v>151.6461594352395</v>
      </c>
      <c r="BJ2798" s="40">
        <v>42974</v>
      </c>
      <c r="BK2798">
        <f t="shared" si="551"/>
        <v>296.71983787516609</v>
      </c>
      <c r="BL2798">
        <f>BK2798-MAX($BK$3:BK2798)</f>
        <v>0</v>
      </c>
      <c r="BO2798" s="15">
        <v>44536</v>
      </c>
      <c r="BP2798">
        <v>-14.3431930905938</v>
      </c>
      <c r="BQ2798" s="15">
        <v>44498</v>
      </c>
      <c r="BR2798">
        <v>26.996467659683901</v>
      </c>
      <c r="BS2798" s="15">
        <v>44351</v>
      </c>
      <c r="BT2798">
        <v>33.317899080790902</v>
      </c>
      <c r="BU2798" s="15">
        <v>44392</v>
      </c>
      <c r="BV2798">
        <v>8.5595391886447505</v>
      </c>
      <c r="BW2798" s="15">
        <v>44357</v>
      </c>
      <c r="BX2798">
        <v>55.066400220539101</v>
      </c>
      <c r="BZ2798" s="40">
        <v>42974</v>
      </c>
      <c r="CA2798">
        <f t="shared" si="552"/>
        <v>0</v>
      </c>
      <c r="CB2798" s="40">
        <v>42974</v>
      </c>
      <c r="CC2798">
        <f t="shared" si="553"/>
        <v>23.0520805349738</v>
      </c>
      <c r="CD2798" s="40">
        <v>42974</v>
      </c>
      <c r="CE2798">
        <f t="shared" si="554"/>
        <v>34.959448690425802</v>
      </c>
      <c r="CF2798" s="40">
        <v>42974</v>
      </c>
      <c r="CG2798">
        <f t="shared" si="555"/>
        <v>44.217198615287401</v>
      </c>
      <c r="CH2798" s="40">
        <v>42974</v>
      </c>
      <c r="CI2798">
        <f t="shared" si="556"/>
        <v>121.088806333251</v>
      </c>
      <c r="CK2798" s="40">
        <v>42974</v>
      </c>
      <c r="CL2798">
        <f t="shared" si="557"/>
        <v>223.31753417393799</v>
      </c>
      <c r="CM2798">
        <f>CL2798-MAX($CL$3:CL2798)</f>
        <v>0</v>
      </c>
    </row>
    <row r="2799" spans="27:91">
      <c r="AA2799" s="38">
        <v>44498</v>
      </c>
      <c r="AB2799" s="12">
        <v>138.96353727734399</v>
      </c>
      <c r="AE2799" s="15">
        <v>44462</v>
      </c>
      <c r="AF2799">
        <v>152.44651036799101</v>
      </c>
      <c r="AI2799" s="15">
        <v>44974</v>
      </c>
      <c r="AJ2799">
        <v>101.07044137601901</v>
      </c>
      <c r="AK2799" s="15">
        <v>44616</v>
      </c>
      <c r="AL2799">
        <v>123.853536215053</v>
      </c>
      <c r="AN2799" s="15">
        <v>44537</v>
      </c>
      <c r="AO2799">
        <v>-14.3431930905938</v>
      </c>
      <c r="AP2799" s="15">
        <v>44508</v>
      </c>
      <c r="AQ2799">
        <v>27.085808159548101</v>
      </c>
      <c r="AR2799" s="15">
        <v>44365</v>
      </c>
      <c r="AS2799">
        <v>35.887899080790902</v>
      </c>
      <c r="AT2799" s="15">
        <v>44400</v>
      </c>
      <c r="AU2799">
        <v>6.4816310049830097</v>
      </c>
      <c r="AV2799" s="15">
        <v>44327</v>
      </c>
      <c r="AW2799">
        <v>79.8611721226697</v>
      </c>
      <c r="AY2799" s="38">
        <v>42975</v>
      </c>
      <c r="AZ2799">
        <f t="shared" si="546"/>
        <v>0</v>
      </c>
      <c r="BA2799" s="40">
        <v>42975</v>
      </c>
      <c r="BB2799">
        <f t="shared" si="547"/>
        <v>24.861421034837999</v>
      </c>
      <c r="BC2799" s="40">
        <v>42975</v>
      </c>
      <c r="BD2799">
        <f t="shared" si="548"/>
        <v>69.698897380851605</v>
      </c>
      <c r="BE2799" s="40">
        <v>42975</v>
      </c>
      <c r="BF2799">
        <f t="shared" si="549"/>
        <v>50.543360024237003</v>
      </c>
      <c r="BG2799" s="40">
        <v>42975</v>
      </c>
      <c r="BH2799">
        <f t="shared" si="550"/>
        <v>151.6461594352395</v>
      </c>
      <c r="BJ2799" s="40">
        <v>42975</v>
      </c>
      <c r="BK2799">
        <f t="shared" si="551"/>
        <v>296.74983787516612</v>
      </c>
      <c r="BL2799">
        <f>BK2799-MAX($BK$3:BK2799)</f>
        <v>0</v>
      </c>
      <c r="BO2799" s="15">
        <v>44537</v>
      </c>
      <c r="BP2799">
        <v>-14.3431930905938</v>
      </c>
      <c r="BQ2799" s="15">
        <v>44501</v>
      </c>
      <c r="BR2799">
        <v>27.316467659683902</v>
      </c>
      <c r="BS2799" s="15">
        <v>44354</v>
      </c>
      <c r="BT2799">
        <v>33.507899080790899</v>
      </c>
      <c r="BU2799" s="15">
        <v>44393</v>
      </c>
      <c r="BV2799">
        <v>8.5595391886447505</v>
      </c>
      <c r="BW2799" s="15">
        <v>44358</v>
      </c>
      <c r="BX2799">
        <v>55.066400220539101</v>
      </c>
      <c r="BZ2799" s="40">
        <v>42975</v>
      </c>
      <c r="CA2799">
        <f t="shared" si="552"/>
        <v>0</v>
      </c>
      <c r="CB2799" s="40">
        <v>42975</v>
      </c>
      <c r="CC2799">
        <f t="shared" si="553"/>
        <v>23.082080534973802</v>
      </c>
      <c r="CD2799" s="40">
        <v>42975</v>
      </c>
      <c r="CE2799">
        <f t="shared" si="554"/>
        <v>34.959448690425802</v>
      </c>
      <c r="CF2799" s="40">
        <v>42975</v>
      </c>
      <c r="CG2799">
        <f t="shared" si="555"/>
        <v>44.217198615287401</v>
      </c>
      <c r="CH2799" s="40">
        <v>42975</v>
      </c>
      <c r="CI2799">
        <f t="shared" si="556"/>
        <v>121.088806333251</v>
      </c>
      <c r="CK2799" s="40">
        <v>42975</v>
      </c>
      <c r="CL2799">
        <f t="shared" si="557"/>
        <v>223.34753417393802</v>
      </c>
      <c r="CM2799">
        <f>CL2799-MAX($CL$3:CL2799)</f>
        <v>0</v>
      </c>
    </row>
    <row r="2800" spans="27:91">
      <c r="AA2800" s="38">
        <v>44501</v>
      </c>
      <c r="AB2800" s="12">
        <v>139.46353727734399</v>
      </c>
      <c r="AE2800" s="15">
        <v>44463</v>
      </c>
      <c r="AF2800">
        <v>152.736510367991</v>
      </c>
      <c r="AI2800" s="15">
        <v>44977</v>
      </c>
      <c r="AJ2800">
        <v>101.120441376019</v>
      </c>
      <c r="AK2800" s="15">
        <v>44617</v>
      </c>
      <c r="AL2800">
        <v>125.743536215053</v>
      </c>
      <c r="AN2800" s="15">
        <v>44538</v>
      </c>
      <c r="AO2800">
        <v>-14.3431930905938</v>
      </c>
      <c r="AP2800" s="15">
        <v>44509</v>
      </c>
      <c r="AQ2800">
        <v>27.2358081595481</v>
      </c>
      <c r="AR2800" s="15">
        <v>44368</v>
      </c>
      <c r="AS2800">
        <v>35.887899080790902</v>
      </c>
      <c r="AT2800" s="15">
        <v>44403</v>
      </c>
      <c r="AU2800">
        <v>6.4816310049830097</v>
      </c>
      <c r="AV2800" s="15">
        <v>44328</v>
      </c>
      <c r="AW2800">
        <v>79.8611721226697</v>
      </c>
      <c r="AY2800" s="38">
        <v>42976</v>
      </c>
      <c r="AZ2800">
        <f t="shared" si="546"/>
        <v>0</v>
      </c>
      <c r="BA2800" s="40">
        <v>42976</v>
      </c>
      <c r="BB2800">
        <f t="shared" si="547"/>
        <v>24.841421034838</v>
      </c>
      <c r="BC2800" s="40">
        <v>42976</v>
      </c>
      <c r="BD2800">
        <f t="shared" si="548"/>
        <v>69.698897380851605</v>
      </c>
      <c r="BE2800" s="40">
        <v>42976</v>
      </c>
      <c r="BF2800">
        <f t="shared" si="549"/>
        <v>50.543360024237003</v>
      </c>
      <c r="BG2800" s="40">
        <v>42976</v>
      </c>
      <c r="BH2800">
        <f t="shared" si="550"/>
        <v>151.6461594352395</v>
      </c>
      <c r="BJ2800" s="40">
        <v>42976</v>
      </c>
      <c r="BK2800">
        <f t="shared" si="551"/>
        <v>296.72983787516608</v>
      </c>
      <c r="BL2800">
        <f>BK2800-MAX($BK$3:BK2800)</f>
        <v>-2.0000000000038654E-2</v>
      </c>
      <c r="BO2800" s="15">
        <v>44538</v>
      </c>
      <c r="BP2800">
        <v>-14.3431930905938</v>
      </c>
      <c r="BQ2800" s="15">
        <v>44502</v>
      </c>
      <c r="BR2800">
        <v>27.656467659683901</v>
      </c>
      <c r="BS2800" s="15">
        <v>44355</v>
      </c>
      <c r="BT2800">
        <v>33.817899080790902</v>
      </c>
      <c r="BU2800" s="15">
        <v>44396</v>
      </c>
      <c r="BV2800">
        <v>8.5595391886447505</v>
      </c>
      <c r="BW2800" s="15">
        <v>44361</v>
      </c>
      <c r="BX2800">
        <v>55.066400220539101</v>
      </c>
      <c r="BZ2800" s="40">
        <v>42976</v>
      </c>
      <c r="CA2800">
        <f t="shared" si="552"/>
        <v>0</v>
      </c>
      <c r="CB2800" s="40">
        <v>42976</v>
      </c>
      <c r="CC2800">
        <f t="shared" si="553"/>
        <v>23.062080534973799</v>
      </c>
      <c r="CD2800" s="40">
        <v>42976</v>
      </c>
      <c r="CE2800">
        <f t="shared" si="554"/>
        <v>34.959448690425802</v>
      </c>
      <c r="CF2800" s="40">
        <v>42976</v>
      </c>
      <c r="CG2800">
        <f t="shared" si="555"/>
        <v>44.217198615287401</v>
      </c>
      <c r="CH2800" s="40">
        <v>42976</v>
      </c>
      <c r="CI2800">
        <f t="shared" si="556"/>
        <v>121.088806333251</v>
      </c>
      <c r="CK2800" s="40">
        <v>42976</v>
      </c>
      <c r="CL2800">
        <f t="shared" si="557"/>
        <v>223.32753417393801</v>
      </c>
      <c r="CM2800">
        <f>CL2800-MAX($CL$3:CL2800)</f>
        <v>-2.0000000000010232E-2</v>
      </c>
    </row>
    <row r="2801" spans="27:91">
      <c r="AA2801" s="38">
        <v>44502</v>
      </c>
      <c r="AB2801" s="12">
        <v>140.043537277344</v>
      </c>
      <c r="AE2801" s="15">
        <v>44466</v>
      </c>
      <c r="AF2801">
        <v>153.16651036799101</v>
      </c>
      <c r="AI2801" s="15">
        <v>44978</v>
      </c>
      <c r="AJ2801">
        <v>101.140441376019</v>
      </c>
      <c r="AK2801" s="15">
        <v>44620</v>
      </c>
      <c r="AL2801">
        <v>125.993536215053</v>
      </c>
      <c r="AN2801" s="15">
        <v>44539</v>
      </c>
      <c r="AO2801">
        <v>-14.3431930905938</v>
      </c>
      <c r="AP2801" s="15">
        <v>44510</v>
      </c>
      <c r="AQ2801">
        <v>27.065808159547998</v>
      </c>
      <c r="AR2801" s="15">
        <v>44369</v>
      </c>
      <c r="AS2801">
        <v>35.887899080790902</v>
      </c>
      <c r="AT2801" s="15">
        <v>44404</v>
      </c>
      <c r="AU2801">
        <v>6.4816310049830097</v>
      </c>
      <c r="AV2801" s="15">
        <v>44329</v>
      </c>
      <c r="AW2801">
        <v>79.8611721226697</v>
      </c>
      <c r="AY2801" s="38">
        <v>42977</v>
      </c>
      <c r="AZ2801">
        <f t="shared" si="546"/>
        <v>0</v>
      </c>
      <c r="BA2801" s="40">
        <v>42977</v>
      </c>
      <c r="BB2801">
        <f t="shared" si="547"/>
        <v>24.901421034837998</v>
      </c>
      <c r="BC2801" s="40">
        <v>42977</v>
      </c>
      <c r="BD2801">
        <f t="shared" si="548"/>
        <v>69.698897380851605</v>
      </c>
      <c r="BE2801" s="40">
        <v>42977</v>
      </c>
      <c r="BF2801">
        <f t="shared" si="549"/>
        <v>50.543360024237003</v>
      </c>
      <c r="BG2801" s="40">
        <v>42977</v>
      </c>
      <c r="BH2801">
        <f t="shared" si="550"/>
        <v>151.6461594352395</v>
      </c>
      <c r="BJ2801" s="40">
        <v>42977</v>
      </c>
      <c r="BK2801">
        <f t="shared" si="551"/>
        <v>296.78983787516609</v>
      </c>
      <c r="BL2801">
        <f>BK2801-MAX($BK$3:BK2801)</f>
        <v>0</v>
      </c>
      <c r="BO2801" s="15">
        <v>44539</v>
      </c>
      <c r="BP2801">
        <v>-14.3431930905938</v>
      </c>
      <c r="BQ2801" s="15">
        <v>44503</v>
      </c>
      <c r="BR2801">
        <v>27.346467659683899</v>
      </c>
      <c r="BS2801" s="15">
        <v>44356</v>
      </c>
      <c r="BT2801">
        <v>34.0778990807909</v>
      </c>
      <c r="BU2801" s="15">
        <v>44397</v>
      </c>
      <c r="BV2801">
        <v>8.5595391886447505</v>
      </c>
      <c r="BW2801" s="15">
        <v>44362</v>
      </c>
      <c r="BX2801">
        <v>55.066400220539101</v>
      </c>
      <c r="BZ2801" s="40">
        <v>42977</v>
      </c>
      <c r="CA2801">
        <f t="shared" si="552"/>
        <v>0</v>
      </c>
      <c r="CB2801" s="40">
        <v>42977</v>
      </c>
      <c r="CC2801">
        <f t="shared" si="553"/>
        <v>23.122080534973801</v>
      </c>
      <c r="CD2801" s="40">
        <v>42977</v>
      </c>
      <c r="CE2801">
        <f t="shared" si="554"/>
        <v>34.959448690425802</v>
      </c>
      <c r="CF2801" s="40">
        <v>42977</v>
      </c>
      <c r="CG2801">
        <f t="shared" si="555"/>
        <v>44.217198615287401</v>
      </c>
      <c r="CH2801" s="40">
        <v>42977</v>
      </c>
      <c r="CI2801">
        <f t="shared" si="556"/>
        <v>121.088806333251</v>
      </c>
      <c r="CK2801" s="40">
        <v>42977</v>
      </c>
      <c r="CL2801">
        <f t="shared" si="557"/>
        <v>223.38753417393801</v>
      </c>
      <c r="CM2801">
        <f>CL2801-MAX($CL$3:CL2801)</f>
        <v>0</v>
      </c>
    </row>
    <row r="2802" spans="27:91">
      <c r="AA2802" s="38">
        <v>44503</v>
      </c>
      <c r="AB2802" s="12">
        <v>139.61353727734399</v>
      </c>
      <c r="AE2802" s="15">
        <v>44467</v>
      </c>
      <c r="AF2802">
        <v>152.796510367991</v>
      </c>
      <c r="AI2802" s="15">
        <v>44979</v>
      </c>
      <c r="AJ2802">
        <v>100.330441376019</v>
      </c>
      <c r="AK2802" s="15">
        <v>44622</v>
      </c>
      <c r="AL2802">
        <v>125.993536215053</v>
      </c>
      <c r="AN2802" s="15">
        <v>44540</v>
      </c>
      <c r="AO2802">
        <v>-14.3431930905938</v>
      </c>
      <c r="AP2802" s="15">
        <v>44511</v>
      </c>
      <c r="AQ2802">
        <v>27.375808159548001</v>
      </c>
      <c r="AR2802" s="15">
        <v>44370</v>
      </c>
      <c r="AS2802">
        <v>35.887899080790902</v>
      </c>
      <c r="AT2802" s="15">
        <v>44405</v>
      </c>
      <c r="AU2802">
        <v>6.4816310049830097</v>
      </c>
      <c r="AV2802" s="15">
        <v>44330</v>
      </c>
      <c r="AW2802">
        <v>79.8611721226697</v>
      </c>
      <c r="AY2802" s="38">
        <v>42978</v>
      </c>
      <c r="AZ2802">
        <f t="shared" si="546"/>
        <v>0</v>
      </c>
      <c r="BA2802" s="40">
        <v>42978</v>
      </c>
      <c r="BB2802">
        <f t="shared" si="547"/>
        <v>24.881421034837999</v>
      </c>
      <c r="BC2802" s="40">
        <v>42978</v>
      </c>
      <c r="BD2802">
        <f t="shared" si="548"/>
        <v>69.698897380851605</v>
      </c>
      <c r="BE2802" s="40">
        <v>42978</v>
      </c>
      <c r="BF2802">
        <f t="shared" si="549"/>
        <v>50.543360024237003</v>
      </c>
      <c r="BG2802" s="40">
        <v>42978</v>
      </c>
      <c r="BH2802">
        <f t="shared" si="550"/>
        <v>151.6461594352395</v>
      </c>
      <c r="BJ2802" s="40">
        <v>42978</v>
      </c>
      <c r="BK2802">
        <f t="shared" si="551"/>
        <v>296.7698378751661</v>
      </c>
      <c r="BL2802">
        <f>BK2802-MAX($BK$3:BK2802)</f>
        <v>-1.999999999998181E-2</v>
      </c>
      <c r="BO2802" s="15">
        <v>44540</v>
      </c>
      <c r="BP2802">
        <v>-14.3431930905938</v>
      </c>
      <c r="BQ2802" s="15">
        <v>44504</v>
      </c>
      <c r="BR2802">
        <v>27.696467659683901</v>
      </c>
      <c r="BS2802" s="15">
        <v>44357</v>
      </c>
      <c r="BT2802">
        <v>34.207899080790902</v>
      </c>
      <c r="BU2802" s="15">
        <v>44398</v>
      </c>
      <c r="BV2802">
        <v>8.5595391886447505</v>
      </c>
      <c r="BW2802" s="15">
        <v>44363</v>
      </c>
      <c r="BX2802">
        <v>55.066400220539101</v>
      </c>
      <c r="BZ2802" s="40">
        <v>42978</v>
      </c>
      <c r="CA2802">
        <f t="shared" si="552"/>
        <v>0</v>
      </c>
      <c r="CB2802" s="40">
        <v>42978</v>
      </c>
      <c r="CC2802">
        <f t="shared" si="553"/>
        <v>23.102080534973801</v>
      </c>
      <c r="CD2802" s="40">
        <v>42978</v>
      </c>
      <c r="CE2802">
        <f t="shared" si="554"/>
        <v>34.959448690425802</v>
      </c>
      <c r="CF2802" s="40">
        <v>42978</v>
      </c>
      <c r="CG2802">
        <f t="shared" si="555"/>
        <v>44.217198615287401</v>
      </c>
      <c r="CH2802" s="40">
        <v>42978</v>
      </c>
      <c r="CI2802">
        <f t="shared" si="556"/>
        <v>121.088806333251</v>
      </c>
      <c r="CK2802" s="40">
        <v>42978</v>
      </c>
      <c r="CL2802">
        <f t="shared" si="557"/>
        <v>223.367534173938</v>
      </c>
      <c r="CM2802">
        <f>CL2802-MAX($CL$3:CL2802)</f>
        <v>-2.0000000000010232E-2</v>
      </c>
    </row>
    <row r="2803" spans="27:91">
      <c r="AA2803" s="38">
        <v>44504</v>
      </c>
      <c r="AB2803" s="12">
        <v>140.16353727734401</v>
      </c>
      <c r="AE2803" s="15">
        <v>44468</v>
      </c>
      <c r="AF2803">
        <v>151.32651036799101</v>
      </c>
      <c r="AI2803" s="15">
        <v>44980</v>
      </c>
      <c r="AJ2803">
        <v>100.900441376019</v>
      </c>
      <c r="AK2803" s="15">
        <v>44623</v>
      </c>
      <c r="AL2803">
        <v>126.943536215053</v>
      </c>
      <c r="AN2803" s="15">
        <v>44543</v>
      </c>
      <c r="AO2803">
        <v>-14.3431930905938</v>
      </c>
      <c r="AP2803" s="15">
        <v>44512</v>
      </c>
      <c r="AQ2803">
        <v>27.605808159548001</v>
      </c>
      <c r="AR2803" s="15">
        <v>44371</v>
      </c>
      <c r="AS2803">
        <v>35.887899080790902</v>
      </c>
      <c r="AT2803" s="15">
        <v>44406</v>
      </c>
      <c r="AU2803">
        <v>6.4816310049830097</v>
      </c>
      <c r="AV2803" s="15">
        <v>44333</v>
      </c>
      <c r="AW2803">
        <v>79.8611721226697</v>
      </c>
      <c r="AY2803" s="38">
        <v>42979</v>
      </c>
      <c r="AZ2803">
        <f t="shared" si="546"/>
        <v>0</v>
      </c>
      <c r="BA2803" s="40">
        <v>42979</v>
      </c>
      <c r="BB2803">
        <f t="shared" si="547"/>
        <v>24.901421034837998</v>
      </c>
      <c r="BC2803" s="40">
        <v>42979</v>
      </c>
      <c r="BD2803">
        <f t="shared" si="548"/>
        <v>69.698897380851605</v>
      </c>
      <c r="BE2803" s="40">
        <v>42979</v>
      </c>
      <c r="BF2803">
        <f t="shared" si="549"/>
        <v>50.543360024237003</v>
      </c>
      <c r="BG2803" s="40">
        <v>42979</v>
      </c>
      <c r="BH2803">
        <f t="shared" si="550"/>
        <v>151.6461594352395</v>
      </c>
      <c r="BJ2803" s="40">
        <v>42979</v>
      </c>
      <c r="BK2803">
        <f t="shared" si="551"/>
        <v>296.78983787516609</v>
      </c>
      <c r="BL2803">
        <f>BK2803-MAX($BK$3:BK2803)</f>
        <v>0</v>
      </c>
      <c r="BO2803" s="15">
        <v>44543</v>
      </c>
      <c r="BP2803">
        <v>-14.3431930905938</v>
      </c>
      <c r="BQ2803" s="15">
        <v>44505</v>
      </c>
      <c r="BR2803">
        <v>27.606467659683901</v>
      </c>
      <c r="BS2803" s="15">
        <v>44358</v>
      </c>
      <c r="BT2803">
        <v>34.207899080790902</v>
      </c>
      <c r="BU2803" s="15">
        <v>44399</v>
      </c>
      <c r="BV2803">
        <v>8.5595391886447505</v>
      </c>
      <c r="BW2803" s="15">
        <v>44364</v>
      </c>
      <c r="BX2803">
        <v>55.066400220539101</v>
      </c>
      <c r="BZ2803" s="40">
        <v>42979</v>
      </c>
      <c r="CA2803">
        <f t="shared" si="552"/>
        <v>0</v>
      </c>
      <c r="CB2803" s="40">
        <v>42979</v>
      </c>
      <c r="CC2803">
        <f t="shared" si="553"/>
        <v>23.122080534973801</v>
      </c>
      <c r="CD2803" s="40">
        <v>42979</v>
      </c>
      <c r="CE2803">
        <f t="shared" si="554"/>
        <v>34.959448690425802</v>
      </c>
      <c r="CF2803" s="40">
        <v>42979</v>
      </c>
      <c r="CG2803">
        <f t="shared" si="555"/>
        <v>44.217198615287401</v>
      </c>
      <c r="CH2803" s="40">
        <v>42979</v>
      </c>
      <c r="CI2803">
        <f t="shared" si="556"/>
        <v>121.088806333251</v>
      </c>
      <c r="CK2803" s="40">
        <v>42979</v>
      </c>
      <c r="CL2803">
        <f t="shared" si="557"/>
        <v>223.38753417393801</v>
      </c>
      <c r="CM2803">
        <f>CL2803-MAX($CL$3:CL2803)</f>
        <v>0</v>
      </c>
    </row>
    <row r="2804" spans="27:91">
      <c r="AA2804" s="38">
        <v>44505</v>
      </c>
      <c r="AB2804" s="12">
        <v>140.043537277344</v>
      </c>
      <c r="AE2804" s="15">
        <v>44469</v>
      </c>
      <c r="AF2804">
        <v>151.68651036799099</v>
      </c>
      <c r="AI2804" s="15">
        <v>44981</v>
      </c>
      <c r="AJ2804">
        <v>100.950441376019</v>
      </c>
      <c r="AK2804" s="15">
        <v>44624</v>
      </c>
      <c r="AL2804">
        <v>126.393536215053</v>
      </c>
      <c r="AN2804" s="15">
        <v>44544</v>
      </c>
      <c r="AO2804">
        <v>-14.3431930905938</v>
      </c>
      <c r="AP2804" s="15">
        <v>44515</v>
      </c>
      <c r="AQ2804">
        <v>27.765808159548001</v>
      </c>
      <c r="AR2804" s="15">
        <v>44372</v>
      </c>
      <c r="AS2804">
        <v>35.887899080790902</v>
      </c>
      <c r="AT2804" s="15">
        <v>44407</v>
      </c>
      <c r="AU2804">
        <v>6.4816310049830097</v>
      </c>
      <c r="AV2804" s="15">
        <v>44334</v>
      </c>
      <c r="AW2804">
        <v>79.8611721226697</v>
      </c>
      <c r="AY2804" s="38">
        <v>42980</v>
      </c>
      <c r="AZ2804">
        <f t="shared" si="546"/>
        <v>0</v>
      </c>
      <c r="BA2804" s="40">
        <v>42980</v>
      </c>
      <c r="BB2804">
        <f t="shared" si="547"/>
        <v>24.901421034837998</v>
      </c>
      <c r="BC2804" s="40">
        <v>42980</v>
      </c>
      <c r="BD2804">
        <f t="shared" si="548"/>
        <v>69.698897380851605</v>
      </c>
      <c r="BE2804" s="40">
        <v>42980</v>
      </c>
      <c r="BF2804">
        <f t="shared" si="549"/>
        <v>50.543360024237003</v>
      </c>
      <c r="BG2804" s="40">
        <v>42980</v>
      </c>
      <c r="BH2804">
        <f t="shared" si="550"/>
        <v>151.6461594352395</v>
      </c>
      <c r="BJ2804" s="40">
        <v>42980</v>
      </c>
      <c r="BK2804">
        <f t="shared" si="551"/>
        <v>296.78983787516609</v>
      </c>
      <c r="BL2804">
        <f>BK2804-MAX($BK$3:BK2804)</f>
        <v>0</v>
      </c>
      <c r="BO2804" s="15">
        <v>44544</v>
      </c>
      <c r="BP2804">
        <v>-14.3431930905938</v>
      </c>
      <c r="BQ2804" s="15">
        <v>44508</v>
      </c>
      <c r="BR2804">
        <v>27.706467659683899</v>
      </c>
      <c r="BS2804" s="15">
        <v>44361</v>
      </c>
      <c r="BT2804">
        <v>34.207899080790902</v>
      </c>
      <c r="BU2804" s="15">
        <v>44400</v>
      </c>
      <c r="BV2804">
        <v>8.5595391886447505</v>
      </c>
      <c r="BW2804" s="15">
        <v>44365</v>
      </c>
      <c r="BX2804">
        <v>55.066400220539101</v>
      </c>
      <c r="BZ2804" s="40">
        <v>42980</v>
      </c>
      <c r="CA2804">
        <f t="shared" si="552"/>
        <v>0</v>
      </c>
      <c r="CB2804" s="40">
        <v>42980</v>
      </c>
      <c r="CC2804">
        <f t="shared" si="553"/>
        <v>23.122080534973801</v>
      </c>
      <c r="CD2804" s="40">
        <v>42980</v>
      </c>
      <c r="CE2804">
        <f t="shared" si="554"/>
        <v>34.959448690425802</v>
      </c>
      <c r="CF2804" s="40">
        <v>42980</v>
      </c>
      <c r="CG2804">
        <f t="shared" si="555"/>
        <v>44.217198615287401</v>
      </c>
      <c r="CH2804" s="40">
        <v>42980</v>
      </c>
      <c r="CI2804">
        <f t="shared" si="556"/>
        <v>121.088806333251</v>
      </c>
      <c r="CK2804" s="40">
        <v>42980</v>
      </c>
      <c r="CL2804">
        <f t="shared" si="557"/>
        <v>223.38753417393801</v>
      </c>
      <c r="CM2804">
        <f>CL2804-MAX($CL$3:CL2804)</f>
        <v>0</v>
      </c>
    </row>
    <row r="2805" spans="27:91">
      <c r="AA2805" s="38">
        <v>44508</v>
      </c>
      <c r="AB2805" s="12">
        <v>140.19353727734401</v>
      </c>
      <c r="AE2805" s="15">
        <v>44470</v>
      </c>
      <c r="AF2805">
        <v>150.50651036799101</v>
      </c>
      <c r="AI2805" s="15">
        <v>44984</v>
      </c>
      <c r="AJ2805">
        <v>100.700441376019</v>
      </c>
      <c r="AK2805" s="15">
        <v>44627</v>
      </c>
      <c r="AL2805">
        <v>124.76353621505299</v>
      </c>
      <c r="AN2805" s="15">
        <v>44545</v>
      </c>
      <c r="AO2805">
        <v>-14.3431930905938</v>
      </c>
      <c r="AP2805" s="15">
        <v>44516</v>
      </c>
      <c r="AQ2805">
        <v>27.765808159548001</v>
      </c>
      <c r="AR2805" s="15">
        <v>44375</v>
      </c>
      <c r="AS2805">
        <v>35.887899080790902</v>
      </c>
      <c r="AT2805" s="15">
        <v>44410</v>
      </c>
      <c r="AU2805">
        <v>6.4816310049830097</v>
      </c>
      <c r="AV2805" s="15">
        <v>44336</v>
      </c>
      <c r="AW2805">
        <v>79.8611721226697</v>
      </c>
      <c r="AY2805" s="38">
        <v>42981</v>
      </c>
      <c r="AZ2805">
        <f t="shared" si="546"/>
        <v>0</v>
      </c>
      <c r="BA2805" s="40">
        <v>42981</v>
      </c>
      <c r="BB2805">
        <f t="shared" si="547"/>
        <v>24.901421034837998</v>
      </c>
      <c r="BC2805" s="40">
        <v>42981</v>
      </c>
      <c r="BD2805">
        <f t="shared" si="548"/>
        <v>69.698897380851605</v>
      </c>
      <c r="BE2805" s="40">
        <v>42981</v>
      </c>
      <c r="BF2805">
        <f t="shared" si="549"/>
        <v>50.543360024237003</v>
      </c>
      <c r="BG2805" s="40">
        <v>42981</v>
      </c>
      <c r="BH2805">
        <f t="shared" si="550"/>
        <v>151.6461594352395</v>
      </c>
      <c r="BJ2805" s="40">
        <v>42981</v>
      </c>
      <c r="BK2805">
        <f t="shared" si="551"/>
        <v>296.78983787516609</v>
      </c>
      <c r="BL2805">
        <f>BK2805-MAX($BK$3:BK2805)</f>
        <v>0</v>
      </c>
      <c r="BO2805" s="15">
        <v>44545</v>
      </c>
      <c r="BP2805">
        <v>-14.3431930905938</v>
      </c>
      <c r="BQ2805" s="15">
        <v>44509</v>
      </c>
      <c r="BR2805">
        <v>27.856467659683901</v>
      </c>
      <c r="BS2805" s="15">
        <v>44362</v>
      </c>
      <c r="BT2805">
        <v>34.207899080790902</v>
      </c>
      <c r="BU2805" s="15">
        <v>44403</v>
      </c>
      <c r="BV2805">
        <v>8.5595391886447505</v>
      </c>
      <c r="BW2805" s="15">
        <v>44368</v>
      </c>
      <c r="BX2805">
        <v>55.066400220539101</v>
      </c>
      <c r="BZ2805" s="40">
        <v>42981</v>
      </c>
      <c r="CA2805">
        <f t="shared" si="552"/>
        <v>0</v>
      </c>
      <c r="CB2805" s="40">
        <v>42981</v>
      </c>
      <c r="CC2805">
        <f t="shared" si="553"/>
        <v>23.122080534973801</v>
      </c>
      <c r="CD2805" s="40">
        <v>42981</v>
      </c>
      <c r="CE2805">
        <f t="shared" si="554"/>
        <v>34.959448690425802</v>
      </c>
      <c r="CF2805" s="40">
        <v>42981</v>
      </c>
      <c r="CG2805">
        <f t="shared" si="555"/>
        <v>44.217198615287401</v>
      </c>
      <c r="CH2805" s="40">
        <v>42981</v>
      </c>
      <c r="CI2805">
        <f t="shared" si="556"/>
        <v>121.088806333251</v>
      </c>
      <c r="CK2805" s="40">
        <v>42981</v>
      </c>
      <c r="CL2805">
        <f t="shared" si="557"/>
        <v>223.38753417393801</v>
      </c>
      <c r="CM2805">
        <f>CL2805-MAX($CL$3:CL2805)</f>
        <v>0</v>
      </c>
    </row>
    <row r="2806" spans="27:91">
      <c r="AA2806" s="38">
        <v>44509</v>
      </c>
      <c r="AB2806" s="12">
        <v>140.52353727734399</v>
      </c>
      <c r="AE2806" s="15">
        <v>44487</v>
      </c>
      <c r="AF2806">
        <v>150.50651036799101</v>
      </c>
      <c r="AI2806" s="15">
        <v>44985</v>
      </c>
      <c r="AJ2806">
        <v>101.590441376019</v>
      </c>
      <c r="AK2806" s="15">
        <v>44628</v>
      </c>
      <c r="AL2806">
        <v>123.613536215053</v>
      </c>
      <c r="AN2806" s="15">
        <v>44546</v>
      </c>
      <c r="AO2806">
        <v>-14.3431930905938</v>
      </c>
      <c r="AP2806" s="15">
        <v>44517</v>
      </c>
      <c r="AQ2806">
        <v>27.405808159547998</v>
      </c>
      <c r="AR2806" s="15">
        <v>44376</v>
      </c>
      <c r="AS2806">
        <v>35.887899080790902</v>
      </c>
      <c r="AT2806" s="15">
        <v>44411</v>
      </c>
      <c r="AU2806">
        <v>6.4816310049830097</v>
      </c>
      <c r="AV2806" s="15">
        <v>44337</v>
      </c>
      <c r="AW2806">
        <v>79.8611721226697</v>
      </c>
      <c r="AY2806" s="38">
        <v>42982</v>
      </c>
      <c r="AZ2806">
        <f t="shared" si="546"/>
        <v>0</v>
      </c>
      <c r="BA2806" s="40">
        <v>42982</v>
      </c>
      <c r="BB2806">
        <f t="shared" si="547"/>
        <v>24.801421034838</v>
      </c>
      <c r="BC2806" s="40">
        <v>42982</v>
      </c>
      <c r="BD2806">
        <f t="shared" si="548"/>
        <v>69.698897380851605</v>
      </c>
      <c r="BE2806" s="40">
        <v>42982</v>
      </c>
      <c r="BF2806">
        <f t="shared" si="549"/>
        <v>50.543360024237003</v>
      </c>
      <c r="BG2806" s="40">
        <v>42982</v>
      </c>
      <c r="BH2806">
        <f t="shared" si="550"/>
        <v>151.6461594352395</v>
      </c>
      <c r="BJ2806" s="40">
        <v>42982</v>
      </c>
      <c r="BK2806">
        <f t="shared" si="551"/>
        <v>296.68983787516612</v>
      </c>
      <c r="BL2806">
        <f>BK2806-MAX($BK$3:BK2806)</f>
        <v>-9.9999999999965894E-2</v>
      </c>
      <c r="BO2806" s="15">
        <v>44546</v>
      </c>
      <c r="BP2806">
        <v>-14.3431930905938</v>
      </c>
      <c r="BQ2806" s="15">
        <v>44510</v>
      </c>
      <c r="BR2806">
        <v>27.686467659683899</v>
      </c>
      <c r="BS2806" s="15">
        <v>44363</v>
      </c>
      <c r="BT2806">
        <v>34.207899080790902</v>
      </c>
      <c r="BU2806" s="15">
        <v>44404</v>
      </c>
      <c r="BV2806">
        <v>8.5595391886447505</v>
      </c>
      <c r="BW2806" s="15">
        <v>44369</v>
      </c>
      <c r="BX2806">
        <v>55.066400220539101</v>
      </c>
      <c r="BZ2806" s="40">
        <v>42982</v>
      </c>
      <c r="CA2806">
        <f t="shared" si="552"/>
        <v>0</v>
      </c>
      <c r="CB2806" s="40">
        <v>42982</v>
      </c>
      <c r="CC2806">
        <f t="shared" si="553"/>
        <v>23.022080534973799</v>
      </c>
      <c r="CD2806" s="40">
        <v>42982</v>
      </c>
      <c r="CE2806">
        <f t="shared" si="554"/>
        <v>34.959448690425802</v>
      </c>
      <c r="CF2806" s="40">
        <v>42982</v>
      </c>
      <c r="CG2806">
        <f t="shared" si="555"/>
        <v>44.217198615287401</v>
      </c>
      <c r="CH2806" s="40">
        <v>42982</v>
      </c>
      <c r="CI2806">
        <f t="shared" si="556"/>
        <v>121.088806333251</v>
      </c>
      <c r="CK2806" s="40">
        <v>42982</v>
      </c>
      <c r="CL2806">
        <f t="shared" si="557"/>
        <v>223.28753417393801</v>
      </c>
      <c r="CM2806">
        <f>CL2806-MAX($CL$3:CL2806)</f>
        <v>-9.9999999999994316E-2</v>
      </c>
    </row>
    <row r="2807" spans="27:91">
      <c r="AA2807" s="38">
        <v>44510</v>
      </c>
      <c r="AB2807" s="12">
        <v>140.21353727734399</v>
      </c>
      <c r="AE2807" s="15">
        <v>44488</v>
      </c>
      <c r="AF2807">
        <v>150.69651036799101</v>
      </c>
      <c r="AI2807" s="15">
        <v>44987</v>
      </c>
      <c r="AJ2807">
        <v>101.920441376019</v>
      </c>
      <c r="AK2807" s="15">
        <v>44630</v>
      </c>
      <c r="AL2807">
        <v>125.113536215053</v>
      </c>
      <c r="AN2807" s="15">
        <v>44547</v>
      </c>
      <c r="AO2807">
        <v>-14.3431930905938</v>
      </c>
      <c r="AP2807" s="15">
        <v>44518</v>
      </c>
      <c r="AQ2807">
        <v>27.185808159548099</v>
      </c>
      <c r="AR2807" s="15">
        <v>44377</v>
      </c>
      <c r="AS2807">
        <v>35.887899080790902</v>
      </c>
      <c r="AT2807" s="15">
        <v>44412</v>
      </c>
      <c r="AU2807">
        <v>6.4816310049830097</v>
      </c>
      <c r="AV2807" s="15">
        <v>44340</v>
      </c>
      <c r="AW2807">
        <v>79.8611721226697</v>
      </c>
      <c r="AY2807" s="38">
        <v>42983</v>
      </c>
      <c r="AZ2807">
        <f t="shared" si="546"/>
        <v>0</v>
      </c>
      <c r="BA2807" s="40">
        <v>42983</v>
      </c>
      <c r="BB2807">
        <f t="shared" si="547"/>
        <v>24.441421034838001</v>
      </c>
      <c r="BC2807" s="40">
        <v>42983</v>
      </c>
      <c r="BD2807">
        <f t="shared" si="548"/>
        <v>69.698897380851605</v>
      </c>
      <c r="BE2807" s="40">
        <v>42983</v>
      </c>
      <c r="BF2807">
        <f t="shared" si="549"/>
        <v>50.543360024237003</v>
      </c>
      <c r="BG2807" s="40">
        <v>42983</v>
      </c>
      <c r="BH2807">
        <f t="shared" si="550"/>
        <v>151.6461594352395</v>
      </c>
      <c r="BJ2807" s="40">
        <v>42983</v>
      </c>
      <c r="BK2807">
        <f t="shared" si="551"/>
        <v>296.32983787516611</v>
      </c>
      <c r="BL2807">
        <f>BK2807-MAX($BK$3:BK2807)</f>
        <v>-0.45999999999997954</v>
      </c>
      <c r="BO2807" s="15">
        <v>44547</v>
      </c>
      <c r="BP2807">
        <v>-14.3431930905938</v>
      </c>
      <c r="BQ2807" s="15">
        <v>44511</v>
      </c>
      <c r="BR2807">
        <v>27.996467659683901</v>
      </c>
      <c r="BS2807" s="15">
        <v>44364</v>
      </c>
      <c r="BT2807">
        <v>34.207899080790902</v>
      </c>
      <c r="BU2807" s="15">
        <v>44405</v>
      </c>
      <c r="BV2807">
        <v>8.5595391886447505</v>
      </c>
      <c r="BW2807" s="15">
        <v>44370</v>
      </c>
      <c r="BX2807">
        <v>55.066400220539101</v>
      </c>
      <c r="BZ2807" s="40">
        <v>42983</v>
      </c>
      <c r="CA2807">
        <f t="shared" si="552"/>
        <v>0</v>
      </c>
      <c r="CB2807" s="40">
        <v>42983</v>
      </c>
      <c r="CC2807">
        <f t="shared" si="553"/>
        <v>22.6620805349738</v>
      </c>
      <c r="CD2807" s="40">
        <v>42983</v>
      </c>
      <c r="CE2807">
        <f t="shared" si="554"/>
        <v>34.959448690425802</v>
      </c>
      <c r="CF2807" s="40">
        <v>42983</v>
      </c>
      <c r="CG2807">
        <f t="shared" si="555"/>
        <v>44.217198615287401</v>
      </c>
      <c r="CH2807" s="40">
        <v>42983</v>
      </c>
      <c r="CI2807">
        <f t="shared" si="556"/>
        <v>121.088806333251</v>
      </c>
      <c r="CK2807" s="40">
        <v>42983</v>
      </c>
      <c r="CL2807">
        <f t="shared" si="557"/>
        <v>222.927534173938</v>
      </c>
      <c r="CM2807">
        <f>CL2807-MAX($CL$3:CL2807)</f>
        <v>-0.46000000000000796</v>
      </c>
    </row>
    <row r="2808" spans="27:91">
      <c r="AA2808" s="38">
        <v>44511</v>
      </c>
      <c r="AB2808" s="12">
        <v>141.06353727734401</v>
      </c>
      <c r="AE2808" s="15">
        <v>44489</v>
      </c>
      <c r="AF2808">
        <v>150.706510367991</v>
      </c>
      <c r="AI2808" s="15">
        <v>44988</v>
      </c>
      <c r="AJ2808">
        <v>102.310441376019</v>
      </c>
      <c r="AK2808" s="15">
        <v>44631</v>
      </c>
      <c r="AL2808">
        <v>125.45353621505301</v>
      </c>
      <c r="AN2808" s="15">
        <v>44550</v>
      </c>
      <c r="AO2808">
        <v>-14.3431930905938</v>
      </c>
      <c r="AP2808" s="15">
        <v>44519</v>
      </c>
      <c r="AQ2808">
        <v>27.315808159547998</v>
      </c>
      <c r="AR2808" s="15">
        <v>44378</v>
      </c>
      <c r="AS2808">
        <v>35.887899080790902</v>
      </c>
      <c r="AT2808" s="15">
        <v>44413</v>
      </c>
      <c r="AU2808">
        <v>6.4816310049830097</v>
      </c>
      <c r="AV2808" s="15">
        <v>44341</v>
      </c>
      <c r="AW2808">
        <v>79.8611721226697</v>
      </c>
      <c r="AY2808" s="38">
        <v>42984</v>
      </c>
      <c r="AZ2808">
        <f t="shared" si="546"/>
        <v>0</v>
      </c>
      <c r="BA2808" s="40">
        <v>42984</v>
      </c>
      <c r="BB2808">
        <f t="shared" si="547"/>
        <v>24.371421034838001</v>
      </c>
      <c r="BC2808" s="40">
        <v>42984</v>
      </c>
      <c r="BD2808">
        <f t="shared" si="548"/>
        <v>69.698897380851605</v>
      </c>
      <c r="BE2808" s="40">
        <v>42984</v>
      </c>
      <c r="BF2808">
        <f t="shared" si="549"/>
        <v>50.543360024237003</v>
      </c>
      <c r="BG2808" s="40">
        <v>42984</v>
      </c>
      <c r="BH2808">
        <f t="shared" si="550"/>
        <v>151.6461594352395</v>
      </c>
      <c r="BJ2808" s="40">
        <v>42984</v>
      </c>
      <c r="BK2808">
        <f t="shared" si="551"/>
        <v>296.25983787516611</v>
      </c>
      <c r="BL2808">
        <f>BK2808-MAX($BK$3:BK2808)</f>
        <v>-0.52999999999997272</v>
      </c>
      <c r="BO2808" s="15">
        <v>44550</v>
      </c>
      <c r="BP2808">
        <v>-14.3431930905938</v>
      </c>
      <c r="BQ2808" s="15">
        <v>44512</v>
      </c>
      <c r="BR2808">
        <v>28.226467659683902</v>
      </c>
      <c r="BS2808" s="15">
        <v>44365</v>
      </c>
      <c r="BT2808">
        <v>34.207899080790902</v>
      </c>
      <c r="BU2808" s="15">
        <v>44406</v>
      </c>
      <c r="BV2808">
        <v>8.5595391886447505</v>
      </c>
      <c r="BW2808" s="15">
        <v>44371</v>
      </c>
      <c r="BX2808">
        <v>55.066400220539101</v>
      </c>
      <c r="BZ2808" s="40">
        <v>42984</v>
      </c>
      <c r="CA2808">
        <f t="shared" si="552"/>
        <v>0</v>
      </c>
      <c r="CB2808" s="40">
        <v>42984</v>
      </c>
      <c r="CC2808">
        <f t="shared" si="553"/>
        <v>22.5920805349738</v>
      </c>
      <c r="CD2808" s="40">
        <v>42984</v>
      </c>
      <c r="CE2808">
        <f t="shared" si="554"/>
        <v>34.959448690425802</v>
      </c>
      <c r="CF2808" s="40">
        <v>42984</v>
      </c>
      <c r="CG2808">
        <f t="shared" si="555"/>
        <v>44.217198615287401</v>
      </c>
      <c r="CH2808" s="40">
        <v>42984</v>
      </c>
      <c r="CI2808">
        <f t="shared" si="556"/>
        <v>121.088806333251</v>
      </c>
      <c r="CK2808" s="40">
        <v>42984</v>
      </c>
      <c r="CL2808">
        <f t="shared" si="557"/>
        <v>222.85753417393801</v>
      </c>
      <c r="CM2808">
        <f>CL2808-MAX($CL$3:CL2808)</f>
        <v>-0.53000000000000114</v>
      </c>
    </row>
    <row r="2809" spans="27:91">
      <c r="AA2809" s="38">
        <v>44512</v>
      </c>
      <c r="AB2809" s="12">
        <v>141.733537277344</v>
      </c>
      <c r="AE2809" s="15">
        <v>44490</v>
      </c>
      <c r="AF2809">
        <v>150.81651036799099</v>
      </c>
      <c r="AI2809" s="15">
        <v>44991</v>
      </c>
      <c r="AJ2809">
        <v>102.310441376019</v>
      </c>
      <c r="AK2809" s="15">
        <v>44634</v>
      </c>
      <c r="AL2809">
        <v>125.553536215053</v>
      </c>
      <c r="AN2809" s="15">
        <v>44551</v>
      </c>
      <c r="AO2809">
        <v>-14.3431930905938</v>
      </c>
      <c r="AP2809" s="15">
        <v>44522</v>
      </c>
      <c r="AQ2809">
        <v>27.315808159547998</v>
      </c>
      <c r="AR2809" s="15">
        <v>44379</v>
      </c>
      <c r="AS2809">
        <v>35.887899080790902</v>
      </c>
      <c r="AT2809" s="15">
        <v>44414</v>
      </c>
      <c r="AU2809">
        <v>6.4816310049830097</v>
      </c>
      <c r="AV2809" s="15">
        <v>44342</v>
      </c>
      <c r="AW2809">
        <v>79.8611721226697</v>
      </c>
      <c r="AY2809" s="38">
        <v>42985</v>
      </c>
      <c r="AZ2809">
        <f t="shared" si="546"/>
        <v>0</v>
      </c>
      <c r="BA2809" s="40">
        <v>42985</v>
      </c>
      <c r="BB2809">
        <f t="shared" si="547"/>
        <v>24.861421034837999</v>
      </c>
      <c r="BC2809" s="40">
        <v>42985</v>
      </c>
      <c r="BD2809">
        <f t="shared" si="548"/>
        <v>69.698897380851605</v>
      </c>
      <c r="BE2809" s="40">
        <v>42985</v>
      </c>
      <c r="BF2809">
        <f t="shared" si="549"/>
        <v>50.543360024237003</v>
      </c>
      <c r="BG2809" s="40">
        <v>42985</v>
      </c>
      <c r="BH2809">
        <f t="shared" si="550"/>
        <v>151.6461594352395</v>
      </c>
      <c r="BJ2809" s="40">
        <v>42985</v>
      </c>
      <c r="BK2809">
        <f t="shared" si="551"/>
        <v>296.74983787516612</v>
      </c>
      <c r="BL2809">
        <f>BK2809-MAX($BK$3:BK2809)</f>
        <v>-3.999999999996362E-2</v>
      </c>
      <c r="BO2809" s="15">
        <v>44551</v>
      </c>
      <c r="BP2809">
        <v>-14.3431930905938</v>
      </c>
      <c r="BQ2809" s="15">
        <v>44515</v>
      </c>
      <c r="BR2809">
        <v>28.386467659683898</v>
      </c>
      <c r="BS2809" s="15">
        <v>44368</v>
      </c>
      <c r="BT2809">
        <v>34.207899080790902</v>
      </c>
      <c r="BU2809" s="15">
        <v>44407</v>
      </c>
      <c r="BV2809">
        <v>8.5595391886447505</v>
      </c>
      <c r="BW2809" s="15">
        <v>44372</v>
      </c>
      <c r="BX2809">
        <v>55.066400220539101</v>
      </c>
      <c r="BZ2809" s="40">
        <v>42985</v>
      </c>
      <c r="CA2809">
        <f t="shared" si="552"/>
        <v>0</v>
      </c>
      <c r="CB2809" s="40">
        <v>42985</v>
      </c>
      <c r="CC2809">
        <f t="shared" si="553"/>
        <v>23.082080534973802</v>
      </c>
      <c r="CD2809" s="40">
        <v>42985</v>
      </c>
      <c r="CE2809">
        <f t="shared" si="554"/>
        <v>34.959448690425802</v>
      </c>
      <c r="CF2809" s="40">
        <v>42985</v>
      </c>
      <c r="CG2809">
        <f t="shared" si="555"/>
        <v>44.217198615287401</v>
      </c>
      <c r="CH2809" s="40">
        <v>42985</v>
      </c>
      <c r="CI2809">
        <f t="shared" si="556"/>
        <v>121.088806333251</v>
      </c>
      <c r="CK2809" s="40">
        <v>42985</v>
      </c>
      <c r="CL2809">
        <f t="shared" si="557"/>
        <v>223.34753417393802</v>
      </c>
      <c r="CM2809">
        <f>CL2809-MAX($CL$3:CL2809)</f>
        <v>-3.9999999999992042E-2</v>
      </c>
    </row>
    <row r="2810" spans="27:91">
      <c r="AA2810" s="38">
        <v>44515</v>
      </c>
      <c r="AB2810" s="12">
        <v>142.08353727734399</v>
      </c>
      <c r="AE2810" s="15">
        <v>44491</v>
      </c>
      <c r="AF2810">
        <v>150.96651036799099</v>
      </c>
      <c r="AI2810" s="15">
        <v>44992</v>
      </c>
      <c r="AJ2810">
        <v>102.500441376019</v>
      </c>
      <c r="AK2810" s="15">
        <v>44635</v>
      </c>
      <c r="AL2810">
        <v>125.09353621505301</v>
      </c>
      <c r="AN2810" s="15">
        <v>44552</v>
      </c>
      <c r="AO2810">
        <v>-14.3431930905938</v>
      </c>
      <c r="AP2810" s="15">
        <v>44523</v>
      </c>
      <c r="AQ2810">
        <v>27.135808159547999</v>
      </c>
      <c r="AR2810" s="15">
        <v>44382</v>
      </c>
      <c r="AS2810">
        <v>35.887899080790902</v>
      </c>
      <c r="AT2810" s="15">
        <v>44417</v>
      </c>
      <c r="AU2810">
        <v>6.4816310049830097</v>
      </c>
      <c r="AV2810" s="15">
        <v>44343</v>
      </c>
      <c r="AW2810">
        <v>79.8611721226697</v>
      </c>
      <c r="AY2810" s="38">
        <v>42986</v>
      </c>
      <c r="AZ2810">
        <f t="shared" si="546"/>
        <v>0</v>
      </c>
      <c r="BA2810" s="40">
        <v>42986</v>
      </c>
      <c r="BB2810">
        <f t="shared" si="547"/>
        <v>24.791421034837999</v>
      </c>
      <c r="BC2810" s="40">
        <v>42986</v>
      </c>
      <c r="BD2810">
        <f t="shared" si="548"/>
        <v>69.698897380851605</v>
      </c>
      <c r="BE2810" s="40">
        <v>42986</v>
      </c>
      <c r="BF2810">
        <f t="shared" si="549"/>
        <v>50.543360024237003</v>
      </c>
      <c r="BG2810" s="40">
        <v>42986</v>
      </c>
      <c r="BH2810">
        <f t="shared" si="550"/>
        <v>151.6461594352395</v>
      </c>
      <c r="BJ2810" s="40">
        <v>42986</v>
      </c>
      <c r="BK2810">
        <f t="shared" si="551"/>
        <v>296.67983787516607</v>
      </c>
      <c r="BL2810">
        <f>BK2810-MAX($BK$3:BK2810)</f>
        <v>-0.11000000000001364</v>
      </c>
      <c r="BO2810" s="15">
        <v>44552</v>
      </c>
      <c r="BP2810">
        <v>-14.3431930905938</v>
      </c>
      <c r="BQ2810" s="15">
        <v>44516</v>
      </c>
      <c r="BR2810">
        <v>28.386467659683898</v>
      </c>
      <c r="BS2810" s="15">
        <v>44369</v>
      </c>
      <c r="BT2810">
        <v>34.207899080790902</v>
      </c>
      <c r="BU2810" s="15">
        <v>44410</v>
      </c>
      <c r="BV2810">
        <v>8.5595391886447505</v>
      </c>
      <c r="BW2810" s="15">
        <v>44375</v>
      </c>
      <c r="BX2810">
        <v>55.066400220539101</v>
      </c>
      <c r="BZ2810" s="40">
        <v>42986</v>
      </c>
      <c r="CA2810">
        <f t="shared" si="552"/>
        <v>0</v>
      </c>
      <c r="CB2810" s="40">
        <v>42986</v>
      </c>
      <c r="CC2810">
        <f t="shared" si="553"/>
        <v>23.012080534973801</v>
      </c>
      <c r="CD2810" s="40">
        <v>42986</v>
      </c>
      <c r="CE2810">
        <f t="shared" si="554"/>
        <v>34.959448690425802</v>
      </c>
      <c r="CF2810" s="40">
        <v>42986</v>
      </c>
      <c r="CG2810">
        <f t="shared" si="555"/>
        <v>44.217198615287401</v>
      </c>
      <c r="CH2810" s="40">
        <v>42986</v>
      </c>
      <c r="CI2810">
        <f t="shared" si="556"/>
        <v>121.088806333251</v>
      </c>
      <c r="CK2810" s="40">
        <v>42986</v>
      </c>
      <c r="CL2810">
        <f t="shared" si="557"/>
        <v>223.27753417393802</v>
      </c>
      <c r="CM2810">
        <f>CL2810-MAX($CL$3:CL2810)</f>
        <v>-0.10999999999998522</v>
      </c>
    </row>
    <row r="2811" spans="27:91">
      <c r="AA2811" s="38">
        <v>44516</v>
      </c>
      <c r="AB2811" s="12">
        <v>142.09353727734401</v>
      </c>
      <c r="AE2811" s="15">
        <v>44494</v>
      </c>
      <c r="AF2811">
        <v>151.16651036799101</v>
      </c>
      <c r="AI2811" s="15">
        <v>44993</v>
      </c>
      <c r="AJ2811">
        <v>102.330441376019</v>
      </c>
      <c r="AK2811" s="15">
        <v>44636</v>
      </c>
      <c r="AL2811">
        <v>126.193536215053</v>
      </c>
      <c r="AN2811" s="15">
        <v>44553</v>
      </c>
      <c r="AO2811">
        <v>-14.3431930905938</v>
      </c>
      <c r="AP2811" s="15">
        <v>44524</v>
      </c>
      <c r="AQ2811">
        <v>27.205808159548099</v>
      </c>
      <c r="AR2811" s="15">
        <v>44383</v>
      </c>
      <c r="AS2811">
        <v>35.887899080790902</v>
      </c>
      <c r="AT2811" s="15">
        <v>44418</v>
      </c>
      <c r="AU2811">
        <v>6.4816310049830097</v>
      </c>
      <c r="AV2811" s="15">
        <v>44344</v>
      </c>
      <c r="AW2811">
        <v>79.8611721226697</v>
      </c>
      <c r="AY2811" s="38">
        <v>42987</v>
      </c>
      <c r="AZ2811">
        <f t="shared" si="546"/>
        <v>0</v>
      </c>
      <c r="BA2811" s="40">
        <v>42987</v>
      </c>
      <c r="BB2811">
        <f t="shared" si="547"/>
        <v>24.791421034837999</v>
      </c>
      <c r="BC2811" s="40">
        <v>42987</v>
      </c>
      <c r="BD2811">
        <f t="shared" si="548"/>
        <v>69.698897380851605</v>
      </c>
      <c r="BE2811" s="40">
        <v>42987</v>
      </c>
      <c r="BF2811">
        <f t="shared" si="549"/>
        <v>50.543360024237003</v>
      </c>
      <c r="BG2811" s="40">
        <v>42987</v>
      </c>
      <c r="BH2811">
        <f t="shared" si="550"/>
        <v>151.6461594352395</v>
      </c>
      <c r="BJ2811" s="40">
        <v>42987</v>
      </c>
      <c r="BK2811">
        <f t="shared" si="551"/>
        <v>296.67983787516607</v>
      </c>
      <c r="BL2811">
        <f>BK2811-MAX($BK$3:BK2811)</f>
        <v>-0.11000000000001364</v>
      </c>
      <c r="BO2811" s="15">
        <v>44553</v>
      </c>
      <c r="BP2811">
        <v>-14.3431930905938</v>
      </c>
      <c r="BQ2811" s="15">
        <v>44517</v>
      </c>
      <c r="BR2811">
        <v>28.026467659683899</v>
      </c>
      <c r="BS2811" s="15">
        <v>44370</v>
      </c>
      <c r="BT2811">
        <v>34.207899080790902</v>
      </c>
      <c r="BU2811" s="15">
        <v>44411</v>
      </c>
      <c r="BV2811">
        <v>8.5595391886447505</v>
      </c>
      <c r="BW2811" s="15">
        <v>44376</v>
      </c>
      <c r="BX2811">
        <v>55.066400220539101</v>
      </c>
      <c r="BZ2811" s="40">
        <v>42987</v>
      </c>
      <c r="CA2811">
        <f t="shared" si="552"/>
        <v>0</v>
      </c>
      <c r="CB2811" s="40">
        <v>42987</v>
      </c>
      <c r="CC2811">
        <f t="shared" si="553"/>
        <v>23.012080534973801</v>
      </c>
      <c r="CD2811" s="40">
        <v>42987</v>
      </c>
      <c r="CE2811">
        <f t="shared" si="554"/>
        <v>34.959448690425802</v>
      </c>
      <c r="CF2811" s="40">
        <v>42987</v>
      </c>
      <c r="CG2811">
        <f t="shared" si="555"/>
        <v>44.217198615287401</v>
      </c>
      <c r="CH2811" s="40">
        <v>42987</v>
      </c>
      <c r="CI2811">
        <f t="shared" si="556"/>
        <v>121.088806333251</v>
      </c>
      <c r="CK2811" s="40">
        <v>42987</v>
      </c>
      <c r="CL2811">
        <f t="shared" si="557"/>
        <v>223.27753417393802</v>
      </c>
      <c r="CM2811">
        <f>CL2811-MAX($CL$3:CL2811)</f>
        <v>-0.10999999999998522</v>
      </c>
    </row>
    <row r="2812" spans="27:91">
      <c r="AA2812" s="38">
        <v>44517</v>
      </c>
      <c r="AB2812" s="12">
        <v>141.66353727734401</v>
      </c>
      <c r="AE2812" s="15">
        <v>44495</v>
      </c>
      <c r="AF2812">
        <v>151.35651036799101</v>
      </c>
      <c r="AI2812" s="15">
        <v>44994</v>
      </c>
      <c r="AJ2812">
        <v>102.530441376019</v>
      </c>
      <c r="AK2812" s="15">
        <v>44637</v>
      </c>
      <c r="AL2812">
        <v>126.533536215053</v>
      </c>
      <c r="AN2812" s="15">
        <v>44554</v>
      </c>
      <c r="AO2812">
        <v>-14.3431930905938</v>
      </c>
      <c r="AP2812" s="15">
        <v>44525</v>
      </c>
      <c r="AQ2812">
        <v>27.085808159548002</v>
      </c>
      <c r="AR2812" s="15">
        <v>44384</v>
      </c>
      <c r="AS2812">
        <v>35.887899080790902</v>
      </c>
      <c r="AT2812" s="15">
        <v>44419</v>
      </c>
      <c r="AU2812">
        <v>6.4816310049830097</v>
      </c>
      <c r="AV2812" s="15">
        <v>44347</v>
      </c>
      <c r="AW2812">
        <v>79.8611721226697</v>
      </c>
      <c r="AY2812" s="38">
        <v>42988</v>
      </c>
      <c r="AZ2812">
        <f t="shared" si="546"/>
        <v>0</v>
      </c>
      <c r="BA2812" s="40">
        <v>42988</v>
      </c>
      <c r="BB2812">
        <f t="shared" si="547"/>
        <v>24.791421034837999</v>
      </c>
      <c r="BC2812" s="40">
        <v>42988</v>
      </c>
      <c r="BD2812">
        <f t="shared" si="548"/>
        <v>69.698897380851605</v>
      </c>
      <c r="BE2812" s="40">
        <v>42988</v>
      </c>
      <c r="BF2812">
        <f t="shared" si="549"/>
        <v>50.543360024237003</v>
      </c>
      <c r="BG2812" s="40">
        <v>42988</v>
      </c>
      <c r="BH2812">
        <f t="shared" si="550"/>
        <v>151.6461594352395</v>
      </c>
      <c r="BJ2812" s="40">
        <v>42988</v>
      </c>
      <c r="BK2812">
        <f t="shared" si="551"/>
        <v>296.67983787516607</v>
      </c>
      <c r="BL2812">
        <f>BK2812-MAX($BK$3:BK2812)</f>
        <v>-0.11000000000001364</v>
      </c>
      <c r="BO2812" s="15">
        <v>44554</v>
      </c>
      <c r="BP2812">
        <v>-14.3431930905938</v>
      </c>
      <c r="BQ2812" s="15">
        <v>44518</v>
      </c>
      <c r="BR2812">
        <v>27.8064676596839</v>
      </c>
      <c r="BS2812" s="15">
        <v>44371</v>
      </c>
      <c r="BT2812">
        <v>34.207899080790902</v>
      </c>
      <c r="BU2812" s="15">
        <v>44412</v>
      </c>
      <c r="BV2812">
        <v>8.5595391886447505</v>
      </c>
      <c r="BW2812" s="15">
        <v>44377</v>
      </c>
      <c r="BX2812">
        <v>55.066400220539101</v>
      </c>
      <c r="BZ2812" s="40">
        <v>42988</v>
      </c>
      <c r="CA2812">
        <f t="shared" si="552"/>
        <v>0</v>
      </c>
      <c r="CB2812" s="40">
        <v>42988</v>
      </c>
      <c r="CC2812">
        <f t="shared" si="553"/>
        <v>23.012080534973801</v>
      </c>
      <c r="CD2812" s="40">
        <v>42988</v>
      </c>
      <c r="CE2812">
        <f t="shared" si="554"/>
        <v>34.959448690425802</v>
      </c>
      <c r="CF2812" s="40">
        <v>42988</v>
      </c>
      <c r="CG2812">
        <f t="shared" si="555"/>
        <v>44.217198615287401</v>
      </c>
      <c r="CH2812" s="40">
        <v>42988</v>
      </c>
      <c r="CI2812">
        <f t="shared" si="556"/>
        <v>121.088806333251</v>
      </c>
      <c r="CK2812" s="40">
        <v>42988</v>
      </c>
      <c r="CL2812">
        <f t="shared" si="557"/>
        <v>223.27753417393802</v>
      </c>
      <c r="CM2812">
        <f>CL2812-MAX($CL$3:CL2812)</f>
        <v>-0.10999999999998522</v>
      </c>
    </row>
    <row r="2813" spans="27:91">
      <c r="AA2813" s="38">
        <v>44518</v>
      </c>
      <c r="AB2813" s="12">
        <v>141.353537277344</v>
      </c>
      <c r="AE2813" s="15">
        <v>44496</v>
      </c>
      <c r="AF2813">
        <v>151.43651036799099</v>
      </c>
      <c r="AI2813" s="15">
        <v>44995</v>
      </c>
      <c r="AJ2813">
        <v>102.030441376019</v>
      </c>
      <c r="AK2813" s="15">
        <v>44638</v>
      </c>
      <c r="AL2813">
        <v>126.663536215053</v>
      </c>
      <c r="AN2813" s="15">
        <v>44557</v>
      </c>
      <c r="AO2813">
        <v>-14.3431930905938</v>
      </c>
      <c r="AP2813" s="15">
        <v>44526</v>
      </c>
      <c r="AQ2813">
        <v>25.475808159547999</v>
      </c>
      <c r="AR2813" s="15">
        <v>44385</v>
      </c>
      <c r="AS2813">
        <v>35.887899080790902</v>
      </c>
      <c r="AT2813" s="15">
        <v>44420</v>
      </c>
      <c r="AU2813">
        <v>6.4816310049830097</v>
      </c>
      <c r="AV2813" s="15">
        <v>44348</v>
      </c>
      <c r="AW2813">
        <v>79.8611721226697</v>
      </c>
      <c r="AY2813" s="38">
        <v>42989</v>
      </c>
      <c r="AZ2813">
        <f t="shared" si="546"/>
        <v>0</v>
      </c>
      <c r="BA2813" s="40">
        <v>42989</v>
      </c>
      <c r="BB2813">
        <f t="shared" si="547"/>
        <v>24.991421034837899</v>
      </c>
      <c r="BC2813" s="40">
        <v>42989</v>
      </c>
      <c r="BD2813">
        <f t="shared" si="548"/>
        <v>69.698897380851605</v>
      </c>
      <c r="BE2813" s="40">
        <v>42989</v>
      </c>
      <c r="BF2813">
        <f t="shared" si="549"/>
        <v>50.543360024237003</v>
      </c>
      <c r="BG2813" s="40">
        <v>42989</v>
      </c>
      <c r="BH2813">
        <f t="shared" si="550"/>
        <v>151.6461594352395</v>
      </c>
      <c r="BJ2813" s="40">
        <v>42989</v>
      </c>
      <c r="BK2813">
        <f t="shared" si="551"/>
        <v>296.879837875166</v>
      </c>
      <c r="BL2813">
        <f>BK2813-MAX($BK$3:BK2813)</f>
        <v>0</v>
      </c>
      <c r="BO2813" s="15">
        <v>44557</v>
      </c>
      <c r="BP2813">
        <v>-14.3431930905938</v>
      </c>
      <c r="BQ2813" s="15">
        <v>44519</v>
      </c>
      <c r="BR2813">
        <v>27.936467659683899</v>
      </c>
      <c r="BS2813" s="15">
        <v>44372</v>
      </c>
      <c r="BT2813">
        <v>34.207899080790902</v>
      </c>
      <c r="BU2813" s="15">
        <v>44413</v>
      </c>
      <c r="BV2813">
        <v>8.5595391886447505</v>
      </c>
      <c r="BW2813" s="15">
        <v>44378</v>
      </c>
      <c r="BX2813">
        <v>55.066400220539101</v>
      </c>
      <c r="BZ2813" s="40">
        <v>42989</v>
      </c>
      <c r="CA2813">
        <f t="shared" si="552"/>
        <v>0</v>
      </c>
      <c r="CB2813" s="40">
        <v>42989</v>
      </c>
      <c r="CC2813">
        <f t="shared" si="553"/>
        <v>23.212080534973801</v>
      </c>
      <c r="CD2813" s="40">
        <v>42989</v>
      </c>
      <c r="CE2813">
        <f t="shared" si="554"/>
        <v>34.959448690425802</v>
      </c>
      <c r="CF2813" s="40">
        <v>42989</v>
      </c>
      <c r="CG2813">
        <f t="shared" si="555"/>
        <v>44.217198615287401</v>
      </c>
      <c r="CH2813" s="40">
        <v>42989</v>
      </c>
      <c r="CI2813">
        <f t="shared" si="556"/>
        <v>121.088806333251</v>
      </c>
      <c r="CK2813" s="40">
        <v>42989</v>
      </c>
      <c r="CL2813">
        <f t="shared" si="557"/>
        <v>223.47753417393801</v>
      </c>
      <c r="CM2813">
        <f>CL2813-MAX($CL$3:CL2813)</f>
        <v>0</v>
      </c>
    </row>
    <row r="2814" spans="27:91">
      <c r="AA2814" s="38">
        <v>44519</v>
      </c>
      <c r="AB2814" s="12">
        <v>141.62353727734401</v>
      </c>
      <c r="AE2814" s="15">
        <v>44497</v>
      </c>
      <c r="AF2814">
        <v>151.47651036799101</v>
      </c>
      <c r="AI2814" s="15">
        <v>45005</v>
      </c>
      <c r="AJ2814">
        <v>102.030441376019</v>
      </c>
      <c r="AK2814" s="15">
        <v>44641</v>
      </c>
      <c r="AL2814">
        <v>126.933536215053</v>
      </c>
      <c r="AN2814" s="15">
        <v>44558</v>
      </c>
      <c r="AO2814">
        <v>-14.3431930905938</v>
      </c>
      <c r="AP2814" s="15">
        <v>44531</v>
      </c>
      <c r="AQ2814">
        <v>25.475808159547999</v>
      </c>
      <c r="AR2814" s="15">
        <v>44386</v>
      </c>
      <c r="AS2814">
        <v>35.887899080790902</v>
      </c>
      <c r="AT2814" s="15">
        <v>44421</v>
      </c>
      <c r="AU2814">
        <v>6.4816310049830097</v>
      </c>
      <c r="AV2814" s="15">
        <v>44349</v>
      </c>
      <c r="AW2814">
        <v>79.8611721226697</v>
      </c>
      <c r="AY2814" s="38">
        <v>42990</v>
      </c>
      <c r="AZ2814">
        <f t="shared" si="546"/>
        <v>0</v>
      </c>
      <c r="BA2814" s="40">
        <v>42990</v>
      </c>
      <c r="BB2814">
        <f t="shared" si="547"/>
        <v>25.111421034837999</v>
      </c>
      <c r="BC2814" s="40">
        <v>42990</v>
      </c>
      <c r="BD2814">
        <f t="shared" si="548"/>
        <v>69.698897380851605</v>
      </c>
      <c r="BE2814" s="40">
        <v>42990</v>
      </c>
      <c r="BF2814">
        <f t="shared" si="549"/>
        <v>50.543360024237003</v>
      </c>
      <c r="BG2814" s="40">
        <v>42990</v>
      </c>
      <c r="BH2814">
        <f t="shared" si="550"/>
        <v>151.6461594352395</v>
      </c>
      <c r="BJ2814" s="40">
        <v>42990</v>
      </c>
      <c r="BK2814">
        <f t="shared" si="551"/>
        <v>296.99983787516612</v>
      </c>
      <c r="BL2814">
        <f>BK2814-MAX($BK$3:BK2814)</f>
        <v>0</v>
      </c>
      <c r="BO2814" s="15">
        <v>44558</v>
      </c>
      <c r="BP2814">
        <v>-14.3431930905938</v>
      </c>
      <c r="BQ2814" s="15">
        <v>44522</v>
      </c>
      <c r="BR2814">
        <v>27.936467659683899</v>
      </c>
      <c r="BS2814" s="15">
        <v>44375</v>
      </c>
      <c r="BT2814">
        <v>34.207899080790902</v>
      </c>
      <c r="BU2814" s="15">
        <v>44414</v>
      </c>
      <c r="BV2814">
        <v>8.5595391886447505</v>
      </c>
      <c r="BW2814" s="15">
        <v>44379</v>
      </c>
      <c r="BX2814">
        <v>55.066400220539101</v>
      </c>
      <c r="BZ2814" s="40">
        <v>42990</v>
      </c>
      <c r="CA2814">
        <f t="shared" si="552"/>
        <v>0</v>
      </c>
      <c r="CB2814" s="40">
        <v>42990</v>
      </c>
      <c r="CC2814">
        <f t="shared" si="553"/>
        <v>23.332080534973802</v>
      </c>
      <c r="CD2814" s="40">
        <v>42990</v>
      </c>
      <c r="CE2814">
        <f t="shared" si="554"/>
        <v>34.959448690425802</v>
      </c>
      <c r="CF2814" s="40">
        <v>42990</v>
      </c>
      <c r="CG2814">
        <f t="shared" si="555"/>
        <v>44.217198615287401</v>
      </c>
      <c r="CH2814" s="40">
        <v>42990</v>
      </c>
      <c r="CI2814">
        <f t="shared" si="556"/>
        <v>121.088806333251</v>
      </c>
      <c r="CK2814" s="40">
        <v>42990</v>
      </c>
      <c r="CL2814">
        <f t="shared" si="557"/>
        <v>223.59753417393802</v>
      </c>
      <c r="CM2814">
        <f>CL2814-MAX($CL$3:CL2814)</f>
        <v>0</v>
      </c>
    </row>
    <row r="2815" spans="27:91">
      <c r="AA2815" s="38">
        <v>44522</v>
      </c>
      <c r="AB2815" s="12">
        <v>141.53353727734401</v>
      </c>
      <c r="AE2815" s="15">
        <v>44498</v>
      </c>
      <c r="AF2815">
        <v>150.71651036799099</v>
      </c>
      <c r="AI2815" s="15">
        <v>45006</v>
      </c>
      <c r="AJ2815">
        <v>102.260441376019</v>
      </c>
      <c r="AK2815" s="15">
        <v>44642</v>
      </c>
      <c r="AL2815">
        <v>127.493536215053</v>
      </c>
      <c r="AN2815" s="15">
        <v>44559</v>
      </c>
      <c r="AO2815">
        <v>-14.3431930905938</v>
      </c>
      <c r="AP2815" s="15">
        <v>44532</v>
      </c>
      <c r="AQ2815">
        <v>25.475808159547999</v>
      </c>
      <c r="AR2815" s="15">
        <v>44389</v>
      </c>
      <c r="AS2815">
        <v>35.887899080790902</v>
      </c>
      <c r="AT2815" s="15">
        <v>44425</v>
      </c>
      <c r="AU2815">
        <v>6.4816310049830097</v>
      </c>
      <c r="AV2815" s="15">
        <v>44350</v>
      </c>
      <c r="AW2815">
        <v>79.8611721226697</v>
      </c>
      <c r="AY2815" s="38">
        <v>42991</v>
      </c>
      <c r="AZ2815">
        <f t="shared" si="546"/>
        <v>0</v>
      </c>
      <c r="BA2815" s="40">
        <v>42991</v>
      </c>
      <c r="BB2815">
        <f t="shared" si="547"/>
        <v>25.321421034838</v>
      </c>
      <c r="BC2815" s="40">
        <v>42991</v>
      </c>
      <c r="BD2815">
        <f t="shared" si="548"/>
        <v>69.698897380851605</v>
      </c>
      <c r="BE2815" s="40">
        <v>42991</v>
      </c>
      <c r="BF2815">
        <f t="shared" si="549"/>
        <v>50.543360024237003</v>
      </c>
      <c r="BG2815" s="40">
        <v>42991</v>
      </c>
      <c r="BH2815">
        <f t="shared" si="550"/>
        <v>151.6461594352395</v>
      </c>
      <c r="BJ2815" s="40">
        <v>42991</v>
      </c>
      <c r="BK2815">
        <f t="shared" si="551"/>
        <v>297.2098378751661</v>
      </c>
      <c r="BL2815">
        <f>BK2815-MAX($BK$3:BK2815)</f>
        <v>0</v>
      </c>
      <c r="BO2815" s="15">
        <v>44559</v>
      </c>
      <c r="BP2815">
        <v>-14.3431930905938</v>
      </c>
      <c r="BQ2815" s="15">
        <v>44523</v>
      </c>
      <c r="BR2815">
        <v>27.756467659683899</v>
      </c>
      <c r="BS2815" s="15">
        <v>44376</v>
      </c>
      <c r="BT2815">
        <v>34.207899080790902</v>
      </c>
      <c r="BU2815" s="15">
        <v>44417</v>
      </c>
      <c r="BV2815">
        <v>8.5595391886447505</v>
      </c>
      <c r="BW2815" s="15">
        <v>44382</v>
      </c>
      <c r="BX2815">
        <v>55.066400220539101</v>
      </c>
      <c r="BZ2815" s="40">
        <v>42991</v>
      </c>
      <c r="CA2815">
        <f t="shared" si="552"/>
        <v>0</v>
      </c>
      <c r="CB2815" s="40">
        <v>42991</v>
      </c>
      <c r="CC2815">
        <f t="shared" si="553"/>
        <v>23.542080534973799</v>
      </c>
      <c r="CD2815" s="40">
        <v>42991</v>
      </c>
      <c r="CE2815">
        <f t="shared" si="554"/>
        <v>34.959448690425802</v>
      </c>
      <c r="CF2815" s="40">
        <v>42991</v>
      </c>
      <c r="CG2815">
        <f t="shared" si="555"/>
        <v>44.217198615287401</v>
      </c>
      <c r="CH2815" s="40">
        <v>42991</v>
      </c>
      <c r="CI2815">
        <f t="shared" si="556"/>
        <v>121.088806333251</v>
      </c>
      <c r="CK2815" s="40">
        <v>42991</v>
      </c>
      <c r="CL2815">
        <f t="shared" si="557"/>
        <v>223.807534173938</v>
      </c>
      <c r="CM2815">
        <f>CL2815-MAX($CL$3:CL2815)</f>
        <v>0</v>
      </c>
    </row>
    <row r="2816" spans="27:91">
      <c r="AA2816" s="38">
        <v>44523</v>
      </c>
      <c r="AB2816" s="12">
        <v>141.44353727734401</v>
      </c>
      <c r="AE2816" s="15">
        <v>44501</v>
      </c>
      <c r="AF2816">
        <v>151.21651036799099</v>
      </c>
      <c r="AI2816" s="15">
        <v>45007</v>
      </c>
      <c r="AJ2816">
        <v>102.430441376019</v>
      </c>
      <c r="AK2816" s="15">
        <v>44643</v>
      </c>
      <c r="AL2816">
        <v>127.76353621505299</v>
      </c>
      <c r="AN2816" s="15">
        <v>44560</v>
      </c>
      <c r="AO2816">
        <v>-14.3431930905938</v>
      </c>
      <c r="AP2816" s="15">
        <v>44533</v>
      </c>
      <c r="AQ2816">
        <v>25.475808159547999</v>
      </c>
      <c r="AR2816" s="15">
        <v>44390</v>
      </c>
      <c r="AS2816">
        <v>35.887899080790902</v>
      </c>
      <c r="AT2816" s="15">
        <v>44426</v>
      </c>
      <c r="AU2816">
        <v>6.4816310049830097</v>
      </c>
      <c r="AV2816" s="15">
        <v>44351</v>
      </c>
      <c r="AW2816">
        <v>79.8611721226697</v>
      </c>
      <c r="AY2816" s="38">
        <v>42992</v>
      </c>
      <c r="AZ2816">
        <f t="shared" si="546"/>
        <v>0</v>
      </c>
      <c r="BA2816" s="40">
        <v>42992</v>
      </c>
      <c r="BB2816">
        <f t="shared" si="547"/>
        <v>25.401421034837998</v>
      </c>
      <c r="BC2816" s="40">
        <v>42992</v>
      </c>
      <c r="BD2816">
        <f t="shared" si="548"/>
        <v>69.698897380851605</v>
      </c>
      <c r="BE2816" s="40">
        <v>42992</v>
      </c>
      <c r="BF2816">
        <f t="shared" si="549"/>
        <v>50.543360024237003</v>
      </c>
      <c r="BG2816" s="40">
        <v>42992</v>
      </c>
      <c r="BH2816">
        <f t="shared" si="550"/>
        <v>151.6461594352395</v>
      </c>
      <c r="BJ2816" s="40">
        <v>42992</v>
      </c>
      <c r="BK2816">
        <f t="shared" si="551"/>
        <v>297.28983787516609</v>
      </c>
      <c r="BL2816">
        <f>BK2816-MAX($BK$3:BK2816)</f>
        <v>0</v>
      </c>
      <c r="BO2816" s="15">
        <v>44560</v>
      </c>
      <c r="BP2816">
        <v>-14.3431930905938</v>
      </c>
      <c r="BQ2816" s="15">
        <v>44524</v>
      </c>
      <c r="BR2816">
        <v>27.8264676596839</v>
      </c>
      <c r="BS2816" s="15">
        <v>44377</v>
      </c>
      <c r="BT2816">
        <v>34.207899080790902</v>
      </c>
      <c r="BU2816" s="15">
        <v>44418</v>
      </c>
      <c r="BV2816">
        <v>8.5595391886447505</v>
      </c>
      <c r="BW2816" s="15">
        <v>44383</v>
      </c>
      <c r="BX2816">
        <v>55.066400220539101</v>
      </c>
      <c r="BZ2816" s="40">
        <v>42992</v>
      </c>
      <c r="CA2816">
        <f t="shared" si="552"/>
        <v>0</v>
      </c>
      <c r="CB2816" s="40">
        <v>42992</v>
      </c>
      <c r="CC2816">
        <f t="shared" si="553"/>
        <v>23.622080534973801</v>
      </c>
      <c r="CD2816" s="40">
        <v>42992</v>
      </c>
      <c r="CE2816">
        <f t="shared" si="554"/>
        <v>34.959448690425802</v>
      </c>
      <c r="CF2816" s="40">
        <v>42992</v>
      </c>
      <c r="CG2816">
        <f t="shared" si="555"/>
        <v>44.217198615287401</v>
      </c>
      <c r="CH2816" s="40">
        <v>42992</v>
      </c>
      <c r="CI2816">
        <f t="shared" si="556"/>
        <v>121.088806333251</v>
      </c>
      <c r="CK2816" s="40">
        <v>42992</v>
      </c>
      <c r="CL2816">
        <f t="shared" si="557"/>
        <v>223.88753417393801</v>
      </c>
      <c r="CM2816">
        <f>CL2816-MAX($CL$3:CL2816)</f>
        <v>0</v>
      </c>
    </row>
    <row r="2817" spans="27:91">
      <c r="AA2817" s="38">
        <v>44524</v>
      </c>
      <c r="AB2817" s="12">
        <v>141.59353727734401</v>
      </c>
      <c r="AE2817" s="15">
        <v>44502</v>
      </c>
      <c r="AF2817">
        <v>151.796510367991</v>
      </c>
      <c r="AI2817" s="15">
        <v>45008</v>
      </c>
      <c r="AJ2817">
        <v>102.49044137601901</v>
      </c>
      <c r="AK2817" s="15">
        <v>44644</v>
      </c>
      <c r="AL2817">
        <v>127.963536215053</v>
      </c>
      <c r="AN2817" s="15">
        <v>44564</v>
      </c>
      <c r="AO2817">
        <v>-14.3431930905938</v>
      </c>
      <c r="AP2817" s="15">
        <v>44536</v>
      </c>
      <c r="AQ2817">
        <v>25.475808159547999</v>
      </c>
      <c r="AR2817" s="15">
        <v>44391</v>
      </c>
      <c r="AS2817">
        <v>35.887899080790902</v>
      </c>
      <c r="AT2817" s="15">
        <v>44427</v>
      </c>
      <c r="AU2817">
        <v>6.4816310049830097</v>
      </c>
      <c r="AV2817" s="15">
        <v>44354</v>
      </c>
      <c r="AW2817">
        <v>79.8611721226697</v>
      </c>
      <c r="AY2817" s="38">
        <v>42993</v>
      </c>
      <c r="AZ2817">
        <f t="shared" si="546"/>
        <v>0</v>
      </c>
      <c r="BA2817" s="40">
        <v>42993</v>
      </c>
      <c r="BB2817">
        <f t="shared" si="547"/>
        <v>25.461421034837901</v>
      </c>
      <c r="BC2817" s="40">
        <v>42993</v>
      </c>
      <c r="BD2817">
        <f t="shared" si="548"/>
        <v>69.698897380851605</v>
      </c>
      <c r="BE2817" s="40">
        <v>42993</v>
      </c>
      <c r="BF2817">
        <f t="shared" si="549"/>
        <v>50.543360024237003</v>
      </c>
      <c r="BG2817" s="40">
        <v>42993</v>
      </c>
      <c r="BH2817">
        <f t="shared" si="550"/>
        <v>151.6461594352395</v>
      </c>
      <c r="BJ2817" s="40">
        <v>42993</v>
      </c>
      <c r="BK2817">
        <f t="shared" si="551"/>
        <v>297.34983787516603</v>
      </c>
      <c r="BL2817">
        <f>BK2817-MAX($BK$3:BK2817)</f>
        <v>0</v>
      </c>
      <c r="BO2817" s="15">
        <v>44564</v>
      </c>
      <c r="BP2817">
        <v>-14.3431930905938</v>
      </c>
      <c r="BQ2817" s="15">
        <v>44525</v>
      </c>
      <c r="BR2817">
        <v>27.706467659683899</v>
      </c>
      <c r="BS2817" s="15">
        <v>44378</v>
      </c>
      <c r="BT2817">
        <v>34.207899080790902</v>
      </c>
      <c r="BU2817" s="15">
        <v>44419</v>
      </c>
      <c r="BV2817">
        <v>8.5595391886447505</v>
      </c>
      <c r="BW2817" s="15">
        <v>44384</v>
      </c>
      <c r="BX2817">
        <v>55.066400220539101</v>
      </c>
      <c r="BZ2817" s="40">
        <v>42993</v>
      </c>
      <c r="CA2817">
        <f t="shared" si="552"/>
        <v>0</v>
      </c>
      <c r="CB2817" s="40">
        <v>42993</v>
      </c>
      <c r="CC2817">
        <f t="shared" si="553"/>
        <v>23.6820805349738</v>
      </c>
      <c r="CD2817" s="40">
        <v>42993</v>
      </c>
      <c r="CE2817">
        <f t="shared" si="554"/>
        <v>34.959448690425802</v>
      </c>
      <c r="CF2817" s="40">
        <v>42993</v>
      </c>
      <c r="CG2817">
        <f t="shared" si="555"/>
        <v>44.217198615287401</v>
      </c>
      <c r="CH2817" s="40">
        <v>42993</v>
      </c>
      <c r="CI2817">
        <f t="shared" si="556"/>
        <v>121.088806333251</v>
      </c>
      <c r="CK2817" s="40">
        <v>42993</v>
      </c>
      <c r="CL2817">
        <f t="shared" si="557"/>
        <v>223.94753417393801</v>
      </c>
      <c r="CM2817">
        <f>CL2817-MAX($CL$3:CL2817)</f>
        <v>0</v>
      </c>
    </row>
    <row r="2818" spans="27:91">
      <c r="AA2818" s="38">
        <v>44525</v>
      </c>
      <c r="AB2818" s="12">
        <v>141.573537277344</v>
      </c>
      <c r="AE2818" s="15">
        <v>44503</v>
      </c>
      <c r="AF2818">
        <v>151.366510367991</v>
      </c>
      <c r="AI2818" s="15">
        <v>45009</v>
      </c>
      <c r="AJ2818">
        <v>102.620441376019</v>
      </c>
      <c r="AK2818" s="15">
        <v>44645</v>
      </c>
      <c r="AL2818">
        <v>128.18353621505301</v>
      </c>
      <c r="AN2818" s="15">
        <v>44565</v>
      </c>
      <c r="AO2818">
        <v>-14.3431930905938</v>
      </c>
      <c r="AP2818" s="15">
        <v>44537</v>
      </c>
      <c r="AQ2818">
        <v>25.475808159547999</v>
      </c>
      <c r="AR2818" s="15">
        <v>44392</v>
      </c>
      <c r="AS2818">
        <v>35.887899080790902</v>
      </c>
      <c r="AT2818" s="15">
        <v>44428</v>
      </c>
      <c r="AU2818">
        <v>6.4816310049830097</v>
      </c>
      <c r="AV2818" s="15">
        <v>44355</v>
      </c>
      <c r="AW2818">
        <v>79.8611721226697</v>
      </c>
      <c r="AY2818" s="38">
        <v>42994</v>
      </c>
      <c r="AZ2818">
        <f t="shared" si="546"/>
        <v>0</v>
      </c>
      <c r="BA2818" s="40">
        <v>42994</v>
      </c>
      <c r="BB2818">
        <f t="shared" si="547"/>
        <v>25.461421034837901</v>
      </c>
      <c r="BC2818" s="40">
        <v>42994</v>
      </c>
      <c r="BD2818">
        <f t="shared" si="548"/>
        <v>69.698897380851605</v>
      </c>
      <c r="BE2818" s="40">
        <v>42994</v>
      </c>
      <c r="BF2818">
        <f t="shared" si="549"/>
        <v>50.543360024237003</v>
      </c>
      <c r="BG2818" s="40">
        <v>42994</v>
      </c>
      <c r="BH2818">
        <f t="shared" si="550"/>
        <v>151.6461594352395</v>
      </c>
      <c r="BJ2818" s="40">
        <v>42994</v>
      </c>
      <c r="BK2818">
        <f t="shared" si="551"/>
        <v>297.34983787516603</v>
      </c>
      <c r="BL2818">
        <f>BK2818-MAX($BK$3:BK2818)</f>
        <v>0</v>
      </c>
      <c r="BO2818" s="15">
        <v>44565</v>
      </c>
      <c r="BP2818">
        <v>-14.3431930905938</v>
      </c>
      <c r="BQ2818" s="15">
        <v>44526</v>
      </c>
      <c r="BR2818">
        <v>26.096467659683899</v>
      </c>
      <c r="BS2818" s="15">
        <v>44379</v>
      </c>
      <c r="BT2818">
        <v>34.207899080790902</v>
      </c>
      <c r="BU2818" s="15">
        <v>44420</v>
      </c>
      <c r="BV2818">
        <v>8.5595391886447505</v>
      </c>
      <c r="BW2818" s="15">
        <v>44385</v>
      </c>
      <c r="BX2818">
        <v>55.066400220539101</v>
      </c>
      <c r="BZ2818" s="40">
        <v>42994</v>
      </c>
      <c r="CA2818">
        <f t="shared" si="552"/>
        <v>0</v>
      </c>
      <c r="CB2818" s="40">
        <v>42994</v>
      </c>
      <c r="CC2818">
        <f t="shared" si="553"/>
        <v>23.6820805349738</v>
      </c>
      <c r="CD2818" s="40">
        <v>42994</v>
      </c>
      <c r="CE2818">
        <f t="shared" si="554"/>
        <v>34.959448690425802</v>
      </c>
      <c r="CF2818" s="40">
        <v>42994</v>
      </c>
      <c r="CG2818">
        <f t="shared" si="555"/>
        <v>44.217198615287401</v>
      </c>
      <c r="CH2818" s="40">
        <v>42994</v>
      </c>
      <c r="CI2818">
        <f t="shared" si="556"/>
        <v>121.088806333251</v>
      </c>
      <c r="CK2818" s="40">
        <v>42994</v>
      </c>
      <c r="CL2818">
        <f t="shared" si="557"/>
        <v>223.94753417393801</v>
      </c>
      <c r="CM2818">
        <f>CL2818-MAX($CL$3:CL2818)</f>
        <v>0</v>
      </c>
    </row>
    <row r="2819" spans="27:91">
      <c r="AA2819" s="38">
        <v>44526</v>
      </c>
      <c r="AB2819" s="12">
        <v>139.353537277344</v>
      </c>
      <c r="AE2819" s="15">
        <v>44504</v>
      </c>
      <c r="AF2819">
        <v>151.91651036799101</v>
      </c>
      <c r="AI2819" s="15">
        <v>45012</v>
      </c>
      <c r="AJ2819">
        <v>102.730441376019</v>
      </c>
      <c r="AK2819" s="15">
        <v>44648</v>
      </c>
      <c r="AL2819">
        <v>128.503536215053</v>
      </c>
      <c r="AN2819" s="15">
        <v>44566</v>
      </c>
      <c r="AO2819">
        <v>-14.3431930905938</v>
      </c>
      <c r="AP2819" s="15">
        <v>44538</v>
      </c>
      <c r="AQ2819">
        <v>25.475808159547999</v>
      </c>
      <c r="AR2819" s="15">
        <v>44393</v>
      </c>
      <c r="AS2819">
        <v>35.887899080790902</v>
      </c>
      <c r="AT2819" s="15">
        <v>44431</v>
      </c>
      <c r="AU2819">
        <v>6.4816310049830097</v>
      </c>
      <c r="AV2819" s="15">
        <v>44356</v>
      </c>
      <c r="AW2819">
        <v>79.8611721226697</v>
      </c>
      <c r="AY2819" s="38">
        <v>42995</v>
      </c>
      <c r="AZ2819">
        <f t="shared" si="546"/>
        <v>0</v>
      </c>
      <c r="BA2819" s="40">
        <v>42995</v>
      </c>
      <c r="BB2819">
        <f t="shared" si="547"/>
        <v>25.461421034837901</v>
      </c>
      <c r="BC2819" s="40">
        <v>42995</v>
      </c>
      <c r="BD2819">
        <f t="shared" si="548"/>
        <v>69.698897380851605</v>
      </c>
      <c r="BE2819" s="40">
        <v>42995</v>
      </c>
      <c r="BF2819">
        <f t="shared" si="549"/>
        <v>50.543360024237003</v>
      </c>
      <c r="BG2819" s="40">
        <v>42995</v>
      </c>
      <c r="BH2819">
        <f t="shared" si="550"/>
        <v>151.6461594352395</v>
      </c>
      <c r="BJ2819" s="40">
        <v>42995</v>
      </c>
      <c r="BK2819">
        <f t="shared" si="551"/>
        <v>297.34983787516603</v>
      </c>
      <c r="BL2819">
        <f>BK2819-MAX($BK$3:BK2819)</f>
        <v>0</v>
      </c>
      <c r="BO2819" s="15">
        <v>44566</v>
      </c>
      <c r="BP2819">
        <v>-14.3431930905938</v>
      </c>
      <c r="BQ2819" s="15">
        <v>44531</v>
      </c>
      <c r="BR2819">
        <v>26.096467659683899</v>
      </c>
      <c r="BS2819" s="15">
        <v>44382</v>
      </c>
      <c r="BT2819">
        <v>34.207899080790902</v>
      </c>
      <c r="BU2819" s="15">
        <v>44421</v>
      </c>
      <c r="BV2819">
        <v>8.5595391886447505</v>
      </c>
      <c r="BW2819" s="15">
        <v>44386</v>
      </c>
      <c r="BX2819">
        <v>55.066400220539101</v>
      </c>
      <c r="BZ2819" s="40">
        <v>42995</v>
      </c>
      <c r="CA2819">
        <f t="shared" si="552"/>
        <v>0</v>
      </c>
      <c r="CB2819" s="40">
        <v>42995</v>
      </c>
      <c r="CC2819">
        <f t="shared" si="553"/>
        <v>23.6820805349738</v>
      </c>
      <c r="CD2819" s="40">
        <v>42995</v>
      </c>
      <c r="CE2819">
        <f t="shared" si="554"/>
        <v>34.959448690425802</v>
      </c>
      <c r="CF2819" s="40">
        <v>42995</v>
      </c>
      <c r="CG2819">
        <f t="shared" si="555"/>
        <v>44.217198615287401</v>
      </c>
      <c r="CH2819" s="40">
        <v>42995</v>
      </c>
      <c r="CI2819">
        <f t="shared" si="556"/>
        <v>121.088806333251</v>
      </c>
      <c r="CK2819" s="40">
        <v>42995</v>
      </c>
      <c r="CL2819">
        <f t="shared" si="557"/>
        <v>223.94753417393801</v>
      </c>
      <c r="CM2819">
        <f>CL2819-MAX($CL$3:CL2819)</f>
        <v>0</v>
      </c>
    </row>
    <row r="2820" spans="27:91">
      <c r="AA2820" s="38">
        <v>44529</v>
      </c>
      <c r="AB2820" s="12">
        <v>138.80353727734399</v>
      </c>
      <c r="AE2820" s="15">
        <v>44505</v>
      </c>
      <c r="AF2820">
        <v>151.796510367991</v>
      </c>
      <c r="AI2820" s="15">
        <v>45013</v>
      </c>
      <c r="AJ2820">
        <v>103.16044137601899</v>
      </c>
      <c r="AK2820" s="15">
        <v>44649</v>
      </c>
      <c r="AL2820">
        <v>129.043536215053</v>
      </c>
      <c r="AN2820" s="15">
        <v>44567</v>
      </c>
      <c r="AO2820">
        <v>-14.3431930905938</v>
      </c>
      <c r="AP2820" s="15">
        <v>44539</v>
      </c>
      <c r="AQ2820">
        <v>25.475808159547999</v>
      </c>
      <c r="AR2820" s="15">
        <v>44396</v>
      </c>
      <c r="AS2820">
        <v>35.887899080790902</v>
      </c>
      <c r="AT2820" s="15">
        <v>44432</v>
      </c>
      <c r="AU2820">
        <v>6.4816310049830097</v>
      </c>
      <c r="AV2820" s="15">
        <v>44357</v>
      </c>
      <c r="AW2820">
        <v>79.8611721226697</v>
      </c>
      <c r="AY2820" s="38">
        <v>42996</v>
      </c>
      <c r="AZ2820">
        <f t="shared" ref="AZ2820:AZ2883" si="558">IFERROR(AZ$1*VLOOKUP(AY2820,AN:AO,2,0),AZ2819)</f>
        <v>0</v>
      </c>
      <c r="BA2820" s="40">
        <v>42996</v>
      </c>
      <c r="BB2820">
        <f t="shared" ref="BB2820:BB2883" si="559">IFERROR(BB$1*VLOOKUP(BA2820,AP:AQ,2,0),BB2819)</f>
        <v>24.491421034837899</v>
      </c>
      <c r="BC2820" s="40">
        <v>42996</v>
      </c>
      <c r="BD2820">
        <f t="shared" ref="BD2820:BD2883" si="560">IFERROR(BD$1*VLOOKUP(BC2820,AR:AS,2,0),BD2819)</f>
        <v>69.698897380851605</v>
      </c>
      <c r="BE2820" s="40">
        <v>42996</v>
      </c>
      <c r="BF2820">
        <f t="shared" ref="BF2820:BF2883" si="561">IFERROR(BF$1*VLOOKUP(BE2820,AT:AU,2,0),BF2819)</f>
        <v>50.543360024237003</v>
      </c>
      <c r="BG2820" s="40">
        <v>42996</v>
      </c>
      <c r="BH2820">
        <f t="shared" ref="BH2820:BH2883" si="562">IFERROR(BH$1*VLOOKUP(BG2820,AV:AW,2,0),BH2819)</f>
        <v>151.6461594352395</v>
      </c>
      <c r="BJ2820" s="40">
        <v>42996</v>
      </c>
      <c r="BK2820">
        <f t="shared" ref="BK2820:BK2883" si="563">AZ2820+BB2820+BD2820+BF2820+BH2820</f>
        <v>296.379837875166</v>
      </c>
      <c r="BL2820">
        <f>BK2820-MAX($BK$3:BK2820)</f>
        <v>-0.97000000000002728</v>
      </c>
      <c r="BO2820" s="15">
        <v>44567</v>
      </c>
      <c r="BP2820">
        <v>-14.3431930905938</v>
      </c>
      <c r="BQ2820" s="15">
        <v>44532</v>
      </c>
      <c r="BR2820">
        <v>26.096467659683899</v>
      </c>
      <c r="BS2820" s="15">
        <v>44383</v>
      </c>
      <c r="BT2820">
        <v>34.207899080790902</v>
      </c>
      <c r="BU2820" s="15">
        <v>44425</v>
      </c>
      <c r="BV2820">
        <v>8.5595391886447505</v>
      </c>
      <c r="BW2820" s="15">
        <v>44389</v>
      </c>
      <c r="BX2820">
        <v>55.066400220539101</v>
      </c>
      <c r="BZ2820" s="40">
        <v>42996</v>
      </c>
      <c r="CA2820">
        <f t="shared" ref="CA2820:CA2883" si="564">IFERROR(CA$1*VLOOKUP(BZ2820,BO:BP,2,0),CA2819)</f>
        <v>0</v>
      </c>
      <c r="CB2820" s="40">
        <v>42996</v>
      </c>
      <c r="CC2820">
        <f t="shared" ref="CC2820:CC2883" si="565">IFERROR(CC$1*VLOOKUP(CB2820,BQ:BR,2,0),CC2819)</f>
        <v>22.712080534973801</v>
      </c>
      <c r="CD2820" s="40">
        <v>42996</v>
      </c>
      <c r="CE2820">
        <f t="shared" ref="CE2820:CE2883" si="566">IFERROR(CE$1*VLOOKUP(CD2820,BS:BT,2,0),CE2819)</f>
        <v>34.959448690425802</v>
      </c>
      <c r="CF2820" s="40">
        <v>42996</v>
      </c>
      <c r="CG2820">
        <f t="shared" ref="CG2820:CG2883" si="567">IFERROR(CG$1*VLOOKUP(CF2820,BU:BV,2,0),CG2819)</f>
        <v>44.217198615287401</v>
      </c>
      <c r="CH2820" s="40">
        <v>42996</v>
      </c>
      <c r="CI2820">
        <f t="shared" ref="CI2820:CI2883" si="568">IFERROR(CI$1*VLOOKUP(CH2820,BW:BX,2,0),CI2819)</f>
        <v>121.088806333251</v>
      </c>
      <c r="CK2820" s="40">
        <v>42996</v>
      </c>
      <c r="CL2820">
        <f t="shared" ref="CL2820:CL2883" si="569">CA2820+CC2820+CE2820+CG2820+CI2820</f>
        <v>222.97753417393801</v>
      </c>
      <c r="CM2820">
        <f>CL2820-MAX($CL$3:CL2820)</f>
        <v>-0.96999999999999886</v>
      </c>
    </row>
    <row r="2821" spans="27:91">
      <c r="AA2821" s="38">
        <v>44530</v>
      </c>
      <c r="AB2821" s="12">
        <v>136.633537277344</v>
      </c>
      <c r="AE2821" s="15">
        <v>44508</v>
      </c>
      <c r="AF2821">
        <v>151.94651036799101</v>
      </c>
      <c r="AI2821" s="15">
        <v>45014</v>
      </c>
      <c r="AJ2821">
        <v>103.310441376019</v>
      </c>
      <c r="AK2821" s="15">
        <v>44650</v>
      </c>
      <c r="AL2821">
        <v>129.42353621505299</v>
      </c>
      <c r="AN2821" s="15">
        <v>44568</v>
      </c>
      <c r="AO2821">
        <v>-14.3431930905938</v>
      </c>
      <c r="AP2821" s="15">
        <v>44540</v>
      </c>
      <c r="AQ2821">
        <v>25.475808159547999</v>
      </c>
      <c r="AR2821" s="15">
        <v>44397</v>
      </c>
      <c r="AS2821">
        <v>35.887899080790902</v>
      </c>
      <c r="AT2821" s="15">
        <v>44433</v>
      </c>
      <c r="AU2821">
        <v>6.4816310049830097</v>
      </c>
      <c r="AV2821" s="15">
        <v>44358</v>
      </c>
      <c r="AW2821">
        <v>79.8611721226697</v>
      </c>
      <c r="AY2821" s="38">
        <v>42997</v>
      </c>
      <c r="AZ2821">
        <f t="shared" si="558"/>
        <v>0</v>
      </c>
      <c r="BA2821" s="40">
        <v>42997</v>
      </c>
      <c r="BB2821">
        <f t="shared" si="559"/>
        <v>24.491421034837899</v>
      </c>
      <c r="BC2821" s="40">
        <v>42997</v>
      </c>
      <c r="BD2821">
        <f t="shared" si="560"/>
        <v>69.698897380851605</v>
      </c>
      <c r="BE2821" s="40">
        <v>42997</v>
      </c>
      <c r="BF2821">
        <f t="shared" si="561"/>
        <v>50.543360024237003</v>
      </c>
      <c r="BG2821" s="40">
        <v>42997</v>
      </c>
      <c r="BH2821">
        <f t="shared" si="562"/>
        <v>151.6461594352395</v>
      </c>
      <c r="BJ2821" s="40">
        <v>42997</v>
      </c>
      <c r="BK2821">
        <f t="shared" si="563"/>
        <v>296.379837875166</v>
      </c>
      <c r="BL2821">
        <f>BK2821-MAX($BK$3:BK2821)</f>
        <v>-0.97000000000002728</v>
      </c>
      <c r="BO2821" s="15">
        <v>44568</v>
      </c>
      <c r="BP2821">
        <v>-14.3431930905938</v>
      </c>
      <c r="BQ2821" s="15">
        <v>44533</v>
      </c>
      <c r="BR2821">
        <v>26.096467659683899</v>
      </c>
      <c r="BS2821" s="15">
        <v>44384</v>
      </c>
      <c r="BT2821">
        <v>34.207899080790902</v>
      </c>
      <c r="BU2821" s="15">
        <v>44426</v>
      </c>
      <c r="BV2821">
        <v>8.5595391886447505</v>
      </c>
      <c r="BW2821" s="15">
        <v>44390</v>
      </c>
      <c r="BX2821">
        <v>55.066400220539101</v>
      </c>
      <c r="BZ2821" s="40">
        <v>42997</v>
      </c>
      <c r="CA2821">
        <f t="shared" si="564"/>
        <v>0</v>
      </c>
      <c r="CB2821" s="40">
        <v>42997</v>
      </c>
      <c r="CC2821">
        <f t="shared" si="565"/>
        <v>22.712080534973801</v>
      </c>
      <c r="CD2821" s="40">
        <v>42997</v>
      </c>
      <c r="CE2821">
        <f t="shared" si="566"/>
        <v>34.959448690425802</v>
      </c>
      <c r="CF2821" s="40">
        <v>42997</v>
      </c>
      <c r="CG2821">
        <f t="shared" si="567"/>
        <v>44.217198615287401</v>
      </c>
      <c r="CH2821" s="40">
        <v>42997</v>
      </c>
      <c r="CI2821">
        <f t="shared" si="568"/>
        <v>121.088806333251</v>
      </c>
      <c r="CK2821" s="40">
        <v>42997</v>
      </c>
      <c r="CL2821">
        <f t="shared" si="569"/>
        <v>222.97753417393801</v>
      </c>
      <c r="CM2821">
        <f>CL2821-MAX($CL$3:CL2821)</f>
        <v>-0.96999999999999886</v>
      </c>
    </row>
    <row r="2822" spans="27:91">
      <c r="AA2822" s="38">
        <v>44536</v>
      </c>
      <c r="AB2822" s="12">
        <v>136.633537277344</v>
      </c>
      <c r="AE2822" s="15">
        <v>44509</v>
      </c>
      <c r="AF2822">
        <v>152.27651036799099</v>
      </c>
      <c r="AI2822" s="15">
        <v>45015</v>
      </c>
      <c r="AJ2822">
        <v>103.30044137601899</v>
      </c>
      <c r="AK2822" s="15">
        <v>44651</v>
      </c>
      <c r="AL2822">
        <v>129.70353621505299</v>
      </c>
      <c r="AN2822" s="15">
        <v>44571</v>
      </c>
      <c r="AO2822">
        <v>-14.3431930905938</v>
      </c>
      <c r="AP2822" s="15">
        <v>44543</v>
      </c>
      <c r="AQ2822">
        <v>25.475808159547999</v>
      </c>
      <c r="AR2822" s="15">
        <v>44398</v>
      </c>
      <c r="AS2822">
        <v>35.887899080790902</v>
      </c>
      <c r="AT2822" s="15">
        <v>44434</v>
      </c>
      <c r="AU2822">
        <v>6.4816310049830097</v>
      </c>
      <c r="AV2822" s="15">
        <v>44361</v>
      </c>
      <c r="AW2822">
        <v>79.8611721226697</v>
      </c>
      <c r="AY2822" s="38">
        <v>42998</v>
      </c>
      <c r="AZ2822">
        <f t="shared" si="558"/>
        <v>0</v>
      </c>
      <c r="BA2822" s="40">
        <v>42998</v>
      </c>
      <c r="BB2822">
        <f t="shared" si="559"/>
        <v>24.491421034837899</v>
      </c>
      <c r="BC2822" s="40">
        <v>42998</v>
      </c>
      <c r="BD2822">
        <f t="shared" si="560"/>
        <v>69.698897380851605</v>
      </c>
      <c r="BE2822" s="40">
        <v>42998</v>
      </c>
      <c r="BF2822">
        <f t="shared" si="561"/>
        <v>50.543360024237003</v>
      </c>
      <c r="BG2822" s="40">
        <v>42998</v>
      </c>
      <c r="BH2822">
        <f t="shared" si="562"/>
        <v>151.6461594352395</v>
      </c>
      <c r="BJ2822" s="40">
        <v>42998</v>
      </c>
      <c r="BK2822">
        <f t="shared" si="563"/>
        <v>296.379837875166</v>
      </c>
      <c r="BL2822">
        <f>BK2822-MAX($BK$3:BK2822)</f>
        <v>-0.97000000000002728</v>
      </c>
      <c r="BO2822" s="15">
        <v>44571</v>
      </c>
      <c r="BP2822">
        <v>-14.3431930905938</v>
      </c>
      <c r="BQ2822" s="15">
        <v>44536</v>
      </c>
      <c r="BR2822">
        <v>26.096467659683899</v>
      </c>
      <c r="BS2822" s="15">
        <v>44385</v>
      </c>
      <c r="BT2822">
        <v>34.207899080790902</v>
      </c>
      <c r="BU2822" s="15">
        <v>44427</v>
      </c>
      <c r="BV2822">
        <v>8.5595391886447505</v>
      </c>
      <c r="BW2822" s="15">
        <v>44391</v>
      </c>
      <c r="BX2822">
        <v>55.066400220539101</v>
      </c>
      <c r="BZ2822" s="40">
        <v>42998</v>
      </c>
      <c r="CA2822">
        <f t="shared" si="564"/>
        <v>0</v>
      </c>
      <c r="CB2822" s="40">
        <v>42998</v>
      </c>
      <c r="CC2822">
        <f t="shared" si="565"/>
        <v>22.712080534973801</v>
      </c>
      <c r="CD2822" s="40">
        <v>42998</v>
      </c>
      <c r="CE2822">
        <f t="shared" si="566"/>
        <v>34.959448690425802</v>
      </c>
      <c r="CF2822" s="40">
        <v>42998</v>
      </c>
      <c r="CG2822">
        <f t="shared" si="567"/>
        <v>44.217198615287401</v>
      </c>
      <c r="CH2822" s="40">
        <v>42998</v>
      </c>
      <c r="CI2822">
        <f t="shared" si="568"/>
        <v>121.088806333251</v>
      </c>
      <c r="CK2822" s="40">
        <v>42998</v>
      </c>
      <c r="CL2822">
        <f t="shared" si="569"/>
        <v>222.97753417393801</v>
      </c>
      <c r="CM2822">
        <f>CL2822-MAX($CL$3:CL2822)</f>
        <v>-0.96999999999999886</v>
      </c>
    </row>
    <row r="2823" spans="27:91">
      <c r="AA2823" s="38">
        <v>44537</v>
      </c>
      <c r="AB2823" s="12">
        <v>137.573537277344</v>
      </c>
      <c r="AE2823" s="15">
        <v>44510</v>
      </c>
      <c r="AF2823">
        <v>151.96651036799099</v>
      </c>
      <c r="AI2823" s="15">
        <v>45016</v>
      </c>
      <c r="AJ2823">
        <v>102.96044137601901</v>
      </c>
      <c r="AK2823" s="15">
        <v>44652</v>
      </c>
      <c r="AL2823">
        <v>130.133536215053</v>
      </c>
      <c r="AN2823" s="15">
        <v>44572</v>
      </c>
      <c r="AO2823">
        <v>-14.3431930905938</v>
      </c>
      <c r="AP2823" s="15">
        <v>44544</v>
      </c>
      <c r="AQ2823">
        <v>25.475808159547999</v>
      </c>
      <c r="AR2823" s="15">
        <v>44399</v>
      </c>
      <c r="AS2823">
        <v>35.887899080790902</v>
      </c>
      <c r="AT2823" s="15">
        <v>44435</v>
      </c>
      <c r="AU2823">
        <v>6.4816310049830097</v>
      </c>
      <c r="AV2823" s="15">
        <v>44362</v>
      </c>
      <c r="AW2823">
        <v>79.8611721226697</v>
      </c>
      <c r="AY2823" s="38">
        <v>42999</v>
      </c>
      <c r="AZ2823">
        <f t="shared" si="558"/>
        <v>0</v>
      </c>
      <c r="BA2823" s="40">
        <v>42999</v>
      </c>
      <c r="BB2823">
        <f t="shared" si="559"/>
        <v>24.491421034837899</v>
      </c>
      <c r="BC2823" s="40">
        <v>42999</v>
      </c>
      <c r="BD2823">
        <f t="shared" si="560"/>
        <v>69.698897380851605</v>
      </c>
      <c r="BE2823" s="40">
        <v>42999</v>
      </c>
      <c r="BF2823">
        <f t="shared" si="561"/>
        <v>50.543360024237003</v>
      </c>
      <c r="BG2823" s="40">
        <v>42999</v>
      </c>
      <c r="BH2823">
        <f t="shared" si="562"/>
        <v>151.6461594352395</v>
      </c>
      <c r="BJ2823" s="40">
        <v>42999</v>
      </c>
      <c r="BK2823">
        <f t="shared" si="563"/>
        <v>296.379837875166</v>
      </c>
      <c r="BL2823">
        <f>BK2823-MAX($BK$3:BK2823)</f>
        <v>-0.97000000000002728</v>
      </c>
      <c r="BO2823" s="15">
        <v>44572</v>
      </c>
      <c r="BP2823">
        <v>-14.3431930905938</v>
      </c>
      <c r="BQ2823" s="15">
        <v>44537</v>
      </c>
      <c r="BR2823">
        <v>26.096467659683899</v>
      </c>
      <c r="BS2823" s="15">
        <v>44386</v>
      </c>
      <c r="BT2823">
        <v>34.207899080790902</v>
      </c>
      <c r="BU2823" s="15">
        <v>44428</v>
      </c>
      <c r="BV2823">
        <v>8.5595391886447505</v>
      </c>
      <c r="BW2823" s="15">
        <v>44392</v>
      </c>
      <c r="BX2823">
        <v>55.066400220539101</v>
      </c>
      <c r="BZ2823" s="40">
        <v>42999</v>
      </c>
      <c r="CA2823">
        <f t="shared" si="564"/>
        <v>0</v>
      </c>
      <c r="CB2823" s="40">
        <v>42999</v>
      </c>
      <c r="CC2823">
        <f t="shared" si="565"/>
        <v>22.712080534973801</v>
      </c>
      <c r="CD2823" s="40">
        <v>42999</v>
      </c>
      <c r="CE2823">
        <f t="shared" si="566"/>
        <v>34.959448690425802</v>
      </c>
      <c r="CF2823" s="40">
        <v>42999</v>
      </c>
      <c r="CG2823">
        <f t="shared" si="567"/>
        <v>44.217198615287401</v>
      </c>
      <c r="CH2823" s="40">
        <v>42999</v>
      </c>
      <c r="CI2823">
        <f t="shared" si="568"/>
        <v>121.088806333251</v>
      </c>
      <c r="CK2823" s="40">
        <v>42999</v>
      </c>
      <c r="CL2823">
        <f t="shared" si="569"/>
        <v>222.97753417393801</v>
      </c>
      <c r="CM2823">
        <f>CL2823-MAX($CL$3:CL2823)</f>
        <v>-0.96999999999999886</v>
      </c>
    </row>
    <row r="2824" spans="27:91">
      <c r="AA2824" s="38">
        <v>44538</v>
      </c>
      <c r="AB2824" s="12">
        <v>137.75353727734401</v>
      </c>
      <c r="AE2824" s="15">
        <v>44511</v>
      </c>
      <c r="AF2824">
        <v>152.81651036799099</v>
      </c>
      <c r="AI2824" s="15">
        <v>45019</v>
      </c>
      <c r="AJ2824">
        <v>103.230441376019</v>
      </c>
      <c r="AK2824" s="15">
        <v>44655</v>
      </c>
      <c r="AL2824">
        <v>130.34353621505301</v>
      </c>
      <c r="AN2824" s="15">
        <v>44573</v>
      </c>
      <c r="AO2824">
        <v>-14.3431930905938</v>
      </c>
      <c r="AP2824" s="15">
        <v>44545</v>
      </c>
      <c r="AQ2824">
        <v>25.475808159547999</v>
      </c>
      <c r="AR2824" s="15">
        <v>44400</v>
      </c>
      <c r="AS2824">
        <v>35.887899080790902</v>
      </c>
      <c r="AT2824" s="15">
        <v>44438</v>
      </c>
      <c r="AU2824">
        <v>6.4816310049830097</v>
      </c>
      <c r="AV2824" s="15">
        <v>44363</v>
      </c>
      <c r="AW2824">
        <v>79.8611721226697</v>
      </c>
      <c r="AY2824" s="38">
        <v>43000</v>
      </c>
      <c r="AZ2824">
        <f t="shared" si="558"/>
        <v>0</v>
      </c>
      <c r="BA2824" s="40">
        <v>43000</v>
      </c>
      <c r="BB2824">
        <f t="shared" si="559"/>
        <v>24.491421034837899</v>
      </c>
      <c r="BC2824" s="40">
        <v>43000</v>
      </c>
      <c r="BD2824">
        <f t="shared" si="560"/>
        <v>69.698897380851605</v>
      </c>
      <c r="BE2824" s="40">
        <v>43000</v>
      </c>
      <c r="BF2824">
        <f t="shared" si="561"/>
        <v>50.543360024237003</v>
      </c>
      <c r="BG2824" s="40">
        <v>43000</v>
      </c>
      <c r="BH2824">
        <f t="shared" si="562"/>
        <v>151.6461594352395</v>
      </c>
      <c r="BJ2824" s="40">
        <v>43000</v>
      </c>
      <c r="BK2824">
        <f t="shared" si="563"/>
        <v>296.379837875166</v>
      </c>
      <c r="BL2824">
        <f>BK2824-MAX($BK$3:BK2824)</f>
        <v>-0.97000000000002728</v>
      </c>
      <c r="BO2824" s="15">
        <v>44573</v>
      </c>
      <c r="BP2824">
        <v>-14.3431930905938</v>
      </c>
      <c r="BQ2824" s="15">
        <v>44538</v>
      </c>
      <c r="BR2824">
        <v>26.096467659683899</v>
      </c>
      <c r="BS2824" s="15">
        <v>44389</v>
      </c>
      <c r="BT2824">
        <v>34.207899080790902</v>
      </c>
      <c r="BU2824" s="15">
        <v>44431</v>
      </c>
      <c r="BV2824">
        <v>8.5595391886447505</v>
      </c>
      <c r="BW2824" s="15">
        <v>44393</v>
      </c>
      <c r="BX2824">
        <v>55.066400220539101</v>
      </c>
      <c r="BZ2824" s="40">
        <v>43000</v>
      </c>
      <c r="CA2824">
        <f t="shared" si="564"/>
        <v>0</v>
      </c>
      <c r="CB2824" s="40">
        <v>43000</v>
      </c>
      <c r="CC2824">
        <f t="shared" si="565"/>
        <v>22.712080534973801</v>
      </c>
      <c r="CD2824" s="40">
        <v>43000</v>
      </c>
      <c r="CE2824">
        <f t="shared" si="566"/>
        <v>34.959448690425802</v>
      </c>
      <c r="CF2824" s="40">
        <v>43000</v>
      </c>
      <c r="CG2824">
        <f t="shared" si="567"/>
        <v>44.217198615287401</v>
      </c>
      <c r="CH2824" s="40">
        <v>43000</v>
      </c>
      <c r="CI2824">
        <f t="shared" si="568"/>
        <v>121.088806333251</v>
      </c>
      <c r="CK2824" s="40">
        <v>43000</v>
      </c>
      <c r="CL2824">
        <f t="shared" si="569"/>
        <v>222.97753417393801</v>
      </c>
      <c r="CM2824">
        <f>CL2824-MAX($CL$3:CL2824)</f>
        <v>-0.96999999999999886</v>
      </c>
    </row>
    <row r="2825" spans="27:91">
      <c r="AA2825" s="38">
        <v>44539</v>
      </c>
      <c r="AB2825" s="12">
        <v>138.06353727734401</v>
      </c>
      <c r="AE2825" s="15">
        <v>44512</v>
      </c>
      <c r="AF2825">
        <v>153.486510367991</v>
      </c>
      <c r="AI2825" s="15">
        <v>45020</v>
      </c>
      <c r="AJ2825">
        <v>103.390441376019</v>
      </c>
      <c r="AK2825" s="15">
        <v>44656</v>
      </c>
      <c r="AL2825">
        <v>130.49353621505301</v>
      </c>
      <c r="AN2825" s="15">
        <v>44574</v>
      </c>
      <c r="AO2825">
        <v>-14.3431930905938</v>
      </c>
      <c r="AP2825" s="15">
        <v>44546</v>
      </c>
      <c r="AQ2825">
        <v>25.475808159547999</v>
      </c>
      <c r="AR2825" s="15">
        <v>44403</v>
      </c>
      <c r="AS2825">
        <v>35.887899080790902</v>
      </c>
      <c r="AT2825" s="15">
        <v>44439</v>
      </c>
      <c r="AU2825">
        <v>6.4816310049830097</v>
      </c>
      <c r="AV2825" s="15">
        <v>44364</v>
      </c>
      <c r="AW2825">
        <v>79.8611721226697</v>
      </c>
      <c r="AY2825" s="38">
        <v>43001</v>
      </c>
      <c r="AZ2825">
        <f t="shared" si="558"/>
        <v>0</v>
      </c>
      <c r="BA2825" s="40">
        <v>43001</v>
      </c>
      <c r="BB2825">
        <f t="shared" si="559"/>
        <v>24.491421034837899</v>
      </c>
      <c r="BC2825" s="40">
        <v>43001</v>
      </c>
      <c r="BD2825">
        <f t="shared" si="560"/>
        <v>69.698897380851605</v>
      </c>
      <c r="BE2825" s="40">
        <v>43001</v>
      </c>
      <c r="BF2825">
        <f t="shared" si="561"/>
        <v>50.543360024237003</v>
      </c>
      <c r="BG2825" s="40">
        <v>43001</v>
      </c>
      <c r="BH2825">
        <f t="shared" si="562"/>
        <v>151.6461594352395</v>
      </c>
      <c r="BJ2825" s="40">
        <v>43001</v>
      </c>
      <c r="BK2825">
        <f t="shared" si="563"/>
        <v>296.379837875166</v>
      </c>
      <c r="BL2825">
        <f>BK2825-MAX($BK$3:BK2825)</f>
        <v>-0.97000000000002728</v>
      </c>
      <c r="BO2825" s="15">
        <v>44574</v>
      </c>
      <c r="BP2825">
        <v>-14.3431930905938</v>
      </c>
      <c r="BQ2825" s="15">
        <v>44539</v>
      </c>
      <c r="BR2825">
        <v>26.096467659683899</v>
      </c>
      <c r="BS2825" s="15">
        <v>44390</v>
      </c>
      <c r="BT2825">
        <v>34.207899080790902</v>
      </c>
      <c r="BU2825" s="15">
        <v>44432</v>
      </c>
      <c r="BV2825">
        <v>8.5595391886447505</v>
      </c>
      <c r="BW2825" s="15">
        <v>44396</v>
      </c>
      <c r="BX2825">
        <v>55.066400220539101</v>
      </c>
      <c r="BZ2825" s="40">
        <v>43001</v>
      </c>
      <c r="CA2825">
        <f t="shared" si="564"/>
        <v>0</v>
      </c>
      <c r="CB2825" s="40">
        <v>43001</v>
      </c>
      <c r="CC2825">
        <f t="shared" si="565"/>
        <v>22.712080534973801</v>
      </c>
      <c r="CD2825" s="40">
        <v>43001</v>
      </c>
      <c r="CE2825">
        <f t="shared" si="566"/>
        <v>34.959448690425802</v>
      </c>
      <c r="CF2825" s="40">
        <v>43001</v>
      </c>
      <c r="CG2825">
        <f t="shared" si="567"/>
        <v>44.217198615287401</v>
      </c>
      <c r="CH2825" s="40">
        <v>43001</v>
      </c>
      <c r="CI2825">
        <f t="shared" si="568"/>
        <v>121.088806333251</v>
      </c>
      <c r="CK2825" s="40">
        <v>43001</v>
      </c>
      <c r="CL2825">
        <f t="shared" si="569"/>
        <v>222.97753417393801</v>
      </c>
      <c r="CM2825">
        <f>CL2825-MAX($CL$3:CL2825)</f>
        <v>-0.96999999999999886</v>
      </c>
    </row>
    <row r="2826" spans="27:91">
      <c r="AA2826" s="38">
        <v>44540</v>
      </c>
      <c r="AB2826" s="12">
        <v>138.05353727734399</v>
      </c>
      <c r="AE2826" s="15">
        <v>44515</v>
      </c>
      <c r="AF2826">
        <v>153.836510367991</v>
      </c>
      <c r="AI2826" s="15">
        <v>45021</v>
      </c>
      <c r="AJ2826">
        <v>103.170441376019</v>
      </c>
      <c r="AK2826" s="15">
        <v>44657</v>
      </c>
      <c r="AL2826">
        <v>130.34353621505301</v>
      </c>
      <c r="AN2826" s="15">
        <v>44575</v>
      </c>
      <c r="AO2826">
        <v>-14.3431930905938</v>
      </c>
      <c r="AP2826" s="15">
        <v>44547</v>
      </c>
      <c r="AQ2826">
        <v>25.475808159547999</v>
      </c>
      <c r="AR2826" s="15">
        <v>44404</v>
      </c>
      <c r="AS2826">
        <v>35.887899080790902</v>
      </c>
      <c r="AT2826" s="15">
        <v>44440</v>
      </c>
      <c r="AU2826">
        <v>6.4816310049830097</v>
      </c>
      <c r="AV2826" s="15">
        <v>44365</v>
      </c>
      <c r="AW2826">
        <v>79.8611721226697</v>
      </c>
      <c r="AY2826" s="38">
        <v>43002</v>
      </c>
      <c r="AZ2826">
        <f t="shared" si="558"/>
        <v>0</v>
      </c>
      <c r="BA2826" s="40">
        <v>43002</v>
      </c>
      <c r="BB2826">
        <f t="shared" si="559"/>
        <v>24.491421034837899</v>
      </c>
      <c r="BC2826" s="40">
        <v>43002</v>
      </c>
      <c r="BD2826">
        <f t="shared" si="560"/>
        <v>69.698897380851605</v>
      </c>
      <c r="BE2826" s="40">
        <v>43002</v>
      </c>
      <c r="BF2826">
        <f t="shared" si="561"/>
        <v>50.543360024237003</v>
      </c>
      <c r="BG2826" s="40">
        <v>43002</v>
      </c>
      <c r="BH2826">
        <f t="shared" si="562"/>
        <v>151.6461594352395</v>
      </c>
      <c r="BJ2826" s="40">
        <v>43002</v>
      </c>
      <c r="BK2826">
        <f t="shared" si="563"/>
        <v>296.379837875166</v>
      </c>
      <c r="BL2826">
        <f>BK2826-MAX($BK$3:BK2826)</f>
        <v>-0.97000000000002728</v>
      </c>
      <c r="BO2826" s="15">
        <v>44575</v>
      </c>
      <c r="BP2826">
        <v>-14.3431930905938</v>
      </c>
      <c r="BQ2826" s="15">
        <v>44540</v>
      </c>
      <c r="BR2826">
        <v>26.096467659683899</v>
      </c>
      <c r="BS2826" s="15">
        <v>44391</v>
      </c>
      <c r="BT2826">
        <v>34.207899080790902</v>
      </c>
      <c r="BU2826" s="15">
        <v>44433</v>
      </c>
      <c r="BV2826">
        <v>8.5595391886447505</v>
      </c>
      <c r="BW2826" s="15">
        <v>44397</v>
      </c>
      <c r="BX2826">
        <v>55.066400220539101</v>
      </c>
      <c r="BZ2826" s="40">
        <v>43002</v>
      </c>
      <c r="CA2826">
        <f t="shared" si="564"/>
        <v>0</v>
      </c>
      <c r="CB2826" s="40">
        <v>43002</v>
      </c>
      <c r="CC2826">
        <f t="shared" si="565"/>
        <v>22.712080534973801</v>
      </c>
      <c r="CD2826" s="40">
        <v>43002</v>
      </c>
      <c r="CE2826">
        <f t="shared" si="566"/>
        <v>34.959448690425802</v>
      </c>
      <c r="CF2826" s="40">
        <v>43002</v>
      </c>
      <c r="CG2826">
        <f t="shared" si="567"/>
        <v>44.217198615287401</v>
      </c>
      <c r="CH2826" s="40">
        <v>43002</v>
      </c>
      <c r="CI2826">
        <f t="shared" si="568"/>
        <v>121.088806333251</v>
      </c>
      <c r="CK2826" s="40">
        <v>43002</v>
      </c>
      <c r="CL2826">
        <f t="shared" si="569"/>
        <v>222.97753417393801</v>
      </c>
      <c r="CM2826">
        <f>CL2826-MAX($CL$3:CL2826)</f>
        <v>-0.96999999999999886</v>
      </c>
    </row>
    <row r="2827" spans="27:91">
      <c r="AA2827" s="38">
        <v>44543</v>
      </c>
      <c r="AB2827" s="12">
        <v>138.02353727734399</v>
      </c>
      <c r="AE2827" s="15">
        <v>44516</v>
      </c>
      <c r="AF2827">
        <v>153.84651036799099</v>
      </c>
      <c r="AI2827" s="15">
        <v>45022</v>
      </c>
      <c r="AJ2827">
        <v>103.640441376019</v>
      </c>
      <c r="AK2827" s="15">
        <v>44658</v>
      </c>
      <c r="AL2827">
        <v>129.823536215053</v>
      </c>
      <c r="AN2827" s="15">
        <v>44578</v>
      </c>
      <c r="AO2827">
        <v>-14.3431930905938</v>
      </c>
      <c r="AP2827" s="15">
        <v>44550</v>
      </c>
      <c r="AQ2827">
        <v>25.475808159547999</v>
      </c>
      <c r="AR2827" s="15">
        <v>44405</v>
      </c>
      <c r="AS2827">
        <v>35.887899080790902</v>
      </c>
      <c r="AT2827" s="15">
        <v>44441</v>
      </c>
      <c r="AU2827">
        <v>6.4816310049830097</v>
      </c>
      <c r="AV2827" s="15">
        <v>44368</v>
      </c>
      <c r="AW2827">
        <v>79.8611721226697</v>
      </c>
      <c r="AY2827" s="38">
        <v>43003</v>
      </c>
      <c r="AZ2827">
        <f t="shared" si="558"/>
        <v>0</v>
      </c>
      <c r="BA2827" s="40">
        <v>43003</v>
      </c>
      <c r="BB2827">
        <f t="shared" si="559"/>
        <v>24.491421034837899</v>
      </c>
      <c r="BC2827" s="40">
        <v>43003</v>
      </c>
      <c r="BD2827">
        <f t="shared" si="560"/>
        <v>69.698897380851605</v>
      </c>
      <c r="BE2827" s="40">
        <v>43003</v>
      </c>
      <c r="BF2827">
        <f t="shared" si="561"/>
        <v>50.543360024237003</v>
      </c>
      <c r="BG2827" s="40">
        <v>43003</v>
      </c>
      <c r="BH2827">
        <f t="shared" si="562"/>
        <v>151.6461594352395</v>
      </c>
      <c r="BJ2827" s="40">
        <v>43003</v>
      </c>
      <c r="BK2827">
        <f t="shared" si="563"/>
        <v>296.379837875166</v>
      </c>
      <c r="BL2827">
        <f>BK2827-MAX($BK$3:BK2827)</f>
        <v>-0.97000000000002728</v>
      </c>
      <c r="BO2827" s="15">
        <v>44578</v>
      </c>
      <c r="BP2827">
        <v>-14.3431930905938</v>
      </c>
      <c r="BQ2827" s="15">
        <v>44543</v>
      </c>
      <c r="BR2827">
        <v>26.096467659683899</v>
      </c>
      <c r="BS2827" s="15">
        <v>44392</v>
      </c>
      <c r="BT2827">
        <v>34.207899080790902</v>
      </c>
      <c r="BU2827" s="15">
        <v>44434</v>
      </c>
      <c r="BV2827">
        <v>8.5595391886447505</v>
      </c>
      <c r="BW2827" s="15">
        <v>44398</v>
      </c>
      <c r="BX2827">
        <v>55.066400220539101</v>
      </c>
      <c r="BZ2827" s="40">
        <v>43003</v>
      </c>
      <c r="CA2827">
        <f t="shared" si="564"/>
        <v>0</v>
      </c>
      <c r="CB2827" s="40">
        <v>43003</v>
      </c>
      <c r="CC2827">
        <f t="shared" si="565"/>
        <v>22.712080534973801</v>
      </c>
      <c r="CD2827" s="40">
        <v>43003</v>
      </c>
      <c r="CE2827">
        <f t="shared" si="566"/>
        <v>34.959448690425802</v>
      </c>
      <c r="CF2827" s="40">
        <v>43003</v>
      </c>
      <c r="CG2827">
        <f t="shared" si="567"/>
        <v>44.217198615287401</v>
      </c>
      <c r="CH2827" s="40">
        <v>43003</v>
      </c>
      <c r="CI2827">
        <f t="shared" si="568"/>
        <v>121.088806333251</v>
      </c>
      <c r="CK2827" s="40">
        <v>43003</v>
      </c>
      <c r="CL2827">
        <f t="shared" si="569"/>
        <v>222.97753417393801</v>
      </c>
      <c r="CM2827">
        <f>CL2827-MAX($CL$3:CL2827)</f>
        <v>-0.96999999999999886</v>
      </c>
    </row>
    <row r="2828" spans="27:91">
      <c r="AA2828" s="38">
        <v>44544</v>
      </c>
      <c r="AB2828" s="12">
        <v>137.99353727734399</v>
      </c>
      <c r="AE2828" s="15">
        <v>44517</v>
      </c>
      <c r="AF2828">
        <v>153.41651036799101</v>
      </c>
      <c r="AI2828" s="15">
        <v>45023</v>
      </c>
      <c r="AJ2828">
        <v>103.810441376019</v>
      </c>
      <c r="AK2828" s="15">
        <v>44659</v>
      </c>
      <c r="AL2828">
        <v>129.93353621505301</v>
      </c>
      <c r="AN2828" s="15">
        <v>44579</v>
      </c>
      <c r="AO2828">
        <v>-14.3431930905938</v>
      </c>
      <c r="AP2828" s="15">
        <v>44551</v>
      </c>
      <c r="AQ2828">
        <v>25.475808159547999</v>
      </c>
      <c r="AR2828" s="15">
        <v>44406</v>
      </c>
      <c r="AS2828">
        <v>35.887899080790902</v>
      </c>
      <c r="AT2828" s="15">
        <v>44442</v>
      </c>
      <c r="AU2828">
        <v>6.4816310049830097</v>
      </c>
      <c r="AV2828" s="15">
        <v>44369</v>
      </c>
      <c r="AW2828">
        <v>79.8611721226697</v>
      </c>
      <c r="AY2828" s="38">
        <v>43004</v>
      </c>
      <c r="AZ2828">
        <f t="shared" si="558"/>
        <v>0</v>
      </c>
      <c r="BA2828" s="40">
        <v>43004</v>
      </c>
      <c r="BB2828">
        <f t="shared" si="559"/>
        <v>24.491421034837899</v>
      </c>
      <c r="BC2828" s="40">
        <v>43004</v>
      </c>
      <c r="BD2828">
        <f t="shared" si="560"/>
        <v>69.698897380851605</v>
      </c>
      <c r="BE2828" s="40">
        <v>43004</v>
      </c>
      <c r="BF2828">
        <f t="shared" si="561"/>
        <v>50.543360024237003</v>
      </c>
      <c r="BG2828" s="40">
        <v>43004</v>
      </c>
      <c r="BH2828">
        <f t="shared" si="562"/>
        <v>151.6461594352395</v>
      </c>
      <c r="BJ2828" s="40">
        <v>43004</v>
      </c>
      <c r="BK2828">
        <f t="shared" si="563"/>
        <v>296.379837875166</v>
      </c>
      <c r="BL2828">
        <f>BK2828-MAX($BK$3:BK2828)</f>
        <v>-0.97000000000002728</v>
      </c>
      <c r="BO2828" s="15">
        <v>44579</v>
      </c>
      <c r="BP2828">
        <v>-14.3431930905938</v>
      </c>
      <c r="BQ2828" s="15">
        <v>44544</v>
      </c>
      <c r="BR2828">
        <v>26.096467659683899</v>
      </c>
      <c r="BS2828" s="15">
        <v>44393</v>
      </c>
      <c r="BT2828">
        <v>34.207899080790902</v>
      </c>
      <c r="BU2828" s="15">
        <v>44435</v>
      </c>
      <c r="BV2828">
        <v>8.5595391886447505</v>
      </c>
      <c r="BW2828" s="15">
        <v>44399</v>
      </c>
      <c r="BX2828">
        <v>55.066400220539101</v>
      </c>
      <c r="BZ2828" s="40">
        <v>43004</v>
      </c>
      <c r="CA2828">
        <f t="shared" si="564"/>
        <v>0</v>
      </c>
      <c r="CB2828" s="40">
        <v>43004</v>
      </c>
      <c r="CC2828">
        <f t="shared" si="565"/>
        <v>22.712080534973801</v>
      </c>
      <c r="CD2828" s="40">
        <v>43004</v>
      </c>
      <c r="CE2828">
        <f t="shared" si="566"/>
        <v>34.959448690425802</v>
      </c>
      <c r="CF2828" s="40">
        <v>43004</v>
      </c>
      <c r="CG2828">
        <f t="shared" si="567"/>
        <v>44.217198615287401</v>
      </c>
      <c r="CH2828" s="40">
        <v>43004</v>
      </c>
      <c r="CI2828">
        <f t="shared" si="568"/>
        <v>121.088806333251</v>
      </c>
      <c r="CK2828" s="40">
        <v>43004</v>
      </c>
      <c r="CL2828">
        <f t="shared" si="569"/>
        <v>222.97753417393801</v>
      </c>
      <c r="CM2828">
        <f>CL2828-MAX($CL$3:CL2828)</f>
        <v>-0.96999999999999886</v>
      </c>
    </row>
    <row r="2829" spans="27:91">
      <c r="AA2829" s="38">
        <v>44545</v>
      </c>
      <c r="AB2829" s="12">
        <v>138.043537277344</v>
      </c>
      <c r="AE2829" s="15">
        <v>44518</v>
      </c>
      <c r="AF2829">
        <v>153.10651036799101</v>
      </c>
      <c r="AI2829" s="15">
        <v>45026</v>
      </c>
      <c r="AJ2829">
        <v>103.730441376019</v>
      </c>
      <c r="AK2829" s="15">
        <v>44662</v>
      </c>
      <c r="AL2829">
        <v>129.99353621505301</v>
      </c>
      <c r="AN2829" s="15">
        <v>44580</v>
      </c>
      <c r="AO2829">
        <v>-14.3431930905938</v>
      </c>
      <c r="AP2829" s="15">
        <v>44552</v>
      </c>
      <c r="AQ2829">
        <v>25.475808159547999</v>
      </c>
      <c r="AR2829" s="15">
        <v>44407</v>
      </c>
      <c r="AS2829">
        <v>35.887899080790902</v>
      </c>
      <c r="AT2829" s="15">
        <v>44445</v>
      </c>
      <c r="AU2829">
        <v>6.4816310049830097</v>
      </c>
      <c r="AV2829" s="15">
        <v>44370</v>
      </c>
      <c r="AW2829">
        <v>79.8611721226697</v>
      </c>
      <c r="AY2829" s="38">
        <v>43005</v>
      </c>
      <c r="AZ2829">
        <f t="shared" si="558"/>
        <v>0</v>
      </c>
      <c r="BA2829" s="40">
        <v>43005</v>
      </c>
      <c r="BB2829">
        <f t="shared" si="559"/>
        <v>24.491421034837899</v>
      </c>
      <c r="BC2829" s="40">
        <v>43005</v>
      </c>
      <c r="BD2829">
        <f t="shared" si="560"/>
        <v>69.698897380851605</v>
      </c>
      <c r="BE2829" s="40">
        <v>43005</v>
      </c>
      <c r="BF2829">
        <f t="shared" si="561"/>
        <v>50.543360024237003</v>
      </c>
      <c r="BG2829" s="40">
        <v>43005</v>
      </c>
      <c r="BH2829">
        <f t="shared" si="562"/>
        <v>151.6461594352395</v>
      </c>
      <c r="BJ2829" s="40">
        <v>43005</v>
      </c>
      <c r="BK2829">
        <f t="shared" si="563"/>
        <v>296.379837875166</v>
      </c>
      <c r="BL2829">
        <f>BK2829-MAX($BK$3:BK2829)</f>
        <v>-0.97000000000002728</v>
      </c>
      <c r="BO2829" s="15">
        <v>44580</v>
      </c>
      <c r="BP2829">
        <v>-14.3431930905938</v>
      </c>
      <c r="BQ2829" s="15">
        <v>44545</v>
      </c>
      <c r="BR2829">
        <v>26.096467659683899</v>
      </c>
      <c r="BS2829" s="15">
        <v>44396</v>
      </c>
      <c r="BT2829">
        <v>34.207899080790902</v>
      </c>
      <c r="BU2829" s="15">
        <v>44438</v>
      </c>
      <c r="BV2829">
        <v>8.5595391886447505</v>
      </c>
      <c r="BW2829" s="15">
        <v>44400</v>
      </c>
      <c r="BX2829">
        <v>55.066400220539101</v>
      </c>
      <c r="BZ2829" s="40">
        <v>43005</v>
      </c>
      <c r="CA2829">
        <f t="shared" si="564"/>
        <v>0</v>
      </c>
      <c r="CB2829" s="40">
        <v>43005</v>
      </c>
      <c r="CC2829">
        <f t="shared" si="565"/>
        <v>22.712080534973801</v>
      </c>
      <c r="CD2829" s="40">
        <v>43005</v>
      </c>
      <c r="CE2829">
        <f t="shared" si="566"/>
        <v>34.959448690425802</v>
      </c>
      <c r="CF2829" s="40">
        <v>43005</v>
      </c>
      <c r="CG2829">
        <f t="shared" si="567"/>
        <v>44.217198615287401</v>
      </c>
      <c r="CH2829" s="40">
        <v>43005</v>
      </c>
      <c r="CI2829">
        <f t="shared" si="568"/>
        <v>121.088806333251</v>
      </c>
      <c r="CK2829" s="40">
        <v>43005</v>
      </c>
      <c r="CL2829">
        <f t="shared" si="569"/>
        <v>222.97753417393801</v>
      </c>
      <c r="CM2829">
        <f>CL2829-MAX($CL$3:CL2829)</f>
        <v>-0.96999999999999886</v>
      </c>
    </row>
    <row r="2830" spans="27:91">
      <c r="AA2830" s="38">
        <v>44546</v>
      </c>
      <c r="AB2830" s="12">
        <v>138.62353727734401</v>
      </c>
      <c r="AE2830" s="15">
        <v>44519</v>
      </c>
      <c r="AF2830">
        <v>153.37651036799099</v>
      </c>
      <c r="AI2830" s="15">
        <v>45027</v>
      </c>
      <c r="AJ2830">
        <v>103.340441376019</v>
      </c>
      <c r="AK2830" s="15">
        <v>44663</v>
      </c>
      <c r="AL2830">
        <v>129.723536215053</v>
      </c>
      <c r="AN2830" s="15">
        <v>44581</v>
      </c>
      <c r="AO2830">
        <v>-14.3431930905938</v>
      </c>
      <c r="AP2830" s="15">
        <v>44553</v>
      </c>
      <c r="AQ2830">
        <v>25.475808159547999</v>
      </c>
      <c r="AR2830" s="15">
        <v>44410</v>
      </c>
      <c r="AS2830">
        <v>35.887899080790902</v>
      </c>
      <c r="AT2830" s="15">
        <v>44446</v>
      </c>
      <c r="AU2830">
        <v>6.4816310049830097</v>
      </c>
      <c r="AV2830" s="15">
        <v>44371</v>
      </c>
      <c r="AW2830">
        <v>79.8611721226697</v>
      </c>
      <c r="AY2830" s="38">
        <v>43006</v>
      </c>
      <c r="AZ2830">
        <f t="shared" si="558"/>
        <v>0</v>
      </c>
      <c r="BA2830" s="40">
        <v>43006</v>
      </c>
      <c r="BB2830">
        <f t="shared" si="559"/>
        <v>24.491421034837899</v>
      </c>
      <c r="BC2830" s="40">
        <v>43006</v>
      </c>
      <c r="BD2830">
        <f t="shared" si="560"/>
        <v>69.698897380851605</v>
      </c>
      <c r="BE2830" s="40">
        <v>43006</v>
      </c>
      <c r="BF2830">
        <f t="shared" si="561"/>
        <v>50.543360024237003</v>
      </c>
      <c r="BG2830" s="40">
        <v>43006</v>
      </c>
      <c r="BH2830">
        <f t="shared" si="562"/>
        <v>151.6461594352395</v>
      </c>
      <c r="BJ2830" s="40">
        <v>43006</v>
      </c>
      <c r="BK2830">
        <f t="shared" si="563"/>
        <v>296.379837875166</v>
      </c>
      <c r="BL2830">
        <f>BK2830-MAX($BK$3:BK2830)</f>
        <v>-0.97000000000002728</v>
      </c>
      <c r="BO2830" s="15">
        <v>44581</v>
      </c>
      <c r="BP2830">
        <v>-14.3431930905938</v>
      </c>
      <c r="BQ2830" s="15">
        <v>44546</v>
      </c>
      <c r="BR2830">
        <v>26.096467659683899</v>
      </c>
      <c r="BS2830" s="15">
        <v>44397</v>
      </c>
      <c r="BT2830">
        <v>34.207899080790902</v>
      </c>
      <c r="BU2830" s="15">
        <v>44439</v>
      </c>
      <c r="BV2830">
        <v>8.5595391886447505</v>
      </c>
      <c r="BW2830" s="15">
        <v>44403</v>
      </c>
      <c r="BX2830">
        <v>55.066400220539101</v>
      </c>
      <c r="BZ2830" s="40">
        <v>43006</v>
      </c>
      <c r="CA2830">
        <f t="shared" si="564"/>
        <v>0</v>
      </c>
      <c r="CB2830" s="40">
        <v>43006</v>
      </c>
      <c r="CC2830">
        <f t="shared" si="565"/>
        <v>22.712080534973801</v>
      </c>
      <c r="CD2830" s="40">
        <v>43006</v>
      </c>
      <c r="CE2830">
        <f t="shared" si="566"/>
        <v>34.959448690425802</v>
      </c>
      <c r="CF2830" s="40">
        <v>43006</v>
      </c>
      <c r="CG2830">
        <f t="shared" si="567"/>
        <v>44.217198615287401</v>
      </c>
      <c r="CH2830" s="40">
        <v>43006</v>
      </c>
      <c r="CI2830">
        <f t="shared" si="568"/>
        <v>121.088806333251</v>
      </c>
      <c r="CK2830" s="40">
        <v>43006</v>
      </c>
      <c r="CL2830">
        <f t="shared" si="569"/>
        <v>222.97753417393801</v>
      </c>
      <c r="CM2830">
        <f>CL2830-MAX($CL$3:CL2830)</f>
        <v>-0.96999999999999886</v>
      </c>
    </row>
    <row r="2831" spans="27:91">
      <c r="AA2831" s="38">
        <v>44547</v>
      </c>
      <c r="AB2831" s="12">
        <v>138.75353727734401</v>
      </c>
      <c r="AE2831" s="15">
        <v>44522</v>
      </c>
      <c r="AF2831">
        <v>153.28651036799101</v>
      </c>
      <c r="AI2831" s="15">
        <v>45028</v>
      </c>
      <c r="AJ2831">
        <v>103.250441376019</v>
      </c>
      <c r="AK2831" s="15">
        <v>44664</v>
      </c>
      <c r="AL2831">
        <v>130.323536215053</v>
      </c>
      <c r="AN2831" s="15">
        <v>44582</v>
      </c>
      <c r="AO2831">
        <v>-14.3431930905938</v>
      </c>
      <c r="AP2831" s="15">
        <v>44554</v>
      </c>
      <c r="AQ2831">
        <v>25.475808159547999</v>
      </c>
      <c r="AR2831" s="15">
        <v>44411</v>
      </c>
      <c r="AS2831">
        <v>35.887899080790902</v>
      </c>
      <c r="AT2831" s="15">
        <v>44447</v>
      </c>
      <c r="AU2831">
        <v>6.4816310049830097</v>
      </c>
      <c r="AV2831" s="15">
        <v>44372</v>
      </c>
      <c r="AW2831">
        <v>79.8611721226697</v>
      </c>
      <c r="AY2831" s="38">
        <v>43007</v>
      </c>
      <c r="AZ2831">
        <f t="shared" si="558"/>
        <v>0</v>
      </c>
      <c r="BA2831" s="40">
        <v>43007</v>
      </c>
      <c r="BB2831">
        <f t="shared" si="559"/>
        <v>24.491421034837899</v>
      </c>
      <c r="BC2831" s="40">
        <v>43007</v>
      </c>
      <c r="BD2831">
        <f t="shared" si="560"/>
        <v>69.698897380851605</v>
      </c>
      <c r="BE2831" s="40">
        <v>43007</v>
      </c>
      <c r="BF2831">
        <f t="shared" si="561"/>
        <v>50.543360024237003</v>
      </c>
      <c r="BG2831" s="40">
        <v>43007</v>
      </c>
      <c r="BH2831">
        <f t="shared" si="562"/>
        <v>151.6461594352395</v>
      </c>
      <c r="BJ2831" s="40">
        <v>43007</v>
      </c>
      <c r="BK2831">
        <f t="shared" si="563"/>
        <v>296.379837875166</v>
      </c>
      <c r="BL2831">
        <f>BK2831-MAX($BK$3:BK2831)</f>
        <v>-0.97000000000002728</v>
      </c>
      <c r="BO2831" s="15">
        <v>44582</v>
      </c>
      <c r="BP2831">
        <v>-14.3431930905938</v>
      </c>
      <c r="BQ2831" s="15">
        <v>44547</v>
      </c>
      <c r="BR2831">
        <v>26.096467659683899</v>
      </c>
      <c r="BS2831" s="15">
        <v>44398</v>
      </c>
      <c r="BT2831">
        <v>34.207899080790902</v>
      </c>
      <c r="BU2831" s="15">
        <v>44440</v>
      </c>
      <c r="BV2831">
        <v>8.5595391886447505</v>
      </c>
      <c r="BW2831" s="15">
        <v>44404</v>
      </c>
      <c r="BX2831">
        <v>55.066400220539101</v>
      </c>
      <c r="BZ2831" s="40">
        <v>43007</v>
      </c>
      <c r="CA2831">
        <f t="shared" si="564"/>
        <v>0</v>
      </c>
      <c r="CB2831" s="40">
        <v>43007</v>
      </c>
      <c r="CC2831">
        <f t="shared" si="565"/>
        <v>22.712080534973801</v>
      </c>
      <c r="CD2831" s="40">
        <v>43007</v>
      </c>
      <c r="CE2831">
        <f t="shared" si="566"/>
        <v>34.959448690425802</v>
      </c>
      <c r="CF2831" s="40">
        <v>43007</v>
      </c>
      <c r="CG2831">
        <f t="shared" si="567"/>
        <v>44.217198615287401</v>
      </c>
      <c r="CH2831" s="40">
        <v>43007</v>
      </c>
      <c r="CI2831">
        <f t="shared" si="568"/>
        <v>121.088806333251</v>
      </c>
      <c r="CK2831" s="40">
        <v>43007</v>
      </c>
      <c r="CL2831">
        <f t="shared" si="569"/>
        <v>222.97753417393801</v>
      </c>
      <c r="CM2831">
        <f>CL2831-MAX($CL$3:CL2831)</f>
        <v>-0.96999999999999886</v>
      </c>
    </row>
    <row r="2832" spans="27:91">
      <c r="AA2832" s="38">
        <v>44550</v>
      </c>
      <c r="AB2832" s="12">
        <v>137.793537277344</v>
      </c>
      <c r="AE2832" s="15">
        <v>44523</v>
      </c>
      <c r="AF2832">
        <v>153.19651036799101</v>
      </c>
      <c r="AI2832" s="15">
        <v>45029</v>
      </c>
      <c r="AJ2832">
        <v>103.35044137601901</v>
      </c>
      <c r="AK2832" s="15">
        <v>44665</v>
      </c>
      <c r="AL2832">
        <v>130.443536215053</v>
      </c>
      <c r="AN2832" s="15">
        <v>44585</v>
      </c>
      <c r="AO2832">
        <v>-14.3431930905938</v>
      </c>
      <c r="AP2832" s="15">
        <v>44557</v>
      </c>
      <c r="AQ2832">
        <v>25.475808159547999</v>
      </c>
      <c r="AR2832" s="15">
        <v>44412</v>
      </c>
      <c r="AS2832">
        <v>35.887899080790902</v>
      </c>
      <c r="AT2832" s="15">
        <v>44448</v>
      </c>
      <c r="AU2832">
        <v>6.4816310049830097</v>
      </c>
      <c r="AV2832" s="15">
        <v>44375</v>
      </c>
      <c r="AW2832">
        <v>79.8611721226697</v>
      </c>
      <c r="AY2832" s="38">
        <v>43008</v>
      </c>
      <c r="AZ2832">
        <f t="shared" si="558"/>
        <v>0</v>
      </c>
      <c r="BA2832" s="40">
        <v>43008</v>
      </c>
      <c r="BB2832">
        <f t="shared" si="559"/>
        <v>24.491421034837899</v>
      </c>
      <c r="BC2832" s="40">
        <v>43008</v>
      </c>
      <c r="BD2832">
        <f t="shared" si="560"/>
        <v>69.698897380851605</v>
      </c>
      <c r="BE2832" s="40">
        <v>43008</v>
      </c>
      <c r="BF2832">
        <f t="shared" si="561"/>
        <v>50.543360024237003</v>
      </c>
      <c r="BG2832" s="40">
        <v>43008</v>
      </c>
      <c r="BH2832">
        <f t="shared" si="562"/>
        <v>151.6461594352395</v>
      </c>
      <c r="BJ2832" s="40">
        <v>43008</v>
      </c>
      <c r="BK2832">
        <f t="shared" si="563"/>
        <v>296.379837875166</v>
      </c>
      <c r="BL2832">
        <f>BK2832-MAX($BK$3:BK2832)</f>
        <v>-0.97000000000002728</v>
      </c>
      <c r="BO2832" s="15">
        <v>44585</v>
      </c>
      <c r="BP2832">
        <v>-14.3431930905938</v>
      </c>
      <c r="BQ2832" s="15">
        <v>44550</v>
      </c>
      <c r="BR2832">
        <v>26.096467659683899</v>
      </c>
      <c r="BS2832" s="15">
        <v>44399</v>
      </c>
      <c r="BT2832">
        <v>34.207899080790902</v>
      </c>
      <c r="BU2832" s="15">
        <v>44441</v>
      </c>
      <c r="BV2832">
        <v>8.5595391886447505</v>
      </c>
      <c r="BW2832" s="15">
        <v>44405</v>
      </c>
      <c r="BX2832">
        <v>55.066400220539101</v>
      </c>
      <c r="BZ2832" s="40">
        <v>43008</v>
      </c>
      <c r="CA2832">
        <f t="shared" si="564"/>
        <v>0</v>
      </c>
      <c r="CB2832" s="40">
        <v>43008</v>
      </c>
      <c r="CC2832">
        <f t="shared" si="565"/>
        <v>22.712080534973801</v>
      </c>
      <c r="CD2832" s="40">
        <v>43008</v>
      </c>
      <c r="CE2832">
        <f t="shared" si="566"/>
        <v>34.959448690425802</v>
      </c>
      <c r="CF2832" s="40">
        <v>43008</v>
      </c>
      <c r="CG2832">
        <f t="shared" si="567"/>
        <v>44.217198615287401</v>
      </c>
      <c r="CH2832" s="40">
        <v>43008</v>
      </c>
      <c r="CI2832">
        <f t="shared" si="568"/>
        <v>121.088806333251</v>
      </c>
      <c r="CK2832" s="40">
        <v>43008</v>
      </c>
      <c r="CL2832">
        <f t="shared" si="569"/>
        <v>222.97753417393801</v>
      </c>
      <c r="CM2832">
        <f>CL2832-MAX($CL$3:CL2832)</f>
        <v>-0.96999999999999886</v>
      </c>
    </row>
    <row r="2833" spans="27:91">
      <c r="AA2833" s="38">
        <v>44551</v>
      </c>
      <c r="AB2833" s="12">
        <v>138.84353727734401</v>
      </c>
      <c r="AE2833" s="15">
        <v>44524</v>
      </c>
      <c r="AF2833">
        <v>153.34651036799099</v>
      </c>
      <c r="AI2833" s="15">
        <v>45030</v>
      </c>
      <c r="AJ2833">
        <v>103.280441376019</v>
      </c>
      <c r="AK2833" s="15">
        <v>44666</v>
      </c>
      <c r="AL2833">
        <v>130.353536215053</v>
      </c>
      <c r="AN2833" s="15">
        <v>44586</v>
      </c>
      <c r="AO2833">
        <v>-14.3431930905938</v>
      </c>
      <c r="AP2833" s="15">
        <v>44558</v>
      </c>
      <c r="AQ2833">
        <v>25.475808159547999</v>
      </c>
      <c r="AR2833" s="15">
        <v>44413</v>
      </c>
      <c r="AS2833">
        <v>35.887899080790902</v>
      </c>
      <c r="AT2833" s="15">
        <v>44449</v>
      </c>
      <c r="AU2833">
        <v>6.4816310049830097</v>
      </c>
      <c r="AV2833" s="15">
        <v>44376</v>
      </c>
      <c r="AW2833">
        <v>79.8611721226697</v>
      </c>
      <c r="AY2833" s="38">
        <v>43009</v>
      </c>
      <c r="AZ2833">
        <f t="shared" si="558"/>
        <v>0</v>
      </c>
      <c r="BA2833" s="40">
        <v>43009</v>
      </c>
      <c r="BB2833">
        <f t="shared" si="559"/>
        <v>24.491421034837899</v>
      </c>
      <c r="BC2833" s="40">
        <v>43009</v>
      </c>
      <c r="BD2833">
        <f t="shared" si="560"/>
        <v>69.698897380851605</v>
      </c>
      <c r="BE2833" s="40">
        <v>43009</v>
      </c>
      <c r="BF2833">
        <f t="shared" si="561"/>
        <v>50.543360024237003</v>
      </c>
      <c r="BG2833" s="40">
        <v>43009</v>
      </c>
      <c r="BH2833">
        <f t="shared" si="562"/>
        <v>151.6461594352395</v>
      </c>
      <c r="BJ2833" s="40">
        <v>43009</v>
      </c>
      <c r="BK2833">
        <f t="shared" si="563"/>
        <v>296.379837875166</v>
      </c>
      <c r="BL2833">
        <f>BK2833-MAX($BK$3:BK2833)</f>
        <v>-0.97000000000002728</v>
      </c>
      <c r="BO2833" s="15">
        <v>44586</v>
      </c>
      <c r="BP2833">
        <v>-14.3431930905938</v>
      </c>
      <c r="BQ2833" s="15">
        <v>44551</v>
      </c>
      <c r="BR2833">
        <v>26.096467659683899</v>
      </c>
      <c r="BS2833" s="15">
        <v>44400</v>
      </c>
      <c r="BT2833">
        <v>34.207899080790902</v>
      </c>
      <c r="BU2833" s="15">
        <v>44442</v>
      </c>
      <c r="BV2833">
        <v>8.5595391886447505</v>
      </c>
      <c r="BW2833" s="15">
        <v>44406</v>
      </c>
      <c r="BX2833">
        <v>55.066400220539101</v>
      </c>
      <c r="BZ2833" s="40">
        <v>43009</v>
      </c>
      <c r="CA2833">
        <f t="shared" si="564"/>
        <v>0</v>
      </c>
      <c r="CB2833" s="40">
        <v>43009</v>
      </c>
      <c r="CC2833">
        <f t="shared" si="565"/>
        <v>22.712080534973801</v>
      </c>
      <c r="CD2833" s="40">
        <v>43009</v>
      </c>
      <c r="CE2833">
        <f t="shared" si="566"/>
        <v>34.959448690425802</v>
      </c>
      <c r="CF2833" s="40">
        <v>43009</v>
      </c>
      <c r="CG2833">
        <f t="shared" si="567"/>
        <v>44.217198615287401</v>
      </c>
      <c r="CH2833" s="40">
        <v>43009</v>
      </c>
      <c r="CI2833">
        <f t="shared" si="568"/>
        <v>121.088806333251</v>
      </c>
      <c r="CK2833" s="40">
        <v>43009</v>
      </c>
      <c r="CL2833">
        <f t="shared" si="569"/>
        <v>222.97753417393801</v>
      </c>
      <c r="CM2833">
        <f>CL2833-MAX($CL$3:CL2833)</f>
        <v>-0.96999999999999886</v>
      </c>
    </row>
    <row r="2834" spans="27:91">
      <c r="AA2834" s="38">
        <v>44552</v>
      </c>
      <c r="AB2834" s="12">
        <v>139.41353727734401</v>
      </c>
      <c r="AE2834" s="15">
        <v>44525</v>
      </c>
      <c r="AF2834">
        <v>153.32651036799101</v>
      </c>
      <c r="AI2834" s="15">
        <v>45033</v>
      </c>
      <c r="AJ2834">
        <v>103.57044137601901</v>
      </c>
      <c r="AK2834" s="15">
        <v>44669</v>
      </c>
      <c r="AL2834">
        <v>130.283536215053</v>
      </c>
      <c r="AN2834" s="15">
        <v>44587</v>
      </c>
      <c r="AO2834">
        <v>-14.3431930905938</v>
      </c>
      <c r="AP2834" s="15">
        <v>44559</v>
      </c>
      <c r="AQ2834">
        <v>25.475808159547999</v>
      </c>
      <c r="AR2834" s="15">
        <v>44414</v>
      </c>
      <c r="AS2834">
        <v>35.887899080790902</v>
      </c>
      <c r="AT2834" s="15">
        <v>44452</v>
      </c>
      <c r="AU2834">
        <v>6.4816310049830097</v>
      </c>
      <c r="AV2834" s="15">
        <v>44377</v>
      </c>
      <c r="AW2834">
        <v>79.8611721226697</v>
      </c>
      <c r="AY2834" s="38">
        <v>43010</v>
      </c>
      <c r="AZ2834">
        <f t="shared" si="558"/>
        <v>0</v>
      </c>
      <c r="BA2834" s="40">
        <v>43010</v>
      </c>
      <c r="BB2834">
        <f t="shared" si="559"/>
        <v>24.491421034837899</v>
      </c>
      <c r="BC2834" s="40">
        <v>43010</v>
      </c>
      <c r="BD2834">
        <f t="shared" si="560"/>
        <v>69.698897380851605</v>
      </c>
      <c r="BE2834" s="40">
        <v>43010</v>
      </c>
      <c r="BF2834">
        <f t="shared" si="561"/>
        <v>50.543360024237003</v>
      </c>
      <c r="BG2834" s="40">
        <v>43010</v>
      </c>
      <c r="BH2834">
        <f t="shared" si="562"/>
        <v>151.6461594352395</v>
      </c>
      <c r="BJ2834" s="40">
        <v>43010</v>
      </c>
      <c r="BK2834">
        <f t="shared" si="563"/>
        <v>296.379837875166</v>
      </c>
      <c r="BL2834">
        <f>BK2834-MAX($BK$3:BK2834)</f>
        <v>-0.97000000000002728</v>
      </c>
      <c r="BO2834" s="15">
        <v>44587</v>
      </c>
      <c r="BP2834">
        <v>-14.3431930905938</v>
      </c>
      <c r="BQ2834" s="15">
        <v>44552</v>
      </c>
      <c r="BR2834">
        <v>26.096467659683899</v>
      </c>
      <c r="BS2834" s="15">
        <v>44403</v>
      </c>
      <c r="BT2834">
        <v>34.207899080790902</v>
      </c>
      <c r="BU2834" s="15">
        <v>44445</v>
      </c>
      <c r="BV2834">
        <v>8.5595391886447505</v>
      </c>
      <c r="BW2834" s="15">
        <v>44407</v>
      </c>
      <c r="BX2834">
        <v>55.066400220539101</v>
      </c>
      <c r="BZ2834" s="40">
        <v>43010</v>
      </c>
      <c r="CA2834">
        <f t="shared" si="564"/>
        <v>0</v>
      </c>
      <c r="CB2834" s="40">
        <v>43010</v>
      </c>
      <c r="CC2834">
        <f t="shared" si="565"/>
        <v>22.712080534973801</v>
      </c>
      <c r="CD2834" s="40">
        <v>43010</v>
      </c>
      <c r="CE2834">
        <f t="shared" si="566"/>
        <v>34.959448690425802</v>
      </c>
      <c r="CF2834" s="40">
        <v>43010</v>
      </c>
      <c r="CG2834">
        <f t="shared" si="567"/>
        <v>44.217198615287401</v>
      </c>
      <c r="CH2834" s="40">
        <v>43010</v>
      </c>
      <c r="CI2834">
        <f t="shared" si="568"/>
        <v>121.088806333251</v>
      </c>
      <c r="CK2834" s="40">
        <v>43010</v>
      </c>
      <c r="CL2834">
        <f t="shared" si="569"/>
        <v>222.97753417393801</v>
      </c>
      <c r="CM2834">
        <f>CL2834-MAX($CL$3:CL2834)</f>
        <v>-0.96999999999999886</v>
      </c>
    </row>
    <row r="2835" spans="27:91">
      <c r="AA2835" s="38">
        <v>44553</v>
      </c>
      <c r="AB2835" s="12">
        <v>139.72353727734401</v>
      </c>
      <c r="AE2835" s="15">
        <v>44526</v>
      </c>
      <c r="AF2835">
        <v>151.10651036799101</v>
      </c>
      <c r="AI2835" s="15">
        <v>45034</v>
      </c>
      <c r="AJ2835">
        <v>103.99044137601901</v>
      </c>
      <c r="AK2835" s="15">
        <v>44670</v>
      </c>
      <c r="AL2835">
        <v>130.973536215053</v>
      </c>
      <c r="AN2835" s="15">
        <v>44588</v>
      </c>
      <c r="AO2835">
        <v>-14.3431930905938</v>
      </c>
      <c r="AP2835" s="15">
        <v>44560</v>
      </c>
      <c r="AQ2835">
        <v>25.475808159547999</v>
      </c>
      <c r="AR2835" s="15">
        <v>44417</v>
      </c>
      <c r="AS2835">
        <v>35.887899080790902</v>
      </c>
      <c r="AT2835" s="15">
        <v>44453</v>
      </c>
      <c r="AU2835">
        <v>6.4816310049830097</v>
      </c>
      <c r="AV2835" s="15">
        <v>44378</v>
      </c>
      <c r="AW2835">
        <v>79.8611721226697</v>
      </c>
      <c r="AY2835" s="38">
        <v>43011</v>
      </c>
      <c r="AZ2835">
        <f t="shared" si="558"/>
        <v>0</v>
      </c>
      <c r="BA2835" s="40">
        <v>43011</v>
      </c>
      <c r="BB2835">
        <f t="shared" si="559"/>
        <v>24.491421034837899</v>
      </c>
      <c r="BC2835" s="40">
        <v>43011</v>
      </c>
      <c r="BD2835">
        <f t="shared" si="560"/>
        <v>69.698897380851605</v>
      </c>
      <c r="BE2835" s="40">
        <v>43011</v>
      </c>
      <c r="BF2835">
        <f t="shared" si="561"/>
        <v>50.543360024237003</v>
      </c>
      <c r="BG2835" s="40">
        <v>43011</v>
      </c>
      <c r="BH2835">
        <f t="shared" si="562"/>
        <v>151.6461594352395</v>
      </c>
      <c r="BJ2835" s="40">
        <v>43011</v>
      </c>
      <c r="BK2835">
        <f t="shared" si="563"/>
        <v>296.379837875166</v>
      </c>
      <c r="BL2835">
        <f>BK2835-MAX($BK$3:BK2835)</f>
        <v>-0.97000000000002728</v>
      </c>
      <c r="BO2835" s="15">
        <v>44588</v>
      </c>
      <c r="BP2835">
        <v>-14.3431930905938</v>
      </c>
      <c r="BQ2835" s="15">
        <v>44553</v>
      </c>
      <c r="BR2835">
        <v>26.096467659683899</v>
      </c>
      <c r="BS2835" s="15">
        <v>44404</v>
      </c>
      <c r="BT2835">
        <v>34.207899080790902</v>
      </c>
      <c r="BU2835" s="15">
        <v>44446</v>
      </c>
      <c r="BV2835">
        <v>8.5595391886447505</v>
      </c>
      <c r="BW2835" s="15">
        <v>44410</v>
      </c>
      <c r="BX2835">
        <v>55.066400220539101</v>
      </c>
      <c r="BZ2835" s="40">
        <v>43011</v>
      </c>
      <c r="CA2835">
        <f t="shared" si="564"/>
        <v>0</v>
      </c>
      <c r="CB2835" s="40">
        <v>43011</v>
      </c>
      <c r="CC2835">
        <f t="shared" si="565"/>
        <v>22.712080534973801</v>
      </c>
      <c r="CD2835" s="40">
        <v>43011</v>
      </c>
      <c r="CE2835">
        <f t="shared" si="566"/>
        <v>34.959448690425802</v>
      </c>
      <c r="CF2835" s="40">
        <v>43011</v>
      </c>
      <c r="CG2835">
        <f t="shared" si="567"/>
        <v>44.217198615287401</v>
      </c>
      <c r="CH2835" s="40">
        <v>43011</v>
      </c>
      <c r="CI2835">
        <f t="shared" si="568"/>
        <v>121.088806333251</v>
      </c>
      <c r="CK2835" s="40">
        <v>43011</v>
      </c>
      <c r="CL2835">
        <f t="shared" si="569"/>
        <v>222.97753417393801</v>
      </c>
      <c r="CM2835">
        <f>CL2835-MAX($CL$3:CL2835)</f>
        <v>-0.96999999999999886</v>
      </c>
    </row>
    <row r="2836" spans="27:91">
      <c r="AA2836" s="38">
        <v>44554</v>
      </c>
      <c r="AB2836" s="12">
        <v>139.72353727734401</v>
      </c>
      <c r="AE2836" s="15">
        <v>44529</v>
      </c>
      <c r="AF2836">
        <v>150.556510367991</v>
      </c>
      <c r="AI2836" s="15">
        <v>45035</v>
      </c>
      <c r="AJ2836">
        <v>104.310441376019</v>
      </c>
      <c r="AK2836" s="15">
        <v>44671</v>
      </c>
      <c r="AL2836">
        <v>131.20353621505299</v>
      </c>
      <c r="AN2836" s="15">
        <v>44589</v>
      </c>
      <c r="AO2836">
        <v>-14.3431930905938</v>
      </c>
      <c r="AP2836" s="15">
        <v>44564</v>
      </c>
      <c r="AQ2836">
        <v>25.475808159547999</v>
      </c>
      <c r="AR2836" s="15">
        <v>44418</v>
      </c>
      <c r="AS2836">
        <v>35.887899080790902</v>
      </c>
      <c r="AT2836" s="15">
        <v>44454</v>
      </c>
      <c r="AU2836">
        <v>6.4816310049830097</v>
      </c>
      <c r="AV2836" s="15">
        <v>44379</v>
      </c>
      <c r="AW2836">
        <v>79.8611721226697</v>
      </c>
      <c r="AY2836" s="38">
        <v>43012</v>
      </c>
      <c r="AZ2836">
        <f t="shared" si="558"/>
        <v>0</v>
      </c>
      <c r="BA2836" s="40">
        <v>43012</v>
      </c>
      <c r="BB2836">
        <f t="shared" si="559"/>
        <v>24.491421034837899</v>
      </c>
      <c r="BC2836" s="40">
        <v>43012</v>
      </c>
      <c r="BD2836">
        <f t="shared" si="560"/>
        <v>69.698897380851605</v>
      </c>
      <c r="BE2836" s="40">
        <v>43012</v>
      </c>
      <c r="BF2836">
        <f t="shared" si="561"/>
        <v>50.543360024237003</v>
      </c>
      <c r="BG2836" s="40">
        <v>43012</v>
      </c>
      <c r="BH2836">
        <f t="shared" si="562"/>
        <v>151.6461594352395</v>
      </c>
      <c r="BJ2836" s="40">
        <v>43012</v>
      </c>
      <c r="BK2836">
        <f t="shared" si="563"/>
        <v>296.379837875166</v>
      </c>
      <c r="BL2836">
        <f>BK2836-MAX($BK$3:BK2836)</f>
        <v>-0.97000000000002728</v>
      </c>
      <c r="BO2836" s="15">
        <v>44589</v>
      </c>
      <c r="BP2836">
        <v>-14.3431930905938</v>
      </c>
      <c r="BQ2836" s="15">
        <v>44554</v>
      </c>
      <c r="BR2836">
        <v>26.096467659683899</v>
      </c>
      <c r="BS2836" s="15">
        <v>44405</v>
      </c>
      <c r="BT2836">
        <v>34.207899080790902</v>
      </c>
      <c r="BU2836" s="15">
        <v>44447</v>
      </c>
      <c r="BV2836">
        <v>8.5595391886447505</v>
      </c>
      <c r="BW2836" s="15">
        <v>44411</v>
      </c>
      <c r="BX2836">
        <v>55.066400220539101</v>
      </c>
      <c r="BZ2836" s="40">
        <v>43012</v>
      </c>
      <c r="CA2836">
        <f t="shared" si="564"/>
        <v>0</v>
      </c>
      <c r="CB2836" s="40">
        <v>43012</v>
      </c>
      <c r="CC2836">
        <f t="shared" si="565"/>
        <v>22.712080534973801</v>
      </c>
      <c r="CD2836" s="40">
        <v>43012</v>
      </c>
      <c r="CE2836">
        <f t="shared" si="566"/>
        <v>34.959448690425802</v>
      </c>
      <c r="CF2836" s="40">
        <v>43012</v>
      </c>
      <c r="CG2836">
        <f t="shared" si="567"/>
        <v>44.217198615287401</v>
      </c>
      <c r="CH2836" s="40">
        <v>43012</v>
      </c>
      <c r="CI2836">
        <f t="shared" si="568"/>
        <v>121.088806333251</v>
      </c>
      <c r="CK2836" s="40">
        <v>43012</v>
      </c>
      <c r="CL2836">
        <f t="shared" si="569"/>
        <v>222.97753417393801</v>
      </c>
      <c r="CM2836">
        <f>CL2836-MAX($CL$3:CL2836)</f>
        <v>-0.96999999999999886</v>
      </c>
    </row>
    <row r="2837" spans="27:91">
      <c r="AA2837" s="38">
        <v>44557</v>
      </c>
      <c r="AB2837" s="12">
        <v>139.953537277344</v>
      </c>
      <c r="AE2837" s="15">
        <v>44530</v>
      </c>
      <c r="AF2837">
        <v>148.38651036799101</v>
      </c>
      <c r="AI2837" s="15">
        <v>45036</v>
      </c>
      <c r="AJ2837">
        <v>104.66044137601899</v>
      </c>
      <c r="AK2837" s="15">
        <v>44672</v>
      </c>
      <c r="AL2837">
        <v>131.36353621505299</v>
      </c>
      <c r="AN2837" s="15">
        <v>44595</v>
      </c>
      <c r="AO2837">
        <v>-14.3431930905938</v>
      </c>
      <c r="AP2837" s="15">
        <v>44565</v>
      </c>
      <c r="AQ2837">
        <v>25.655808159547998</v>
      </c>
      <c r="AR2837" s="15">
        <v>44419</v>
      </c>
      <c r="AS2837">
        <v>35.887899080790902</v>
      </c>
      <c r="AT2837" s="15">
        <v>44455</v>
      </c>
      <c r="AU2837">
        <v>6.4816310049830097</v>
      </c>
      <c r="AV2837" s="15">
        <v>44382</v>
      </c>
      <c r="AW2837">
        <v>79.8611721226697</v>
      </c>
      <c r="AY2837" s="38">
        <v>43013</v>
      </c>
      <c r="AZ2837">
        <f t="shared" si="558"/>
        <v>0</v>
      </c>
      <c r="BA2837" s="40">
        <v>43013</v>
      </c>
      <c r="BB2837">
        <f t="shared" si="559"/>
        <v>24.491421034837899</v>
      </c>
      <c r="BC2837" s="40">
        <v>43013</v>
      </c>
      <c r="BD2837">
        <f t="shared" si="560"/>
        <v>69.698897380851605</v>
      </c>
      <c r="BE2837" s="40">
        <v>43013</v>
      </c>
      <c r="BF2837">
        <f t="shared" si="561"/>
        <v>50.543360024237003</v>
      </c>
      <c r="BG2837" s="40">
        <v>43013</v>
      </c>
      <c r="BH2837">
        <f t="shared" si="562"/>
        <v>151.6461594352395</v>
      </c>
      <c r="BJ2837" s="40">
        <v>43013</v>
      </c>
      <c r="BK2837">
        <f t="shared" si="563"/>
        <v>296.379837875166</v>
      </c>
      <c r="BL2837">
        <f>BK2837-MAX($BK$3:BK2837)</f>
        <v>-0.97000000000002728</v>
      </c>
      <c r="BO2837" s="15">
        <v>44595</v>
      </c>
      <c r="BP2837">
        <v>-14.3431930905938</v>
      </c>
      <c r="BQ2837" s="15">
        <v>44557</v>
      </c>
      <c r="BR2837">
        <v>26.096467659683899</v>
      </c>
      <c r="BS2837" s="15">
        <v>44406</v>
      </c>
      <c r="BT2837">
        <v>34.207899080790902</v>
      </c>
      <c r="BU2837" s="15">
        <v>44448</v>
      </c>
      <c r="BV2837">
        <v>8.5595391886447505</v>
      </c>
      <c r="BW2837" s="15">
        <v>44412</v>
      </c>
      <c r="BX2837">
        <v>55.066400220539101</v>
      </c>
      <c r="BZ2837" s="40">
        <v>43013</v>
      </c>
      <c r="CA2837">
        <f t="shared" si="564"/>
        <v>0</v>
      </c>
      <c r="CB2837" s="40">
        <v>43013</v>
      </c>
      <c r="CC2837">
        <f t="shared" si="565"/>
        <v>22.712080534973801</v>
      </c>
      <c r="CD2837" s="40">
        <v>43013</v>
      </c>
      <c r="CE2837">
        <f t="shared" si="566"/>
        <v>34.959448690425802</v>
      </c>
      <c r="CF2837" s="40">
        <v>43013</v>
      </c>
      <c r="CG2837">
        <f t="shared" si="567"/>
        <v>44.217198615287401</v>
      </c>
      <c r="CH2837" s="40">
        <v>43013</v>
      </c>
      <c r="CI2837">
        <f t="shared" si="568"/>
        <v>121.088806333251</v>
      </c>
      <c r="CK2837" s="40">
        <v>43013</v>
      </c>
      <c r="CL2837">
        <f t="shared" si="569"/>
        <v>222.97753417393801</v>
      </c>
      <c r="CM2837">
        <f>CL2837-MAX($CL$3:CL2837)</f>
        <v>-0.96999999999999886</v>
      </c>
    </row>
    <row r="2838" spans="27:91">
      <c r="AA2838" s="38">
        <v>44558</v>
      </c>
      <c r="AB2838" s="12">
        <v>140.043537277344</v>
      </c>
      <c r="AE2838" s="15">
        <v>44536</v>
      </c>
      <c r="AF2838">
        <v>148.38651036799101</v>
      </c>
      <c r="AI2838" s="15">
        <v>45037</v>
      </c>
      <c r="AJ2838">
        <v>104.980441376019</v>
      </c>
      <c r="AK2838" s="15">
        <v>44673</v>
      </c>
      <c r="AL2838">
        <v>131.30353621505299</v>
      </c>
      <c r="AN2838" s="15">
        <v>44596</v>
      </c>
      <c r="AO2838">
        <v>-14.3431930905938</v>
      </c>
      <c r="AP2838" s="15">
        <v>44566</v>
      </c>
      <c r="AQ2838">
        <v>25.535808159548001</v>
      </c>
      <c r="AR2838" s="15">
        <v>44420</v>
      </c>
      <c r="AS2838">
        <v>35.887899080790902</v>
      </c>
      <c r="AT2838" s="15">
        <v>44456</v>
      </c>
      <c r="AU2838">
        <v>6.4816310049830097</v>
      </c>
      <c r="AV2838" s="15">
        <v>44383</v>
      </c>
      <c r="AW2838">
        <v>79.8611721226697</v>
      </c>
      <c r="AY2838" s="38">
        <v>43014</v>
      </c>
      <c r="AZ2838">
        <f t="shared" si="558"/>
        <v>0</v>
      </c>
      <c r="BA2838" s="40">
        <v>43014</v>
      </c>
      <c r="BB2838">
        <f t="shared" si="559"/>
        <v>24.491421034837899</v>
      </c>
      <c r="BC2838" s="40">
        <v>43014</v>
      </c>
      <c r="BD2838">
        <f t="shared" si="560"/>
        <v>69.698897380851605</v>
      </c>
      <c r="BE2838" s="40">
        <v>43014</v>
      </c>
      <c r="BF2838">
        <f t="shared" si="561"/>
        <v>50.543360024237003</v>
      </c>
      <c r="BG2838" s="40">
        <v>43014</v>
      </c>
      <c r="BH2838">
        <f t="shared" si="562"/>
        <v>151.6461594352395</v>
      </c>
      <c r="BJ2838" s="40">
        <v>43014</v>
      </c>
      <c r="BK2838">
        <f t="shared" si="563"/>
        <v>296.379837875166</v>
      </c>
      <c r="BL2838">
        <f>BK2838-MAX($BK$3:BK2838)</f>
        <v>-0.97000000000002728</v>
      </c>
      <c r="BO2838" s="15">
        <v>44596</v>
      </c>
      <c r="BP2838">
        <v>-14.3431930905938</v>
      </c>
      <c r="BQ2838" s="15">
        <v>44558</v>
      </c>
      <c r="BR2838">
        <v>26.096467659683899</v>
      </c>
      <c r="BS2838" s="15">
        <v>44407</v>
      </c>
      <c r="BT2838">
        <v>34.207899080790902</v>
      </c>
      <c r="BU2838" s="15">
        <v>44449</v>
      </c>
      <c r="BV2838">
        <v>8.5595391886447505</v>
      </c>
      <c r="BW2838" s="15">
        <v>44413</v>
      </c>
      <c r="BX2838">
        <v>55.066400220539101</v>
      </c>
      <c r="BZ2838" s="40">
        <v>43014</v>
      </c>
      <c r="CA2838">
        <f t="shared" si="564"/>
        <v>0</v>
      </c>
      <c r="CB2838" s="40">
        <v>43014</v>
      </c>
      <c r="CC2838">
        <f t="shared" si="565"/>
        <v>22.712080534973801</v>
      </c>
      <c r="CD2838" s="40">
        <v>43014</v>
      </c>
      <c r="CE2838">
        <f t="shared" si="566"/>
        <v>34.959448690425802</v>
      </c>
      <c r="CF2838" s="40">
        <v>43014</v>
      </c>
      <c r="CG2838">
        <f t="shared" si="567"/>
        <v>44.217198615287401</v>
      </c>
      <c r="CH2838" s="40">
        <v>43014</v>
      </c>
      <c r="CI2838">
        <f t="shared" si="568"/>
        <v>121.088806333251</v>
      </c>
      <c r="CK2838" s="40">
        <v>43014</v>
      </c>
      <c r="CL2838">
        <f t="shared" si="569"/>
        <v>222.97753417393801</v>
      </c>
      <c r="CM2838">
        <f>CL2838-MAX($CL$3:CL2838)</f>
        <v>-0.96999999999999886</v>
      </c>
    </row>
    <row r="2839" spans="27:91">
      <c r="AA2839" s="38">
        <v>44559</v>
      </c>
      <c r="AB2839" s="12">
        <v>140.96353727734399</v>
      </c>
      <c r="AE2839" s="15">
        <v>44537</v>
      </c>
      <c r="AF2839">
        <v>149.32651036799101</v>
      </c>
      <c r="AI2839" s="15">
        <v>45040</v>
      </c>
      <c r="AJ2839">
        <v>105.27044137601899</v>
      </c>
      <c r="AK2839" s="15">
        <v>44676</v>
      </c>
      <c r="AL2839">
        <v>130.253536215053</v>
      </c>
      <c r="AN2839" s="15">
        <v>44599</v>
      </c>
      <c r="AO2839">
        <v>-14.3431930905938</v>
      </c>
      <c r="AP2839" s="15">
        <v>44567</v>
      </c>
      <c r="AQ2839">
        <v>25.115808159547999</v>
      </c>
      <c r="AR2839" s="15">
        <v>44421</v>
      </c>
      <c r="AS2839">
        <v>35.887899080790902</v>
      </c>
      <c r="AT2839" s="15">
        <v>44462</v>
      </c>
      <c r="AU2839">
        <v>6.4816310049830097</v>
      </c>
      <c r="AV2839" s="15">
        <v>44384</v>
      </c>
      <c r="AW2839">
        <v>79.8611721226697</v>
      </c>
      <c r="AY2839" s="38">
        <v>43015</v>
      </c>
      <c r="AZ2839">
        <f t="shared" si="558"/>
        <v>0</v>
      </c>
      <c r="BA2839" s="40">
        <v>43015</v>
      </c>
      <c r="BB2839">
        <f t="shared" si="559"/>
        <v>24.491421034837899</v>
      </c>
      <c r="BC2839" s="40">
        <v>43015</v>
      </c>
      <c r="BD2839">
        <f t="shared" si="560"/>
        <v>69.698897380851605</v>
      </c>
      <c r="BE2839" s="40">
        <v>43015</v>
      </c>
      <c r="BF2839">
        <f t="shared" si="561"/>
        <v>50.543360024237003</v>
      </c>
      <c r="BG2839" s="40">
        <v>43015</v>
      </c>
      <c r="BH2839">
        <f t="shared" si="562"/>
        <v>151.6461594352395</v>
      </c>
      <c r="BJ2839" s="40">
        <v>43015</v>
      </c>
      <c r="BK2839">
        <f t="shared" si="563"/>
        <v>296.379837875166</v>
      </c>
      <c r="BL2839">
        <f>BK2839-MAX($BK$3:BK2839)</f>
        <v>-0.97000000000002728</v>
      </c>
      <c r="BO2839" s="15">
        <v>44599</v>
      </c>
      <c r="BP2839">
        <v>-14.3431930905938</v>
      </c>
      <c r="BQ2839" s="15">
        <v>44559</v>
      </c>
      <c r="BR2839">
        <v>26.096467659683899</v>
      </c>
      <c r="BS2839" s="15">
        <v>44410</v>
      </c>
      <c r="BT2839">
        <v>34.207899080790902</v>
      </c>
      <c r="BU2839" s="15">
        <v>44452</v>
      </c>
      <c r="BV2839">
        <v>8.5595391886447505</v>
      </c>
      <c r="BW2839" s="15">
        <v>44414</v>
      </c>
      <c r="BX2839">
        <v>55.066400220539101</v>
      </c>
      <c r="BZ2839" s="40">
        <v>43015</v>
      </c>
      <c r="CA2839">
        <f t="shared" si="564"/>
        <v>0</v>
      </c>
      <c r="CB2839" s="40">
        <v>43015</v>
      </c>
      <c r="CC2839">
        <f t="shared" si="565"/>
        <v>22.712080534973801</v>
      </c>
      <c r="CD2839" s="40">
        <v>43015</v>
      </c>
      <c r="CE2839">
        <f t="shared" si="566"/>
        <v>34.959448690425802</v>
      </c>
      <c r="CF2839" s="40">
        <v>43015</v>
      </c>
      <c r="CG2839">
        <f t="shared" si="567"/>
        <v>44.217198615287401</v>
      </c>
      <c r="CH2839" s="40">
        <v>43015</v>
      </c>
      <c r="CI2839">
        <f t="shared" si="568"/>
        <v>121.088806333251</v>
      </c>
      <c r="CK2839" s="40">
        <v>43015</v>
      </c>
      <c r="CL2839">
        <f t="shared" si="569"/>
        <v>222.97753417393801</v>
      </c>
      <c r="CM2839">
        <f>CL2839-MAX($CL$3:CL2839)</f>
        <v>-0.96999999999999886</v>
      </c>
    </row>
    <row r="2840" spans="27:91">
      <c r="AA2840" s="38">
        <v>44560</v>
      </c>
      <c r="AB2840" s="12">
        <v>141.24353727734399</v>
      </c>
      <c r="AE2840" s="15">
        <v>44538</v>
      </c>
      <c r="AF2840">
        <v>149.50651036799101</v>
      </c>
      <c r="AI2840" s="15">
        <v>45041</v>
      </c>
      <c r="AJ2840">
        <v>105.000441376019</v>
      </c>
      <c r="AK2840" s="15">
        <v>44677</v>
      </c>
      <c r="AL2840">
        <v>131.223536215053</v>
      </c>
      <c r="AN2840" s="15">
        <v>44600</v>
      </c>
      <c r="AO2840">
        <v>-14.3431930905938</v>
      </c>
      <c r="AP2840" s="15">
        <v>44568</v>
      </c>
      <c r="AQ2840">
        <v>25.615808159547999</v>
      </c>
      <c r="AR2840" s="15">
        <v>44425</v>
      </c>
      <c r="AS2840">
        <v>35.887899080790902</v>
      </c>
      <c r="AT2840" s="15">
        <v>44463</v>
      </c>
      <c r="AU2840">
        <v>6.4816310049830097</v>
      </c>
      <c r="AV2840" s="15">
        <v>44385</v>
      </c>
      <c r="AW2840">
        <v>79.8611721226697</v>
      </c>
      <c r="AY2840" s="38">
        <v>43016</v>
      </c>
      <c r="AZ2840">
        <f t="shared" si="558"/>
        <v>0</v>
      </c>
      <c r="BA2840" s="40">
        <v>43016</v>
      </c>
      <c r="BB2840">
        <f t="shared" si="559"/>
        <v>24.491421034837899</v>
      </c>
      <c r="BC2840" s="40">
        <v>43016</v>
      </c>
      <c r="BD2840">
        <f t="shared" si="560"/>
        <v>69.698897380851605</v>
      </c>
      <c r="BE2840" s="40">
        <v>43016</v>
      </c>
      <c r="BF2840">
        <f t="shared" si="561"/>
        <v>50.543360024237003</v>
      </c>
      <c r="BG2840" s="40">
        <v>43016</v>
      </c>
      <c r="BH2840">
        <f t="shared" si="562"/>
        <v>151.6461594352395</v>
      </c>
      <c r="BJ2840" s="40">
        <v>43016</v>
      </c>
      <c r="BK2840">
        <f t="shared" si="563"/>
        <v>296.379837875166</v>
      </c>
      <c r="BL2840">
        <f>BK2840-MAX($BK$3:BK2840)</f>
        <v>-0.97000000000002728</v>
      </c>
      <c r="BO2840" s="15">
        <v>44600</v>
      </c>
      <c r="BP2840">
        <v>-14.3431930905938</v>
      </c>
      <c r="BQ2840" s="15">
        <v>44560</v>
      </c>
      <c r="BR2840">
        <v>26.096467659683899</v>
      </c>
      <c r="BS2840" s="15">
        <v>44411</v>
      </c>
      <c r="BT2840">
        <v>34.207899080790902</v>
      </c>
      <c r="BU2840" s="15">
        <v>44453</v>
      </c>
      <c r="BV2840">
        <v>8.5595391886447505</v>
      </c>
      <c r="BW2840" s="15">
        <v>44417</v>
      </c>
      <c r="BX2840">
        <v>55.066400220539101</v>
      </c>
      <c r="BZ2840" s="40">
        <v>43016</v>
      </c>
      <c r="CA2840">
        <f t="shared" si="564"/>
        <v>0</v>
      </c>
      <c r="CB2840" s="40">
        <v>43016</v>
      </c>
      <c r="CC2840">
        <f t="shared" si="565"/>
        <v>22.712080534973801</v>
      </c>
      <c r="CD2840" s="40">
        <v>43016</v>
      </c>
      <c r="CE2840">
        <f t="shared" si="566"/>
        <v>34.959448690425802</v>
      </c>
      <c r="CF2840" s="40">
        <v>43016</v>
      </c>
      <c r="CG2840">
        <f t="shared" si="567"/>
        <v>44.217198615287401</v>
      </c>
      <c r="CH2840" s="40">
        <v>43016</v>
      </c>
      <c r="CI2840">
        <f t="shared" si="568"/>
        <v>121.088806333251</v>
      </c>
      <c r="CK2840" s="40">
        <v>43016</v>
      </c>
      <c r="CL2840">
        <f t="shared" si="569"/>
        <v>222.97753417393801</v>
      </c>
      <c r="CM2840">
        <f>CL2840-MAX($CL$3:CL2840)</f>
        <v>-0.96999999999999886</v>
      </c>
    </row>
    <row r="2841" spans="27:91">
      <c r="AA2841" s="38">
        <v>44564</v>
      </c>
      <c r="AB2841" s="12">
        <v>141.69353727734401</v>
      </c>
      <c r="AE2841" s="15">
        <v>44539</v>
      </c>
      <c r="AF2841">
        <v>149.81651036799099</v>
      </c>
      <c r="AI2841" s="15">
        <v>45042</v>
      </c>
      <c r="AJ2841">
        <v>104.96044137601901</v>
      </c>
      <c r="AK2841" s="15">
        <v>44678</v>
      </c>
      <c r="AL2841">
        <v>129.783536215053</v>
      </c>
      <c r="AN2841" s="15">
        <v>44601</v>
      </c>
      <c r="AO2841">
        <v>-14.3431930905938</v>
      </c>
      <c r="AP2841" s="15">
        <v>44571</v>
      </c>
      <c r="AQ2841">
        <v>25.505808159548</v>
      </c>
      <c r="AR2841" s="15">
        <v>44426</v>
      </c>
      <c r="AS2841">
        <v>35.887899080790902</v>
      </c>
      <c r="AT2841" s="15">
        <v>44466</v>
      </c>
      <c r="AU2841">
        <v>6.4816310049830097</v>
      </c>
      <c r="AV2841" s="15">
        <v>44386</v>
      </c>
      <c r="AW2841">
        <v>79.8611721226697</v>
      </c>
      <c r="AY2841" s="38">
        <v>43017</v>
      </c>
      <c r="AZ2841">
        <f t="shared" si="558"/>
        <v>0</v>
      </c>
      <c r="BA2841" s="40">
        <v>43017</v>
      </c>
      <c r="BB2841">
        <f t="shared" si="559"/>
        <v>24.491421034837899</v>
      </c>
      <c r="BC2841" s="40">
        <v>43017</v>
      </c>
      <c r="BD2841">
        <f t="shared" si="560"/>
        <v>69.698897380851605</v>
      </c>
      <c r="BE2841" s="40">
        <v>43017</v>
      </c>
      <c r="BF2841">
        <f t="shared" si="561"/>
        <v>50.543360024237003</v>
      </c>
      <c r="BG2841" s="40">
        <v>43017</v>
      </c>
      <c r="BH2841">
        <f t="shared" si="562"/>
        <v>151.6461594352395</v>
      </c>
      <c r="BJ2841" s="40">
        <v>43017</v>
      </c>
      <c r="BK2841">
        <f t="shared" si="563"/>
        <v>296.379837875166</v>
      </c>
      <c r="BL2841">
        <f>BK2841-MAX($BK$3:BK2841)</f>
        <v>-0.97000000000002728</v>
      </c>
      <c r="BO2841" s="15">
        <v>44601</v>
      </c>
      <c r="BP2841">
        <v>-14.3431930905938</v>
      </c>
      <c r="BQ2841" s="15">
        <v>44564</v>
      </c>
      <c r="BR2841">
        <v>26.096467659683899</v>
      </c>
      <c r="BS2841" s="15">
        <v>44412</v>
      </c>
      <c r="BT2841">
        <v>34.207899080790902</v>
      </c>
      <c r="BU2841" s="15">
        <v>44454</v>
      </c>
      <c r="BV2841">
        <v>8.5595391886447505</v>
      </c>
      <c r="BW2841" s="15">
        <v>44418</v>
      </c>
      <c r="BX2841">
        <v>55.066400220539101</v>
      </c>
      <c r="BZ2841" s="40">
        <v>43017</v>
      </c>
      <c r="CA2841">
        <f t="shared" si="564"/>
        <v>0</v>
      </c>
      <c r="CB2841" s="40">
        <v>43017</v>
      </c>
      <c r="CC2841">
        <f t="shared" si="565"/>
        <v>22.712080534973801</v>
      </c>
      <c r="CD2841" s="40">
        <v>43017</v>
      </c>
      <c r="CE2841">
        <f t="shared" si="566"/>
        <v>34.959448690425802</v>
      </c>
      <c r="CF2841" s="40">
        <v>43017</v>
      </c>
      <c r="CG2841">
        <f t="shared" si="567"/>
        <v>44.217198615287401</v>
      </c>
      <c r="CH2841" s="40">
        <v>43017</v>
      </c>
      <c r="CI2841">
        <f t="shared" si="568"/>
        <v>121.088806333251</v>
      </c>
      <c r="CK2841" s="40">
        <v>43017</v>
      </c>
      <c r="CL2841">
        <f t="shared" si="569"/>
        <v>222.97753417393801</v>
      </c>
      <c r="CM2841">
        <f>CL2841-MAX($CL$3:CL2841)</f>
        <v>-0.96999999999999886</v>
      </c>
    </row>
    <row r="2842" spans="27:91">
      <c r="AA2842" s="38">
        <v>44565</v>
      </c>
      <c r="AB2842" s="12">
        <v>142.36353727734399</v>
      </c>
      <c r="AE2842" s="15">
        <v>44540</v>
      </c>
      <c r="AF2842">
        <v>149.806510367991</v>
      </c>
      <c r="AI2842" s="15">
        <v>45043</v>
      </c>
      <c r="AJ2842">
        <v>105.24044137601901</v>
      </c>
      <c r="AK2842" s="15">
        <v>44679</v>
      </c>
      <c r="AL2842">
        <v>131.27353621505301</v>
      </c>
      <c r="AN2842" s="15">
        <v>44602</v>
      </c>
      <c r="AO2842">
        <v>-14.3431930905938</v>
      </c>
      <c r="AP2842" s="15">
        <v>44572</v>
      </c>
      <c r="AQ2842">
        <v>25.635808159547999</v>
      </c>
      <c r="AR2842" s="15">
        <v>44427</v>
      </c>
      <c r="AS2842">
        <v>35.887899080790902</v>
      </c>
      <c r="AT2842" s="15">
        <v>44467</v>
      </c>
      <c r="AU2842">
        <v>6.4816310049830097</v>
      </c>
      <c r="AV2842" s="15">
        <v>44389</v>
      </c>
      <c r="AW2842">
        <v>79.8611721226697</v>
      </c>
      <c r="AY2842" s="38">
        <v>43018</v>
      </c>
      <c r="AZ2842">
        <f t="shared" si="558"/>
        <v>0</v>
      </c>
      <c r="BA2842" s="40">
        <v>43018</v>
      </c>
      <c r="BB2842">
        <f t="shared" si="559"/>
        <v>24.491421034837899</v>
      </c>
      <c r="BC2842" s="40">
        <v>43018</v>
      </c>
      <c r="BD2842">
        <f t="shared" si="560"/>
        <v>69.698897380851605</v>
      </c>
      <c r="BE2842" s="40">
        <v>43018</v>
      </c>
      <c r="BF2842">
        <f t="shared" si="561"/>
        <v>50.543360024237003</v>
      </c>
      <c r="BG2842" s="40">
        <v>43018</v>
      </c>
      <c r="BH2842">
        <f t="shared" si="562"/>
        <v>151.6461594352395</v>
      </c>
      <c r="BJ2842" s="40">
        <v>43018</v>
      </c>
      <c r="BK2842">
        <f t="shared" si="563"/>
        <v>296.379837875166</v>
      </c>
      <c r="BL2842">
        <f>BK2842-MAX($BK$3:BK2842)</f>
        <v>-0.97000000000002728</v>
      </c>
      <c r="BO2842" s="15">
        <v>44602</v>
      </c>
      <c r="BP2842">
        <v>-14.3431930905938</v>
      </c>
      <c r="BQ2842" s="15">
        <v>44565</v>
      </c>
      <c r="BR2842">
        <v>26.276467659683899</v>
      </c>
      <c r="BS2842" s="15">
        <v>44413</v>
      </c>
      <c r="BT2842">
        <v>34.207899080790902</v>
      </c>
      <c r="BU2842" s="15">
        <v>44455</v>
      </c>
      <c r="BV2842">
        <v>8.5595391886447505</v>
      </c>
      <c r="BW2842" s="15">
        <v>44419</v>
      </c>
      <c r="BX2842">
        <v>55.066400220539101</v>
      </c>
      <c r="BZ2842" s="40">
        <v>43018</v>
      </c>
      <c r="CA2842">
        <f t="shared" si="564"/>
        <v>0</v>
      </c>
      <c r="CB2842" s="40">
        <v>43018</v>
      </c>
      <c r="CC2842">
        <f t="shared" si="565"/>
        <v>22.712080534973801</v>
      </c>
      <c r="CD2842" s="40">
        <v>43018</v>
      </c>
      <c r="CE2842">
        <f t="shared" si="566"/>
        <v>34.959448690425802</v>
      </c>
      <c r="CF2842" s="40">
        <v>43018</v>
      </c>
      <c r="CG2842">
        <f t="shared" si="567"/>
        <v>44.217198615287401</v>
      </c>
      <c r="CH2842" s="40">
        <v>43018</v>
      </c>
      <c r="CI2842">
        <f t="shared" si="568"/>
        <v>121.088806333251</v>
      </c>
      <c r="CK2842" s="40">
        <v>43018</v>
      </c>
      <c r="CL2842">
        <f t="shared" si="569"/>
        <v>222.97753417393801</v>
      </c>
      <c r="CM2842">
        <f>CL2842-MAX($CL$3:CL2842)</f>
        <v>-0.96999999999999886</v>
      </c>
    </row>
    <row r="2843" spans="27:91">
      <c r="AA2843" s="38">
        <v>44566</v>
      </c>
      <c r="AB2843" s="12">
        <v>142.103537277344</v>
      </c>
      <c r="AE2843" s="15">
        <v>44543</v>
      </c>
      <c r="AF2843">
        <v>149.77651036799099</v>
      </c>
      <c r="AI2843" s="15">
        <v>45044</v>
      </c>
      <c r="AJ2843">
        <v>105.500441376019</v>
      </c>
      <c r="AK2843" s="15">
        <v>44680</v>
      </c>
      <c r="AL2843">
        <v>132.20353621505299</v>
      </c>
      <c r="AN2843" s="15">
        <v>44603</v>
      </c>
      <c r="AO2843">
        <v>-14.3431930905938</v>
      </c>
      <c r="AP2843" s="15">
        <v>44573</v>
      </c>
      <c r="AQ2843">
        <v>26.125808159548001</v>
      </c>
      <c r="AR2843" s="15">
        <v>44428</v>
      </c>
      <c r="AS2843">
        <v>35.887899080790902</v>
      </c>
      <c r="AT2843" s="15">
        <v>44468</v>
      </c>
      <c r="AU2843">
        <v>6.4816310049830097</v>
      </c>
      <c r="AV2843" s="15">
        <v>44390</v>
      </c>
      <c r="AW2843">
        <v>79.8611721226697</v>
      </c>
      <c r="AY2843" s="38">
        <v>43019</v>
      </c>
      <c r="AZ2843">
        <f t="shared" si="558"/>
        <v>0</v>
      </c>
      <c r="BA2843" s="40">
        <v>43019</v>
      </c>
      <c r="BB2843">
        <f t="shared" si="559"/>
        <v>24.491421034837899</v>
      </c>
      <c r="BC2843" s="40">
        <v>43019</v>
      </c>
      <c r="BD2843">
        <f t="shared" si="560"/>
        <v>69.698897380851605</v>
      </c>
      <c r="BE2843" s="40">
        <v>43019</v>
      </c>
      <c r="BF2843">
        <f t="shared" si="561"/>
        <v>50.543360024237003</v>
      </c>
      <c r="BG2843" s="40">
        <v>43019</v>
      </c>
      <c r="BH2843">
        <f t="shared" si="562"/>
        <v>151.6461594352395</v>
      </c>
      <c r="BJ2843" s="40">
        <v>43019</v>
      </c>
      <c r="BK2843">
        <f t="shared" si="563"/>
        <v>296.379837875166</v>
      </c>
      <c r="BL2843">
        <f>BK2843-MAX($BK$3:BK2843)</f>
        <v>-0.97000000000002728</v>
      </c>
      <c r="BO2843" s="15">
        <v>44603</v>
      </c>
      <c r="BP2843">
        <v>-14.3431930905938</v>
      </c>
      <c r="BQ2843" s="15">
        <v>44566</v>
      </c>
      <c r="BR2843">
        <v>26.156467659683901</v>
      </c>
      <c r="BS2843" s="15">
        <v>44414</v>
      </c>
      <c r="BT2843">
        <v>34.207899080790902</v>
      </c>
      <c r="BU2843" s="15">
        <v>44456</v>
      </c>
      <c r="BV2843">
        <v>8.5595391886447505</v>
      </c>
      <c r="BW2843" s="15">
        <v>44420</v>
      </c>
      <c r="BX2843">
        <v>55.066400220539101</v>
      </c>
      <c r="BZ2843" s="40">
        <v>43019</v>
      </c>
      <c r="CA2843">
        <f t="shared" si="564"/>
        <v>0</v>
      </c>
      <c r="CB2843" s="40">
        <v>43019</v>
      </c>
      <c r="CC2843">
        <f t="shared" si="565"/>
        <v>22.712080534973801</v>
      </c>
      <c r="CD2843" s="40">
        <v>43019</v>
      </c>
      <c r="CE2843">
        <f t="shared" si="566"/>
        <v>34.959448690425802</v>
      </c>
      <c r="CF2843" s="40">
        <v>43019</v>
      </c>
      <c r="CG2843">
        <f t="shared" si="567"/>
        <v>44.217198615287401</v>
      </c>
      <c r="CH2843" s="40">
        <v>43019</v>
      </c>
      <c r="CI2843">
        <f t="shared" si="568"/>
        <v>121.088806333251</v>
      </c>
      <c r="CK2843" s="40">
        <v>43019</v>
      </c>
      <c r="CL2843">
        <f t="shared" si="569"/>
        <v>222.97753417393801</v>
      </c>
      <c r="CM2843">
        <f>CL2843-MAX($CL$3:CL2843)</f>
        <v>-0.96999999999999886</v>
      </c>
    </row>
    <row r="2844" spans="27:91">
      <c r="AA2844" s="38">
        <v>44567</v>
      </c>
      <c r="AB2844" s="12">
        <v>140.84353727734401</v>
      </c>
      <c r="AE2844" s="15">
        <v>44544</v>
      </c>
      <c r="AF2844">
        <v>149.74651036799099</v>
      </c>
      <c r="AI2844" s="15">
        <v>45048</v>
      </c>
      <c r="AJ2844">
        <v>106.180441376019</v>
      </c>
      <c r="AK2844" s="15">
        <v>44683</v>
      </c>
      <c r="AL2844">
        <v>131.853536215053</v>
      </c>
      <c r="AN2844" s="15">
        <v>44606</v>
      </c>
      <c r="AO2844">
        <v>-14.3431930905938</v>
      </c>
      <c r="AP2844" s="15">
        <v>44574</v>
      </c>
      <c r="AQ2844">
        <v>26.215808159548001</v>
      </c>
      <c r="AR2844" s="15">
        <v>44431</v>
      </c>
      <c r="AS2844">
        <v>35.887899080790902</v>
      </c>
      <c r="AT2844" s="15">
        <v>44469</v>
      </c>
      <c r="AU2844">
        <v>6.4816310049830097</v>
      </c>
      <c r="AV2844" s="15">
        <v>44391</v>
      </c>
      <c r="AW2844">
        <v>79.8611721226697</v>
      </c>
      <c r="AY2844" s="38">
        <v>43020</v>
      </c>
      <c r="AZ2844">
        <f t="shared" si="558"/>
        <v>0</v>
      </c>
      <c r="BA2844" s="40">
        <v>43020</v>
      </c>
      <c r="BB2844">
        <f t="shared" si="559"/>
        <v>24.491421034837899</v>
      </c>
      <c r="BC2844" s="40">
        <v>43020</v>
      </c>
      <c r="BD2844">
        <f t="shared" si="560"/>
        <v>69.698897380851605</v>
      </c>
      <c r="BE2844" s="40">
        <v>43020</v>
      </c>
      <c r="BF2844">
        <f t="shared" si="561"/>
        <v>50.543360024237003</v>
      </c>
      <c r="BG2844" s="40">
        <v>43020</v>
      </c>
      <c r="BH2844">
        <f t="shared" si="562"/>
        <v>151.6461594352395</v>
      </c>
      <c r="BJ2844" s="40">
        <v>43020</v>
      </c>
      <c r="BK2844">
        <f t="shared" si="563"/>
        <v>296.379837875166</v>
      </c>
      <c r="BL2844">
        <f>BK2844-MAX($BK$3:BK2844)</f>
        <v>-0.97000000000002728</v>
      </c>
      <c r="BO2844" s="15">
        <v>44606</v>
      </c>
      <c r="BP2844">
        <v>-14.3431930905938</v>
      </c>
      <c r="BQ2844" s="15">
        <v>44567</v>
      </c>
      <c r="BR2844">
        <v>25.7364676596839</v>
      </c>
      <c r="BS2844" s="15">
        <v>44417</v>
      </c>
      <c r="BT2844">
        <v>34.207899080790902</v>
      </c>
      <c r="BU2844" s="15">
        <v>44462</v>
      </c>
      <c r="BV2844">
        <v>8.5595391886447505</v>
      </c>
      <c r="BW2844" s="15">
        <v>44421</v>
      </c>
      <c r="BX2844">
        <v>55.066400220539101</v>
      </c>
      <c r="BZ2844" s="40">
        <v>43020</v>
      </c>
      <c r="CA2844">
        <f t="shared" si="564"/>
        <v>0</v>
      </c>
      <c r="CB2844" s="40">
        <v>43020</v>
      </c>
      <c r="CC2844">
        <f t="shared" si="565"/>
        <v>22.712080534973801</v>
      </c>
      <c r="CD2844" s="40">
        <v>43020</v>
      </c>
      <c r="CE2844">
        <f t="shared" si="566"/>
        <v>34.959448690425802</v>
      </c>
      <c r="CF2844" s="40">
        <v>43020</v>
      </c>
      <c r="CG2844">
        <f t="shared" si="567"/>
        <v>44.217198615287401</v>
      </c>
      <c r="CH2844" s="40">
        <v>43020</v>
      </c>
      <c r="CI2844">
        <f t="shared" si="568"/>
        <v>121.088806333251</v>
      </c>
      <c r="CK2844" s="40">
        <v>43020</v>
      </c>
      <c r="CL2844">
        <f t="shared" si="569"/>
        <v>222.97753417393801</v>
      </c>
      <c r="CM2844">
        <f>CL2844-MAX($CL$3:CL2844)</f>
        <v>-0.96999999999999886</v>
      </c>
    </row>
    <row r="2845" spans="27:91">
      <c r="AA2845" s="38">
        <v>44568</v>
      </c>
      <c r="AB2845" s="12">
        <v>142.25353727734401</v>
      </c>
      <c r="AE2845" s="15">
        <v>44545</v>
      </c>
      <c r="AF2845">
        <v>149.796510367991</v>
      </c>
      <c r="AI2845" s="15">
        <v>45049</v>
      </c>
      <c r="AJ2845">
        <v>105.99044137601901</v>
      </c>
      <c r="AK2845" s="15">
        <v>44684</v>
      </c>
      <c r="AL2845">
        <v>132.103536215053</v>
      </c>
      <c r="AN2845" s="15">
        <v>44607</v>
      </c>
      <c r="AO2845">
        <v>-14.3431930905938</v>
      </c>
      <c r="AP2845" s="15">
        <v>44575</v>
      </c>
      <c r="AQ2845">
        <v>25.835808159548002</v>
      </c>
      <c r="AR2845" s="15">
        <v>44432</v>
      </c>
      <c r="AS2845">
        <v>36.267899080790897</v>
      </c>
      <c r="AT2845" s="15">
        <v>44470</v>
      </c>
      <c r="AU2845">
        <v>6.4816310049830097</v>
      </c>
      <c r="AV2845" s="15">
        <v>44392</v>
      </c>
      <c r="AW2845">
        <v>79.8611721226697</v>
      </c>
      <c r="AY2845" s="38">
        <v>43021</v>
      </c>
      <c r="AZ2845">
        <f t="shared" si="558"/>
        <v>0</v>
      </c>
      <c r="BA2845" s="40">
        <v>43021</v>
      </c>
      <c r="BB2845">
        <f t="shared" si="559"/>
        <v>24.491421034837899</v>
      </c>
      <c r="BC2845" s="40">
        <v>43021</v>
      </c>
      <c r="BD2845">
        <f t="shared" si="560"/>
        <v>69.698897380851605</v>
      </c>
      <c r="BE2845" s="40">
        <v>43021</v>
      </c>
      <c r="BF2845">
        <f t="shared" si="561"/>
        <v>50.543360024237003</v>
      </c>
      <c r="BG2845" s="40">
        <v>43021</v>
      </c>
      <c r="BH2845">
        <f t="shared" si="562"/>
        <v>151.6461594352395</v>
      </c>
      <c r="BJ2845" s="40">
        <v>43021</v>
      </c>
      <c r="BK2845">
        <f t="shared" si="563"/>
        <v>296.379837875166</v>
      </c>
      <c r="BL2845">
        <f>BK2845-MAX($BK$3:BK2845)</f>
        <v>-0.97000000000002728</v>
      </c>
      <c r="BO2845" s="15">
        <v>44607</v>
      </c>
      <c r="BP2845">
        <v>-14.3431930905938</v>
      </c>
      <c r="BQ2845" s="15">
        <v>44568</v>
      </c>
      <c r="BR2845">
        <v>26.2364676596839</v>
      </c>
      <c r="BS2845" s="15">
        <v>44418</v>
      </c>
      <c r="BT2845">
        <v>34.207899080790902</v>
      </c>
      <c r="BU2845" s="15">
        <v>44463</v>
      </c>
      <c r="BV2845">
        <v>8.5595391886447505</v>
      </c>
      <c r="BW2845" s="15">
        <v>44425</v>
      </c>
      <c r="BX2845">
        <v>55.066400220539101</v>
      </c>
      <c r="BZ2845" s="40">
        <v>43021</v>
      </c>
      <c r="CA2845">
        <f t="shared" si="564"/>
        <v>0</v>
      </c>
      <c r="CB2845" s="40">
        <v>43021</v>
      </c>
      <c r="CC2845">
        <f t="shared" si="565"/>
        <v>22.712080534973801</v>
      </c>
      <c r="CD2845" s="40">
        <v>43021</v>
      </c>
      <c r="CE2845">
        <f t="shared" si="566"/>
        <v>34.959448690425802</v>
      </c>
      <c r="CF2845" s="40">
        <v>43021</v>
      </c>
      <c r="CG2845">
        <f t="shared" si="567"/>
        <v>44.217198615287401</v>
      </c>
      <c r="CH2845" s="40">
        <v>43021</v>
      </c>
      <c r="CI2845">
        <f t="shared" si="568"/>
        <v>121.088806333251</v>
      </c>
      <c r="CK2845" s="40">
        <v>43021</v>
      </c>
      <c r="CL2845">
        <f t="shared" si="569"/>
        <v>222.97753417393801</v>
      </c>
      <c r="CM2845">
        <f>CL2845-MAX($CL$3:CL2845)</f>
        <v>-0.96999999999999886</v>
      </c>
    </row>
    <row r="2846" spans="27:91">
      <c r="AA2846" s="38">
        <v>44571</v>
      </c>
      <c r="AB2846" s="12">
        <v>142.12353727734401</v>
      </c>
      <c r="AE2846" s="15">
        <v>44546</v>
      </c>
      <c r="AF2846">
        <v>150.37651036799099</v>
      </c>
      <c r="AI2846" s="15">
        <v>45050</v>
      </c>
      <c r="AJ2846">
        <v>105.96044137601901</v>
      </c>
      <c r="AK2846" s="15">
        <v>44685</v>
      </c>
      <c r="AL2846">
        <v>132.58353621505299</v>
      </c>
      <c r="AN2846" s="15">
        <v>44608</v>
      </c>
      <c r="AO2846">
        <v>-14.3431930905938</v>
      </c>
      <c r="AP2846" s="15">
        <v>44578</v>
      </c>
      <c r="AQ2846">
        <v>25.725808159547999</v>
      </c>
      <c r="AR2846" s="15">
        <v>44433</v>
      </c>
      <c r="AS2846">
        <v>36.287899080790901</v>
      </c>
      <c r="AT2846" s="15">
        <v>44474</v>
      </c>
      <c r="AU2846">
        <v>6.4816310049830097</v>
      </c>
      <c r="AV2846" s="15">
        <v>44393</v>
      </c>
      <c r="AW2846">
        <v>79.8611721226697</v>
      </c>
      <c r="AY2846" s="38">
        <v>43022</v>
      </c>
      <c r="AZ2846">
        <f t="shared" si="558"/>
        <v>0</v>
      </c>
      <c r="BA2846" s="40">
        <v>43022</v>
      </c>
      <c r="BB2846">
        <f t="shared" si="559"/>
        <v>24.491421034837899</v>
      </c>
      <c r="BC2846" s="40">
        <v>43022</v>
      </c>
      <c r="BD2846">
        <f t="shared" si="560"/>
        <v>69.698897380851605</v>
      </c>
      <c r="BE2846" s="40">
        <v>43022</v>
      </c>
      <c r="BF2846">
        <f t="shared" si="561"/>
        <v>50.543360024237003</v>
      </c>
      <c r="BG2846" s="40">
        <v>43022</v>
      </c>
      <c r="BH2846">
        <f t="shared" si="562"/>
        <v>151.6461594352395</v>
      </c>
      <c r="BJ2846" s="40">
        <v>43022</v>
      </c>
      <c r="BK2846">
        <f t="shared" si="563"/>
        <v>296.379837875166</v>
      </c>
      <c r="BL2846">
        <f>BK2846-MAX($BK$3:BK2846)</f>
        <v>-0.97000000000002728</v>
      </c>
      <c r="BO2846" s="15">
        <v>44608</v>
      </c>
      <c r="BP2846">
        <v>-14.3431930905938</v>
      </c>
      <c r="BQ2846" s="15">
        <v>44571</v>
      </c>
      <c r="BR2846">
        <v>26.1264676596839</v>
      </c>
      <c r="BS2846" s="15">
        <v>44419</v>
      </c>
      <c r="BT2846">
        <v>34.207899080790902</v>
      </c>
      <c r="BU2846" s="15">
        <v>44466</v>
      </c>
      <c r="BV2846">
        <v>8.5595391886447505</v>
      </c>
      <c r="BW2846" s="15">
        <v>44426</v>
      </c>
      <c r="BX2846">
        <v>55.066400220539101</v>
      </c>
      <c r="BZ2846" s="40">
        <v>43022</v>
      </c>
      <c r="CA2846">
        <f t="shared" si="564"/>
        <v>0</v>
      </c>
      <c r="CB2846" s="40">
        <v>43022</v>
      </c>
      <c r="CC2846">
        <f t="shared" si="565"/>
        <v>22.712080534973801</v>
      </c>
      <c r="CD2846" s="40">
        <v>43022</v>
      </c>
      <c r="CE2846">
        <f t="shared" si="566"/>
        <v>34.959448690425802</v>
      </c>
      <c r="CF2846" s="40">
        <v>43022</v>
      </c>
      <c r="CG2846">
        <f t="shared" si="567"/>
        <v>44.217198615287401</v>
      </c>
      <c r="CH2846" s="40">
        <v>43022</v>
      </c>
      <c r="CI2846">
        <f t="shared" si="568"/>
        <v>121.088806333251</v>
      </c>
      <c r="CK2846" s="40">
        <v>43022</v>
      </c>
      <c r="CL2846">
        <f t="shared" si="569"/>
        <v>222.97753417393801</v>
      </c>
      <c r="CM2846">
        <f>CL2846-MAX($CL$3:CL2846)</f>
        <v>-0.96999999999999886</v>
      </c>
    </row>
    <row r="2847" spans="27:91">
      <c r="AA2847" s="38">
        <v>44572</v>
      </c>
      <c r="AB2847" s="12">
        <v>142.66353727734401</v>
      </c>
      <c r="AE2847" s="15">
        <v>44547</v>
      </c>
      <c r="AF2847">
        <v>150.50651036799101</v>
      </c>
      <c r="AI2847" s="15">
        <v>45054</v>
      </c>
      <c r="AJ2847">
        <v>106.250441376019</v>
      </c>
      <c r="AK2847" s="15">
        <v>44687</v>
      </c>
      <c r="AL2847">
        <v>132.23353621505299</v>
      </c>
      <c r="AN2847" s="15">
        <v>44609</v>
      </c>
      <c r="AO2847">
        <v>-14.3431930905938</v>
      </c>
      <c r="AP2847" s="15">
        <v>44579</v>
      </c>
      <c r="AQ2847">
        <v>25.445808159548001</v>
      </c>
      <c r="AR2847" s="15">
        <v>44434</v>
      </c>
      <c r="AS2847">
        <v>36.307899080790897</v>
      </c>
      <c r="AT2847" s="15">
        <v>44475</v>
      </c>
      <c r="AU2847">
        <v>6.4816310049830097</v>
      </c>
      <c r="AV2847" s="15">
        <v>44396</v>
      </c>
      <c r="AW2847">
        <v>79.8611721226697</v>
      </c>
      <c r="AY2847" s="38">
        <v>43023</v>
      </c>
      <c r="AZ2847">
        <f t="shared" si="558"/>
        <v>0</v>
      </c>
      <c r="BA2847" s="40">
        <v>43023</v>
      </c>
      <c r="BB2847">
        <f t="shared" si="559"/>
        <v>24.491421034837899</v>
      </c>
      <c r="BC2847" s="40">
        <v>43023</v>
      </c>
      <c r="BD2847">
        <f t="shared" si="560"/>
        <v>69.698897380851605</v>
      </c>
      <c r="BE2847" s="40">
        <v>43023</v>
      </c>
      <c r="BF2847">
        <f t="shared" si="561"/>
        <v>50.543360024237003</v>
      </c>
      <c r="BG2847" s="40">
        <v>43023</v>
      </c>
      <c r="BH2847">
        <f t="shared" si="562"/>
        <v>151.6461594352395</v>
      </c>
      <c r="BJ2847" s="40">
        <v>43023</v>
      </c>
      <c r="BK2847">
        <f t="shared" si="563"/>
        <v>296.379837875166</v>
      </c>
      <c r="BL2847">
        <f>BK2847-MAX($BK$3:BK2847)</f>
        <v>-0.97000000000002728</v>
      </c>
      <c r="BO2847" s="15">
        <v>44609</v>
      </c>
      <c r="BP2847">
        <v>-14.3431930905938</v>
      </c>
      <c r="BQ2847" s="15">
        <v>44572</v>
      </c>
      <c r="BR2847">
        <v>26.256467659683899</v>
      </c>
      <c r="BS2847" s="15">
        <v>44420</v>
      </c>
      <c r="BT2847">
        <v>34.207899080790902</v>
      </c>
      <c r="BU2847" s="15">
        <v>44467</v>
      </c>
      <c r="BV2847">
        <v>8.5595391886447505</v>
      </c>
      <c r="BW2847" s="15">
        <v>44427</v>
      </c>
      <c r="BX2847">
        <v>55.066400220539101</v>
      </c>
      <c r="BZ2847" s="40">
        <v>43023</v>
      </c>
      <c r="CA2847">
        <f t="shared" si="564"/>
        <v>0</v>
      </c>
      <c r="CB2847" s="40">
        <v>43023</v>
      </c>
      <c r="CC2847">
        <f t="shared" si="565"/>
        <v>22.712080534973801</v>
      </c>
      <c r="CD2847" s="40">
        <v>43023</v>
      </c>
      <c r="CE2847">
        <f t="shared" si="566"/>
        <v>34.959448690425802</v>
      </c>
      <c r="CF2847" s="40">
        <v>43023</v>
      </c>
      <c r="CG2847">
        <f t="shared" si="567"/>
        <v>44.217198615287401</v>
      </c>
      <c r="CH2847" s="40">
        <v>43023</v>
      </c>
      <c r="CI2847">
        <f t="shared" si="568"/>
        <v>121.088806333251</v>
      </c>
      <c r="CK2847" s="40">
        <v>43023</v>
      </c>
      <c r="CL2847">
        <f t="shared" si="569"/>
        <v>222.97753417393801</v>
      </c>
      <c r="CM2847">
        <f>CL2847-MAX($CL$3:CL2847)</f>
        <v>-0.96999999999999886</v>
      </c>
    </row>
    <row r="2848" spans="27:91">
      <c r="AA2848" s="38">
        <v>44573</v>
      </c>
      <c r="AB2848" s="12">
        <v>143.893537277344</v>
      </c>
      <c r="AE2848" s="15">
        <v>44550</v>
      </c>
      <c r="AF2848">
        <v>149.546510367991</v>
      </c>
      <c r="AI2848" s="15">
        <v>45055</v>
      </c>
      <c r="AJ2848">
        <v>106.35044137601901</v>
      </c>
      <c r="AK2848" s="15">
        <v>44690</v>
      </c>
      <c r="AL2848">
        <v>132.36353621505299</v>
      </c>
      <c r="AN2848" s="15">
        <v>44610</v>
      </c>
      <c r="AO2848">
        <v>-14.3431930905938</v>
      </c>
      <c r="AP2848" s="15">
        <v>44580</v>
      </c>
      <c r="AQ2848">
        <v>25.095808159548</v>
      </c>
      <c r="AR2848" s="15">
        <v>44435</v>
      </c>
      <c r="AS2848">
        <v>36.347899080790903</v>
      </c>
      <c r="AT2848" s="15">
        <v>44476</v>
      </c>
      <c r="AU2848">
        <v>6.4816310049830097</v>
      </c>
      <c r="AV2848" s="15">
        <v>44397</v>
      </c>
      <c r="AW2848">
        <v>79.8611721226697</v>
      </c>
      <c r="AY2848" s="38">
        <v>43024</v>
      </c>
      <c r="AZ2848">
        <f t="shared" si="558"/>
        <v>0</v>
      </c>
      <c r="BA2848" s="40">
        <v>43024</v>
      </c>
      <c r="BB2848">
        <f t="shared" si="559"/>
        <v>24.491421034837899</v>
      </c>
      <c r="BC2848" s="40">
        <v>43024</v>
      </c>
      <c r="BD2848">
        <f t="shared" si="560"/>
        <v>69.698897380851605</v>
      </c>
      <c r="BE2848" s="40">
        <v>43024</v>
      </c>
      <c r="BF2848">
        <f t="shared" si="561"/>
        <v>50.543360024237003</v>
      </c>
      <c r="BG2848" s="40">
        <v>43024</v>
      </c>
      <c r="BH2848">
        <f t="shared" si="562"/>
        <v>151.6461594352395</v>
      </c>
      <c r="BJ2848" s="40">
        <v>43024</v>
      </c>
      <c r="BK2848">
        <f t="shared" si="563"/>
        <v>296.379837875166</v>
      </c>
      <c r="BL2848">
        <f>BK2848-MAX($BK$3:BK2848)</f>
        <v>-0.97000000000002728</v>
      </c>
      <c r="BO2848" s="15">
        <v>44610</v>
      </c>
      <c r="BP2848">
        <v>-14.3431930905938</v>
      </c>
      <c r="BQ2848" s="15">
        <v>44573</v>
      </c>
      <c r="BR2848">
        <v>26.746467659683901</v>
      </c>
      <c r="BS2848" s="15">
        <v>44421</v>
      </c>
      <c r="BT2848">
        <v>34.207899080790902</v>
      </c>
      <c r="BU2848" s="15">
        <v>44468</v>
      </c>
      <c r="BV2848">
        <v>8.5595391886447505</v>
      </c>
      <c r="BW2848" s="15">
        <v>44428</v>
      </c>
      <c r="BX2848">
        <v>55.066400220539101</v>
      </c>
      <c r="BZ2848" s="40">
        <v>43024</v>
      </c>
      <c r="CA2848">
        <f t="shared" si="564"/>
        <v>0</v>
      </c>
      <c r="CB2848" s="40">
        <v>43024</v>
      </c>
      <c r="CC2848">
        <f t="shared" si="565"/>
        <v>22.712080534973801</v>
      </c>
      <c r="CD2848" s="40">
        <v>43024</v>
      </c>
      <c r="CE2848">
        <f t="shared" si="566"/>
        <v>34.959448690425802</v>
      </c>
      <c r="CF2848" s="40">
        <v>43024</v>
      </c>
      <c r="CG2848">
        <f t="shared" si="567"/>
        <v>44.217198615287401</v>
      </c>
      <c r="CH2848" s="40">
        <v>43024</v>
      </c>
      <c r="CI2848">
        <f t="shared" si="568"/>
        <v>121.088806333251</v>
      </c>
      <c r="CK2848" s="40">
        <v>43024</v>
      </c>
      <c r="CL2848">
        <f t="shared" si="569"/>
        <v>222.97753417393801</v>
      </c>
      <c r="CM2848">
        <f>CL2848-MAX($CL$3:CL2848)</f>
        <v>-0.96999999999999886</v>
      </c>
    </row>
    <row r="2849" spans="27:91">
      <c r="AA2849" s="38">
        <v>44574</v>
      </c>
      <c r="AB2849" s="12">
        <v>144.21353727734399</v>
      </c>
      <c r="AE2849" s="15">
        <v>44551</v>
      </c>
      <c r="AF2849">
        <v>150.59651036799099</v>
      </c>
      <c r="AI2849" s="15">
        <v>45056</v>
      </c>
      <c r="AJ2849">
        <v>106.310441376019</v>
      </c>
      <c r="AK2849" s="15">
        <v>44691</v>
      </c>
      <c r="AL2849">
        <v>131.823536215053</v>
      </c>
      <c r="AN2849" s="15">
        <v>44613</v>
      </c>
      <c r="AO2849">
        <v>-14.3431930905938</v>
      </c>
      <c r="AP2849" s="15">
        <v>44581</v>
      </c>
      <c r="AQ2849">
        <v>25.485808159548</v>
      </c>
      <c r="AR2849" s="15">
        <v>44438</v>
      </c>
      <c r="AS2849">
        <v>36.497899080790901</v>
      </c>
      <c r="AT2849" s="15">
        <v>44477</v>
      </c>
      <c r="AU2849">
        <v>6.4816310049830097</v>
      </c>
      <c r="AV2849" s="15">
        <v>44398</v>
      </c>
      <c r="AW2849">
        <v>79.8611721226697</v>
      </c>
      <c r="AY2849" s="38">
        <v>43025</v>
      </c>
      <c r="AZ2849">
        <f t="shared" si="558"/>
        <v>0</v>
      </c>
      <c r="BA2849" s="40">
        <v>43025</v>
      </c>
      <c r="BB2849">
        <f t="shared" si="559"/>
        <v>24.491421034837899</v>
      </c>
      <c r="BC2849" s="40">
        <v>43025</v>
      </c>
      <c r="BD2849">
        <f t="shared" si="560"/>
        <v>69.698897380851605</v>
      </c>
      <c r="BE2849" s="40">
        <v>43025</v>
      </c>
      <c r="BF2849">
        <f t="shared" si="561"/>
        <v>50.543360024237003</v>
      </c>
      <c r="BG2849" s="40">
        <v>43025</v>
      </c>
      <c r="BH2849">
        <f t="shared" si="562"/>
        <v>151.6461594352395</v>
      </c>
      <c r="BJ2849" s="40">
        <v>43025</v>
      </c>
      <c r="BK2849">
        <f t="shared" si="563"/>
        <v>296.379837875166</v>
      </c>
      <c r="BL2849">
        <f>BK2849-MAX($BK$3:BK2849)</f>
        <v>-0.97000000000002728</v>
      </c>
      <c r="BO2849" s="15">
        <v>44613</v>
      </c>
      <c r="BP2849">
        <v>-14.3431930905938</v>
      </c>
      <c r="BQ2849" s="15">
        <v>44574</v>
      </c>
      <c r="BR2849">
        <v>26.836467659683901</v>
      </c>
      <c r="BS2849" s="15">
        <v>44425</v>
      </c>
      <c r="BT2849">
        <v>34.207899080790902</v>
      </c>
      <c r="BU2849" s="15">
        <v>44469</v>
      </c>
      <c r="BV2849">
        <v>8.5595391886447505</v>
      </c>
      <c r="BW2849" s="15">
        <v>44431</v>
      </c>
      <c r="BX2849">
        <v>55.066400220539101</v>
      </c>
      <c r="BZ2849" s="40">
        <v>43025</v>
      </c>
      <c r="CA2849">
        <f t="shared" si="564"/>
        <v>0</v>
      </c>
      <c r="CB2849" s="40">
        <v>43025</v>
      </c>
      <c r="CC2849">
        <f t="shared" si="565"/>
        <v>22.712080534973801</v>
      </c>
      <c r="CD2849" s="40">
        <v>43025</v>
      </c>
      <c r="CE2849">
        <f t="shared" si="566"/>
        <v>34.959448690425802</v>
      </c>
      <c r="CF2849" s="40">
        <v>43025</v>
      </c>
      <c r="CG2849">
        <f t="shared" si="567"/>
        <v>44.217198615287401</v>
      </c>
      <c r="CH2849" s="40">
        <v>43025</v>
      </c>
      <c r="CI2849">
        <f t="shared" si="568"/>
        <v>121.088806333251</v>
      </c>
      <c r="CK2849" s="40">
        <v>43025</v>
      </c>
      <c r="CL2849">
        <f t="shared" si="569"/>
        <v>222.97753417393801</v>
      </c>
      <c r="CM2849">
        <f>CL2849-MAX($CL$3:CL2849)</f>
        <v>-0.96999999999999886</v>
      </c>
    </row>
    <row r="2850" spans="27:91">
      <c r="AA2850" s="38">
        <v>44575</v>
      </c>
      <c r="AB2850" s="12">
        <v>143.66353727734401</v>
      </c>
      <c r="AE2850" s="15">
        <v>44552</v>
      </c>
      <c r="AF2850">
        <v>151.16651036799101</v>
      </c>
      <c r="AI2850" s="15">
        <v>45057</v>
      </c>
      <c r="AJ2850">
        <v>106.440441376019</v>
      </c>
      <c r="AK2850" s="15">
        <v>44692</v>
      </c>
      <c r="AL2850">
        <v>132.71353621505301</v>
      </c>
      <c r="AN2850" s="15">
        <v>44614</v>
      </c>
      <c r="AO2850">
        <v>-14.3431930905938</v>
      </c>
      <c r="AP2850" s="15">
        <v>44582</v>
      </c>
      <c r="AQ2850">
        <v>24.815808159547998</v>
      </c>
      <c r="AR2850" s="15">
        <v>44439</v>
      </c>
      <c r="AS2850">
        <v>36.2178990807909</v>
      </c>
      <c r="AT2850" s="15">
        <v>44481</v>
      </c>
      <c r="AU2850">
        <v>6.4816310049830097</v>
      </c>
      <c r="AV2850" s="15">
        <v>44399</v>
      </c>
      <c r="AW2850">
        <v>79.8611721226697</v>
      </c>
      <c r="AY2850" s="38">
        <v>43026</v>
      </c>
      <c r="AZ2850">
        <f t="shared" si="558"/>
        <v>0</v>
      </c>
      <c r="BA2850" s="40">
        <v>43026</v>
      </c>
      <c r="BB2850">
        <f t="shared" si="559"/>
        <v>24.491421034837899</v>
      </c>
      <c r="BC2850" s="40">
        <v>43026</v>
      </c>
      <c r="BD2850">
        <f t="shared" si="560"/>
        <v>69.698897380851605</v>
      </c>
      <c r="BE2850" s="40">
        <v>43026</v>
      </c>
      <c r="BF2850">
        <f t="shared" si="561"/>
        <v>50.543360024237003</v>
      </c>
      <c r="BG2850" s="40">
        <v>43026</v>
      </c>
      <c r="BH2850">
        <f t="shared" si="562"/>
        <v>151.6461594352395</v>
      </c>
      <c r="BJ2850" s="40">
        <v>43026</v>
      </c>
      <c r="BK2850">
        <f t="shared" si="563"/>
        <v>296.379837875166</v>
      </c>
      <c r="BL2850">
        <f>BK2850-MAX($BK$3:BK2850)</f>
        <v>-0.97000000000002728</v>
      </c>
      <c r="BO2850" s="15">
        <v>44614</v>
      </c>
      <c r="BP2850">
        <v>-14.3431930905938</v>
      </c>
      <c r="BQ2850" s="15">
        <v>44575</v>
      </c>
      <c r="BR2850">
        <v>26.456467659683899</v>
      </c>
      <c r="BS2850" s="15">
        <v>44426</v>
      </c>
      <c r="BT2850">
        <v>34.207899080790902</v>
      </c>
      <c r="BU2850" s="15">
        <v>44470</v>
      </c>
      <c r="BV2850">
        <v>8.5595391886447505</v>
      </c>
      <c r="BW2850" s="15">
        <v>44432</v>
      </c>
      <c r="BX2850">
        <v>55.066400220539101</v>
      </c>
      <c r="BZ2850" s="40">
        <v>43026</v>
      </c>
      <c r="CA2850">
        <f t="shared" si="564"/>
        <v>0</v>
      </c>
      <c r="CB2850" s="40">
        <v>43026</v>
      </c>
      <c r="CC2850">
        <f t="shared" si="565"/>
        <v>22.712080534973801</v>
      </c>
      <c r="CD2850" s="40">
        <v>43026</v>
      </c>
      <c r="CE2850">
        <f t="shared" si="566"/>
        <v>34.959448690425802</v>
      </c>
      <c r="CF2850" s="40">
        <v>43026</v>
      </c>
      <c r="CG2850">
        <f t="shared" si="567"/>
        <v>44.217198615287401</v>
      </c>
      <c r="CH2850" s="40">
        <v>43026</v>
      </c>
      <c r="CI2850">
        <f t="shared" si="568"/>
        <v>121.088806333251</v>
      </c>
      <c r="CK2850" s="40">
        <v>43026</v>
      </c>
      <c r="CL2850">
        <f t="shared" si="569"/>
        <v>222.97753417393801</v>
      </c>
      <c r="CM2850">
        <f>CL2850-MAX($CL$3:CL2850)</f>
        <v>-0.96999999999999886</v>
      </c>
    </row>
    <row r="2851" spans="27:91">
      <c r="AA2851" s="38">
        <v>44578</v>
      </c>
      <c r="AB2851" s="12">
        <v>143.633537277344</v>
      </c>
      <c r="AE2851" s="15">
        <v>44553</v>
      </c>
      <c r="AF2851">
        <v>151.47651036799101</v>
      </c>
      <c r="AI2851" s="15">
        <v>45058</v>
      </c>
      <c r="AJ2851">
        <v>106.440441376019</v>
      </c>
      <c r="AK2851" s="15">
        <v>44693</v>
      </c>
      <c r="AL2851">
        <v>131.20353621505299</v>
      </c>
      <c r="AN2851" s="15">
        <v>44615</v>
      </c>
      <c r="AO2851">
        <v>-14.3431930905938</v>
      </c>
      <c r="AP2851" s="15">
        <v>44585</v>
      </c>
      <c r="AQ2851">
        <v>24.815808159547998</v>
      </c>
      <c r="AR2851" s="15">
        <v>44440</v>
      </c>
      <c r="AS2851">
        <v>36.187899080790899</v>
      </c>
      <c r="AT2851" s="15">
        <v>44482</v>
      </c>
      <c r="AU2851">
        <v>6.4816310049830097</v>
      </c>
      <c r="AV2851" s="15">
        <v>44400</v>
      </c>
      <c r="AW2851">
        <v>79.8611721226697</v>
      </c>
      <c r="AY2851" s="38">
        <v>43027</v>
      </c>
      <c r="AZ2851">
        <f t="shared" si="558"/>
        <v>0</v>
      </c>
      <c r="BA2851" s="40">
        <v>43027</v>
      </c>
      <c r="BB2851">
        <f t="shared" si="559"/>
        <v>24.491421034837899</v>
      </c>
      <c r="BC2851" s="40">
        <v>43027</v>
      </c>
      <c r="BD2851">
        <f t="shared" si="560"/>
        <v>69.698897380851605</v>
      </c>
      <c r="BE2851" s="40">
        <v>43027</v>
      </c>
      <c r="BF2851">
        <f t="shared" si="561"/>
        <v>50.543360024237003</v>
      </c>
      <c r="BG2851" s="40">
        <v>43027</v>
      </c>
      <c r="BH2851">
        <f t="shared" si="562"/>
        <v>151.6461594352395</v>
      </c>
      <c r="BJ2851" s="40">
        <v>43027</v>
      </c>
      <c r="BK2851">
        <f t="shared" si="563"/>
        <v>296.379837875166</v>
      </c>
      <c r="BL2851">
        <f>BK2851-MAX($BK$3:BK2851)</f>
        <v>-0.97000000000002728</v>
      </c>
      <c r="BO2851" s="15">
        <v>44615</v>
      </c>
      <c r="BP2851">
        <v>-14.3431930905938</v>
      </c>
      <c r="BQ2851" s="15">
        <v>44578</v>
      </c>
      <c r="BR2851">
        <v>26.346467659683899</v>
      </c>
      <c r="BS2851" s="15">
        <v>44427</v>
      </c>
      <c r="BT2851">
        <v>34.207899080790902</v>
      </c>
      <c r="BU2851" s="15">
        <v>44474</v>
      </c>
      <c r="BV2851">
        <v>8.5595391886447505</v>
      </c>
      <c r="BW2851" s="15">
        <v>44433</v>
      </c>
      <c r="BX2851">
        <v>55.066400220539101</v>
      </c>
      <c r="BZ2851" s="40">
        <v>43027</v>
      </c>
      <c r="CA2851">
        <f t="shared" si="564"/>
        <v>0</v>
      </c>
      <c r="CB2851" s="40">
        <v>43027</v>
      </c>
      <c r="CC2851">
        <f t="shared" si="565"/>
        <v>22.712080534973801</v>
      </c>
      <c r="CD2851" s="40">
        <v>43027</v>
      </c>
      <c r="CE2851">
        <f t="shared" si="566"/>
        <v>34.959448690425802</v>
      </c>
      <c r="CF2851" s="40">
        <v>43027</v>
      </c>
      <c r="CG2851">
        <f t="shared" si="567"/>
        <v>44.217198615287401</v>
      </c>
      <c r="CH2851" s="40">
        <v>43027</v>
      </c>
      <c r="CI2851">
        <f t="shared" si="568"/>
        <v>121.088806333251</v>
      </c>
      <c r="CK2851" s="40">
        <v>43027</v>
      </c>
      <c r="CL2851">
        <f t="shared" si="569"/>
        <v>222.97753417393801</v>
      </c>
      <c r="CM2851">
        <f>CL2851-MAX($CL$3:CL2851)</f>
        <v>-0.96999999999999886</v>
      </c>
    </row>
    <row r="2852" spans="27:91">
      <c r="AA2852" s="38">
        <v>44579</v>
      </c>
      <c r="AB2852" s="12">
        <v>142.87353727734401</v>
      </c>
      <c r="AE2852" s="15">
        <v>44554</v>
      </c>
      <c r="AF2852">
        <v>151.47651036799101</v>
      </c>
      <c r="AI2852" s="15">
        <v>45061</v>
      </c>
      <c r="AJ2852">
        <v>106.66044137601899</v>
      </c>
      <c r="AK2852" s="15">
        <v>44694</v>
      </c>
      <c r="AL2852">
        <v>133.81353621505301</v>
      </c>
      <c r="AN2852" s="15">
        <v>44616</v>
      </c>
      <c r="AO2852">
        <v>-14.3431930905938</v>
      </c>
      <c r="AP2852" s="15">
        <v>44586</v>
      </c>
      <c r="AQ2852">
        <v>24.815808159547998</v>
      </c>
      <c r="AR2852" s="15">
        <v>44441</v>
      </c>
      <c r="AS2852">
        <v>36.507899080790899</v>
      </c>
      <c r="AT2852" s="15">
        <v>44483</v>
      </c>
      <c r="AU2852">
        <v>6.4816310049830097</v>
      </c>
      <c r="AV2852" s="15">
        <v>44403</v>
      </c>
      <c r="AW2852">
        <v>79.8611721226697</v>
      </c>
      <c r="AY2852" s="38">
        <v>43028</v>
      </c>
      <c r="AZ2852">
        <f t="shared" si="558"/>
        <v>0</v>
      </c>
      <c r="BA2852" s="40">
        <v>43028</v>
      </c>
      <c r="BB2852">
        <f t="shared" si="559"/>
        <v>24.491421034837899</v>
      </c>
      <c r="BC2852" s="40">
        <v>43028</v>
      </c>
      <c r="BD2852">
        <f t="shared" si="560"/>
        <v>69.698897380851605</v>
      </c>
      <c r="BE2852" s="40">
        <v>43028</v>
      </c>
      <c r="BF2852">
        <f t="shared" si="561"/>
        <v>50.543360024237003</v>
      </c>
      <c r="BG2852" s="40">
        <v>43028</v>
      </c>
      <c r="BH2852">
        <f t="shared" si="562"/>
        <v>151.6461594352395</v>
      </c>
      <c r="BJ2852" s="40">
        <v>43028</v>
      </c>
      <c r="BK2852">
        <f t="shared" si="563"/>
        <v>296.379837875166</v>
      </c>
      <c r="BL2852">
        <f>BK2852-MAX($BK$3:BK2852)</f>
        <v>-0.97000000000002728</v>
      </c>
      <c r="BO2852" s="15">
        <v>44616</v>
      </c>
      <c r="BP2852">
        <v>-14.3431930905938</v>
      </c>
      <c r="BQ2852" s="15">
        <v>44579</v>
      </c>
      <c r="BR2852">
        <v>26.066467659683902</v>
      </c>
      <c r="BS2852" s="15">
        <v>44428</v>
      </c>
      <c r="BT2852">
        <v>34.207899080790902</v>
      </c>
      <c r="BU2852" s="15">
        <v>44475</v>
      </c>
      <c r="BV2852">
        <v>8.5595391886447505</v>
      </c>
      <c r="BW2852" s="15">
        <v>44434</v>
      </c>
      <c r="BX2852">
        <v>55.066400220539101</v>
      </c>
      <c r="BZ2852" s="40">
        <v>43028</v>
      </c>
      <c r="CA2852">
        <f t="shared" si="564"/>
        <v>0</v>
      </c>
      <c r="CB2852" s="40">
        <v>43028</v>
      </c>
      <c r="CC2852">
        <f t="shared" si="565"/>
        <v>22.712080534973801</v>
      </c>
      <c r="CD2852" s="40">
        <v>43028</v>
      </c>
      <c r="CE2852">
        <f t="shared" si="566"/>
        <v>34.959448690425802</v>
      </c>
      <c r="CF2852" s="40">
        <v>43028</v>
      </c>
      <c r="CG2852">
        <f t="shared" si="567"/>
        <v>44.217198615287401</v>
      </c>
      <c r="CH2852" s="40">
        <v>43028</v>
      </c>
      <c r="CI2852">
        <f t="shared" si="568"/>
        <v>121.088806333251</v>
      </c>
      <c r="CK2852" s="40">
        <v>43028</v>
      </c>
      <c r="CL2852">
        <f t="shared" si="569"/>
        <v>222.97753417393801</v>
      </c>
      <c r="CM2852">
        <f>CL2852-MAX($CL$3:CL2852)</f>
        <v>-0.96999999999999886</v>
      </c>
    </row>
    <row r="2853" spans="27:91">
      <c r="AA2853" s="38">
        <v>44580</v>
      </c>
      <c r="AB2853" s="12">
        <v>141.893537277344</v>
      </c>
      <c r="AE2853" s="15">
        <v>44557</v>
      </c>
      <c r="AF2853">
        <v>151.706510367991</v>
      </c>
      <c r="AI2853" s="15">
        <v>45062</v>
      </c>
      <c r="AJ2853">
        <v>106.780441376019</v>
      </c>
      <c r="AK2853" s="15">
        <v>44697</v>
      </c>
      <c r="AL2853">
        <v>133.883536215053</v>
      </c>
      <c r="AN2853" s="15">
        <v>44617</v>
      </c>
      <c r="AO2853">
        <v>-14.3431930905938</v>
      </c>
      <c r="AP2853" s="15">
        <v>44587</v>
      </c>
      <c r="AQ2853">
        <v>24.815808159547998</v>
      </c>
      <c r="AR2853" s="15">
        <v>44442</v>
      </c>
      <c r="AS2853">
        <v>36.437899080790899</v>
      </c>
      <c r="AT2853" s="15">
        <v>44484</v>
      </c>
      <c r="AU2853">
        <v>6.4816310049830097</v>
      </c>
      <c r="AV2853" s="15">
        <v>44404</v>
      </c>
      <c r="AW2853">
        <v>79.8611721226697</v>
      </c>
      <c r="AY2853" s="38">
        <v>43029</v>
      </c>
      <c r="AZ2853">
        <f t="shared" si="558"/>
        <v>0</v>
      </c>
      <c r="BA2853" s="40">
        <v>43029</v>
      </c>
      <c r="BB2853">
        <f t="shared" si="559"/>
        <v>24.491421034837899</v>
      </c>
      <c r="BC2853" s="40">
        <v>43029</v>
      </c>
      <c r="BD2853">
        <f t="shared" si="560"/>
        <v>69.698897380851605</v>
      </c>
      <c r="BE2853" s="40">
        <v>43029</v>
      </c>
      <c r="BF2853">
        <f t="shared" si="561"/>
        <v>50.543360024237003</v>
      </c>
      <c r="BG2853" s="40">
        <v>43029</v>
      </c>
      <c r="BH2853">
        <f t="shared" si="562"/>
        <v>151.6461594352395</v>
      </c>
      <c r="BJ2853" s="40">
        <v>43029</v>
      </c>
      <c r="BK2853">
        <f t="shared" si="563"/>
        <v>296.379837875166</v>
      </c>
      <c r="BL2853">
        <f>BK2853-MAX($BK$3:BK2853)</f>
        <v>-0.97000000000002728</v>
      </c>
      <c r="BO2853" s="15">
        <v>44617</v>
      </c>
      <c r="BP2853">
        <v>-14.3431930905938</v>
      </c>
      <c r="BQ2853" s="15">
        <v>44580</v>
      </c>
      <c r="BR2853">
        <v>25.7164676596839</v>
      </c>
      <c r="BS2853" s="15">
        <v>44431</v>
      </c>
      <c r="BT2853">
        <v>34.207899080790902</v>
      </c>
      <c r="BU2853" s="15">
        <v>44476</v>
      </c>
      <c r="BV2853">
        <v>8.5595391886447505</v>
      </c>
      <c r="BW2853" s="15">
        <v>44435</v>
      </c>
      <c r="BX2853">
        <v>55.066400220539101</v>
      </c>
      <c r="BZ2853" s="40">
        <v>43029</v>
      </c>
      <c r="CA2853">
        <f t="shared" si="564"/>
        <v>0</v>
      </c>
      <c r="CB2853" s="40">
        <v>43029</v>
      </c>
      <c r="CC2853">
        <f t="shared" si="565"/>
        <v>22.712080534973801</v>
      </c>
      <c r="CD2853" s="40">
        <v>43029</v>
      </c>
      <c r="CE2853">
        <f t="shared" si="566"/>
        <v>34.959448690425802</v>
      </c>
      <c r="CF2853" s="40">
        <v>43029</v>
      </c>
      <c r="CG2853">
        <f t="shared" si="567"/>
        <v>44.217198615287401</v>
      </c>
      <c r="CH2853" s="40">
        <v>43029</v>
      </c>
      <c r="CI2853">
        <f t="shared" si="568"/>
        <v>121.088806333251</v>
      </c>
      <c r="CK2853" s="40">
        <v>43029</v>
      </c>
      <c r="CL2853">
        <f t="shared" si="569"/>
        <v>222.97753417393801</v>
      </c>
      <c r="CM2853">
        <f>CL2853-MAX($CL$3:CL2853)</f>
        <v>-0.96999999999999886</v>
      </c>
    </row>
    <row r="2854" spans="27:91">
      <c r="AA2854" s="38">
        <v>44581</v>
      </c>
      <c r="AB2854" s="12">
        <v>143.27353727734399</v>
      </c>
      <c r="AE2854" s="15">
        <v>44558</v>
      </c>
      <c r="AF2854">
        <v>151.796510367991</v>
      </c>
      <c r="AI2854" s="15">
        <v>45063</v>
      </c>
      <c r="AJ2854">
        <v>106.860441376019</v>
      </c>
      <c r="AK2854" s="15">
        <v>44698</v>
      </c>
      <c r="AL2854">
        <v>134.76353621505299</v>
      </c>
      <c r="AN2854" s="15">
        <v>44620</v>
      </c>
      <c r="AO2854">
        <v>-14.3431930905938</v>
      </c>
      <c r="AP2854" s="15">
        <v>44588</v>
      </c>
      <c r="AQ2854">
        <v>24.815808159547998</v>
      </c>
      <c r="AR2854" s="15">
        <v>44445</v>
      </c>
      <c r="AS2854">
        <v>36.497899080790901</v>
      </c>
      <c r="AT2854" s="15">
        <v>44487</v>
      </c>
      <c r="AU2854">
        <v>6.4816310049830097</v>
      </c>
      <c r="AV2854" s="15">
        <v>44405</v>
      </c>
      <c r="AW2854">
        <v>79.8611721226697</v>
      </c>
      <c r="AY2854" s="38">
        <v>43030</v>
      </c>
      <c r="AZ2854">
        <f t="shared" si="558"/>
        <v>0</v>
      </c>
      <c r="BA2854" s="40">
        <v>43030</v>
      </c>
      <c r="BB2854">
        <f t="shared" si="559"/>
        <v>24.491421034837899</v>
      </c>
      <c r="BC2854" s="40">
        <v>43030</v>
      </c>
      <c r="BD2854">
        <f t="shared" si="560"/>
        <v>69.698897380851605</v>
      </c>
      <c r="BE2854" s="40">
        <v>43030</v>
      </c>
      <c r="BF2854">
        <f t="shared" si="561"/>
        <v>50.543360024237003</v>
      </c>
      <c r="BG2854" s="40">
        <v>43030</v>
      </c>
      <c r="BH2854">
        <f t="shared" si="562"/>
        <v>151.6461594352395</v>
      </c>
      <c r="BJ2854" s="40">
        <v>43030</v>
      </c>
      <c r="BK2854">
        <f t="shared" si="563"/>
        <v>296.379837875166</v>
      </c>
      <c r="BL2854">
        <f>BK2854-MAX($BK$3:BK2854)</f>
        <v>-0.97000000000002728</v>
      </c>
      <c r="BO2854" s="15">
        <v>44620</v>
      </c>
      <c r="BP2854">
        <v>-14.3431930905938</v>
      </c>
      <c r="BQ2854" s="15">
        <v>44581</v>
      </c>
      <c r="BR2854">
        <v>26.106467659683901</v>
      </c>
      <c r="BS2854" s="15">
        <v>44432</v>
      </c>
      <c r="BT2854">
        <v>34.587899080790898</v>
      </c>
      <c r="BU2854" s="15">
        <v>44477</v>
      </c>
      <c r="BV2854">
        <v>8.5595391886447505</v>
      </c>
      <c r="BW2854" s="15">
        <v>44438</v>
      </c>
      <c r="BX2854">
        <v>55.066400220539101</v>
      </c>
      <c r="BZ2854" s="40">
        <v>43030</v>
      </c>
      <c r="CA2854">
        <f t="shared" si="564"/>
        <v>0</v>
      </c>
      <c r="CB2854" s="40">
        <v>43030</v>
      </c>
      <c r="CC2854">
        <f t="shared" si="565"/>
        <v>22.712080534973801</v>
      </c>
      <c r="CD2854" s="40">
        <v>43030</v>
      </c>
      <c r="CE2854">
        <f t="shared" si="566"/>
        <v>34.959448690425802</v>
      </c>
      <c r="CF2854" s="40">
        <v>43030</v>
      </c>
      <c r="CG2854">
        <f t="shared" si="567"/>
        <v>44.217198615287401</v>
      </c>
      <c r="CH2854" s="40">
        <v>43030</v>
      </c>
      <c r="CI2854">
        <f t="shared" si="568"/>
        <v>121.088806333251</v>
      </c>
      <c r="CK2854" s="40">
        <v>43030</v>
      </c>
      <c r="CL2854">
        <f t="shared" si="569"/>
        <v>222.97753417393801</v>
      </c>
      <c r="CM2854">
        <f>CL2854-MAX($CL$3:CL2854)</f>
        <v>-0.96999999999999886</v>
      </c>
    </row>
    <row r="2855" spans="27:91">
      <c r="AA2855" s="38">
        <v>44582</v>
      </c>
      <c r="AB2855" s="12">
        <v>141.263537277344</v>
      </c>
      <c r="AE2855" s="15">
        <v>44559</v>
      </c>
      <c r="AF2855">
        <v>152.71651036799099</v>
      </c>
      <c r="AI2855" s="15">
        <v>45064</v>
      </c>
      <c r="AJ2855">
        <v>106.96044137601901</v>
      </c>
      <c r="AK2855" s="15">
        <v>44699</v>
      </c>
      <c r="AL2855">
        <v>134.943536215053</v>
      </c>
      <c r="AN2855" s="15">
        <v>44622</v>
      </c>
      <c r="AO2855">
        <v>-14.3431930905938</v>
      </c>
      <c r="AP2855" s="15">
        <v>44589</v>
      </c>
      <c r="AQ2855">
        <v>24.815808159547998</v>
      </c>
      <c r="AR2855" s="15">
        <v>44446</v>
      </c>
      <c r="AS2855">
        <v>36.7178990807909</v>
      </c>
      <c r="AT2855" s="15">
        <v>44488</v>
      </c>
      <c r="AU2855">
        <v>6.4816310049830097</v>
      </c>
      <c r="AV2855" s="15">
        <v>44406</v>
      </c>
      <c r="AW2855">
        <v>79.8611721226697</v>
      </c>
      <c r="AY2855" s="38">
        <v>43031</v>
      </c>
      <c r="AZ2855">
        <f t="shared" si="558"/>
        <v>0</v>
      </c>
      <c r="BA2855" s="40">
        <v>43031</v>
      </c>
      <c r="BB2855">
        <f t="shared" si="559"/>
        <v>24.491421034837899</v>
      </c>
      <c r="BC2855" s="40">
        <v>43031</v>
      </c>
      <c r="BD2855">
        <f t="shared" si="560"/>
        <v>69.698897380851605</v>
      </c>
      <c r="BE2855" s="40">
        <v>43031</v>
      </c>
      <c r="BF2855">
        <f t="shared" si="561"/>
        <v>50.543360024237003</v>
      </c>
      <c r="BG2855" s="40">
        <v>43031</v>
      </c>
      <c r="BH2855">
        <f t="shared" si="562"/>
        <v>151.6461594352395</v>
      </c>
      <c r="BJ2855" s="40">
        <v>43031</v>
      </c>
      <c r="BK2855">
        <f t="shared" si="563"/>
        <v>296.379837875166</v>
      </c>
      <c r="BL2855">
        <f>BK2855-MAX($BK$3:BK2855)</f>
        <v>-0.97000000000002728</v>
      </c>
      <c r="BO2855" s="15">
        <v>44622</v>
      </c>
      <c r="BP2855">
        <v>-14.3431930905938</v>
      </c>
      <c r="BQ2855" s="15">
        <v>44582</v>
      </c>
      <c r="BR2855">
        <v>25.436467659683899</v>
      </c>
      <c r="BS2855" s="15">
        <v>44433</v>
      </c>
      <c r="BT2855">
        <v>34.607899080790901</v>
      </c>
      <c r="BU2855" s="15">
        <v>44481</v>
      </c>
      <c r="BV2855">
        <v>8.5595391886447505</v>
      </c>
      <c r="BW2855" s="15">
        <v>44439</v>
      </c>
      <c r="BX2855">
        <v>55.066400220539101</v>
      </c>
      <c r="BZ2855" s="40">
        <v>43031</v>
      </c>
      <c r="CA2855">
        <f t="shared" si="564"/>
        <v>0</v>
      </c>
      <c r="CB2855" s="40">
        <v>43031</v>
      </c>
      <c r="CC2855">
        <f t="shared" si="565"/>
        <v>22.712080534973801</v>
      </c>
      <c r="CD2855" s="40">
        <v>43031</v>
      </c>
      <c r="CE2855">
        <f t="shared" si="566"/>
        <v>34.959448690425802</v>
      </c>
      <c r="CF2855" s="40">
        <v>43031</v>
      </c>
      <c r="CG2855">
        <f t="shared" si="567"/>
        <v>44.217198615287401</v>
      </c>
      <c r="CH2855" s="40">
        <v>43031</v>
      </c>
      <c r="CI2855">
        <f t="shared" si="568"/>
        <v>121.088806333251</v>
      </c>
      <c r="CK2855" s="40">
        <v>43031</v>
      </c>
      <c r="CL2855">
        <f t="shared" si="569"/>
        <v>222.97753417393801</v>
      </c>
      <c r="CM2855">
        <f>CL2855-MAX($CL$3:CL2855)</f>
        <v>-0.96999999999999886</v>
      </c>
    </row>
    <row r="2856" spans="27:91">
      <c r="AA2856" s="38">
        <v>44585</v>
      </c>
      <c r="AB2856" s="12">
        <v>138.83353727734399</v>
      </c>
      <c r="AE2856" s="15">
        <v>44560</v>
      </c>
      <c r="AF2856">
        <v>152.99651036799099</v>
      </c>
      <c r="AI2856" s="15">
        <v>45068</v>
      </c>
      <c r="AJ2856">
        <v>106.96044137601901</v>
      </c>
      <c r="AK2856" s="15">
        <v>44700</v>
      </c>
      <c r="AL2856">
        <v>134.783536215053</v>
      </c>
      <c r="AN2856" s="15">
        <v>44623</v>
      </c>
      <c r="AO2856">
        <v>-14.3431930905938</v>
      </c>
      <c r="AP2856" s="15">
        <v>44595</v>
      </c>
      <c r="AQ2856">
        <v>24.815808159547998</v>
      </c>
      <c r="AR2856" s="15">
        <v>44447</v>
      </c>
      <c r="AS2856">
        <v>36.8978990807909</v>
      </c>
      <c r="AT2856" s="15">
        <v>44489</v>
      </c>
      <c r="AU2856">
        <v>6.4816310049830097</v>
      </c>
      <c r="AV2856" s="15">
        <v>44407</v>
      </c>
      <c r="AW2856">
        <v>79.8611721226697</v>
      </c>
      <c r="AY2856" s="38">
        <v>43032</v>
      </c>
      <c r="AZ2856">
        <f t="shared" si="558"/>
        <v>0</v>
      </c>
      <c r="BA2856" s="40">
        <v>43032</v>
      </c>
      <c r="BB2856">
        <f t="shared" si="559"/>
        <v>24.491421034837899</v>
      </c>
      <c r="BC2856" s="40">
        <v>43032</v>
      </c>
      <c r="BD2856">
        <f t="shared" si="560"/>
        <v>69.698897380851605</v>
      </c>
      <c r="BE2856" s="40">
        <v>43032</v>
      </c>
      <c r="BF2856">
        <f t="shared" si="561"/>
        <v>50.543360024237003</v>
      </c>
      <c r="BG2856" s="40">
        <v>43032</v>
      </c>
      <c r="BH2856">
        <f t="shared" si="562"/>
        <v>151.6461594352395</v>
      </c>
      <c r="BJ2856" s="40">
        <v>43032</v>
      </c>
      <c r="BK2856">
        <f t="shared" si="563"/>
        <v>296.379837875166</v>
      </c>
      <c r="BL2856">
        <f>BK2856-MAX($BK$3:BK2856)</f>
        <v>-0.97000000000002728</v>
      </c>
      <c r="BO2856" s="15">
        <v>44623</v>
      </c>
      <c r="BP2856">
        <v>-14.3431930905938</v>
      </c>
      <c r="BQ2856" s="15">
        <v>44585</v>
      </c>
      <c r="BR2856">
        <v>25.436467659683899</v>
      </c>
      <c r="BS2856" s="15">
        <v>44434</v>
      </c>
      <c r="BT2856">
        <v>34.627899080790897</v>
      </c>
      <c r="BU2856" s="15">
        <v>44482</v>
      </c>
      <c r="BV2856">
        <v>8.5595391886447505</v>
      </c>
      <c r="BW2856" s="15">
        <v>44440</v>
      </c>
      <c r="BX2856">
        <v>55.066400220539101</v>
      </c>
      <c r="BZ2856" s="40">
        <v>43032</v>
      </c>
      <c r="CA2856">
        <f t="shared" si="564"/>
        <v>0</v>
      </c>
      <c r="CB2856" s="40">
        <v>43032</v>
      </c>
      <c r="CC2856">
        <f t="shared" si="565"/>
        <v>22.712080534973801</v>
      </c>
      <c r="CD2856" s="40">
        <v>43032</v>
      </c>
      <c r="CE2856">
        <f t="shared" si="566"/>
        <v>34.959448690425802</v>
      </c>
      <c r="CF2856" s="40">
        <v>43032</v>
      </c>
      <c r="CG2856">
        <f t="shared" si="567"/>
        <v>44.217198615287401</v>
      </c>
      <c r="CH2856" s="40">
        <v>43032</v>
      </c>
      <c r="CI2856">
        <f t="shared" si="568"/>
        <v>121.088806333251</v>
      </c>
      <c r="CK2856" s="40">
        <v>43032</v>
      </c>
      <c r="CL2856">
        <f t="shared" si="569"/>
        <v>222.97753417393801</v>
      </c>
      <c r="CM2856">
        <f>CL2856-MAX($CL$3:CL2856)</f>
        <v>-0.96999999999999886</v>
      </c>
    </row>
    <row r="2857" spans="27:91">
      <c r="AA2857" s="38">
        <v>44586</v>
      </c>
      <c r="AB2857" s="12">
        <v>137.353537277344</v>
      </c>
      <c r="AE2857" s="15">
        <v>44564</v>
      </c>
      <c r="AF2857">
        <v>153.44651036799101</v>
      </c>
      <c r="AI2857" s="15">
        <v>45069</v>
      </c>
      <c r="AJ2857">
        <v>107.040441376019</v>
      </c>
      <c r="AK2857" s="15">
        <v>44701</v>
      </c>
      <c r="AL2857">
        <v>134.883536215053</v>
      </c>
      <c r="AN2857" s="15">
        <v>44624</v>
      </c>
      <c r="AO2857">
        <v>-14.3431930905938</v>
      </c>
      <c r="AP2857" s="15">
        <v>44596</v>
      </c>
      <c r="AQ2857">
        <v>24.815808159547998</v>
      </c>
      <c r="AR2857" s="15">
        <v>44448</v>
      </c>
      <c r="AS2857">
        <v>36.877899080790897</v>
      </c>
      <c r="AT2857" s="15">
        <v>44490</v>
      </c>
      <c r="AU2857">
        <v>6.4816310049830097</v>
      </c>
      <c r="AV2857" s="15">
        <v>44410</v>
      </c>
      <c r="AW2857">
        <v>79.8611721226697</v>
      </c>
      <c r="AY2857" s="38">
        <v>43033</v>
      </c>
      <c r="AZ2857">
        <f t="shared" si="558"/>
        <v>0</v>
      </c>
      <c r="BA2857" s="40">
        <v>43033</v>
      </c>
      <c r="BB2857">
        <f t="shared" si="559"/>
        <v>24.491421034837899</v>
      </c>
      <c r="BC2857" s="40">
        <v>43033</v>
      </c>
      <c r="BD2857">
        <f t="shared" si="560"/>
        <v>69.698897380851605</v>
      </c>
      <c r="BE2857" s="40">
        <v>43033</v>
      </c>
      <c r="BF2857">
        <f t="shared" si="561"/>
        <v>50.543360024237003</v>
      </c>
      <c r="BG2857" s="40">
        <v>43033</v>
      </c>
      <c r="BH2857">
        <f t="shared" si="562"/>
        <v>151.6461594352395</v>
      </c>
      <c r="BJ2857" s="40">
        <v>43033</v>
      </c>
      <c r="BK2857">
        <f t="shared" si="563"/>
        <v>296.379837875166</v>
      </c>
      <c r="BL2857">
        <f>BK2857-MAX($BK$3:BK2857)</f>
        <v>-0.97000000000002728</v>
      </c>
      <c r="BO2857" s="15">
        <v>44624</v>
      </c>
      <c r="BP2857">
        <v>-14.3431930905938</v>
      </c>
      <c r="BQ2857" s="15">
        <v>44586</v>
      </c>
      <c r="BR2857">
        <v>25.436467659683899</v>
      </c>
      <c r="BS2857" s="15">
        <v>44435</v>
      </c>
      <c r="BT2857">
        <v>34.667899080790903</v>
      </c>
      <c r="BU2857" s="15">
        <v>44483</v>
      </c>
      <c r="BV2857">
        <v>8.5595391886447505</v>
      </c>
      <c r="BW2857" s="15">
        <v>44441</v>
      </c>
      <c r="BX2857">
        <v>55.066400220539101</v>
      </c>
      <c r="BZ2857" s="40">
        <v>43033</v>
      </c>
      <c r="CA2857">
        <f t="shared" si="564"/>
        <v>0</v>
      </c>
      <c r="CB2857" s="40">
        <v>43033</v>
      </c>
      <c r="CC2857">
        <f t="shared" si="565"/>
        <v>22.712080534973801</v>
      </c>
      <c r="CD2857" s="40">
        <v>43033</v>
      </c>
      <c r="CE2857">
        <f t="shared" si="566"/>
        <v>34.959448690425802</v>
      </c>
      <c r="CF2857" s="40">
        <v>43033</v>
      </c>
      <c r="CG2857">
        <f t="shared" si="567"/>
        <v>44.217198615287401</v>
      </c>
      <c r="CH2857" s="40">
        <v>43033</v>
      </c>
      <c r="CI2857">
        <f t="shared" si="568"/>
        <v>121.088806333251</v>
      </c>
      <c r="CK2857" s="40">
        <v>43033</v>
      </c>
      <c r="CL2857">
        <f t="shared" si="569"/>
        <v>222.97753417393801</v>
      </c>
      <c r="CM2857">
        <f>CL2857-MAX($CL$3:CL2857)</f>
        <v>-0.96999999999999886</v>
      </c>
    </row>
    <row r="2858" spans="27:91">
      <c r="AA2858" s="38">
        <v>44599</v>
      </c>
      <c r="AB2858" s="12">
        <v>137.353537277344</v>
      </c>
      <c r="AE2858" s="15">
        <v>44565</v>
      </c>
      <c r="AF2858">
        <v>154.116510367991</v>
      </c>
      <c r="AI2858" s="15">
        <v>45070</v>
      </c>
      <c r="AJ2858">
        <v>107.010441376019</v>
      </c>
      <c r="AK2858" s="15">
        <v>44704</v>
      </c>
      <c r="AL2858">
        <v>134.89353621505299</v>
      </c>
      <c r="AN2858" s="15">
        <v>44627</v>
      </c>
      <c r="AO2858">
        <v>-14.3431930905938</v>
      </c>
      <c r="AP2858" s="15">
        <v>44599</v>
      </c>
      <c r="AQ2858">
        <v>24.815808159547998</v>
      </c>
      <c r="AR2858" s="15">
        <v>44449</v>
      </c>
      <c r="AS2858">
        <v>37.047899080790899</v>
      </c>
      <c r="AT2858" s="15">
        <v>44491</v>
      </c>
      <c r="AU2858">
        <v>6.4816310049830097</v>
      </c>
      <c r="AV2858" s="15">
        <v>44411</v>
      </c>
      <c r="AW2858">
        <v>79.8611721226697</v>
      </c>
      <c r="AY2858" s="38">
        <v>43034</v>
      </c>
      <c r="AZ2858">
        <f t="shared" si="558"/>
        <v>0</v>
      </c>
      <c r="BA2858" s="40">
        <v>43034</v>
      </c>
      <c r="BB2858">
        <f t="shared" si="559"/>
        <v>24.491421034837899</v>
      </c>
      <c r="BC2858" s="40">
        <v>43034</v>
      </c>
      <c r="BD2858">
        <f t="shared" si="560"/>
        <v>69.698897380851605</v>
      </c>
      <c r="BE2858" s="40">
        <v>43034</v>
      </c>
      <c r="BF2858">
        <f t="shared" si="561"/>
        <v>50.543360024237003</v>
      </c>
      <c r="BG2858" s="40">
        <v>43034</v>
      </c>
      <c r="BH2858">
        <f t="shared" si="562"/>
        <v>151.6461594352395</v>
      </c>
      <c r="BJ2858" s="40">
        <v>43034</v>
      </c>
      <c r="BK2858">
        <f t="shared" si="563"/>
        <v>296.379837875166</v>
      </c>
      <c r="BL2858">
        <f>BK2858-MAX($BK$3:BK2858)</f>
        <v>-0.97000000000002728</v>
      </c>
      <c r="BO2858" s="15">
        <v>44627</v>
      </c>
      <c r="BP2858">
        <v>-14.3431930905938</v>
      </c>
      <c r="BQ2858" s="15">
        <v>44587</v>
      </c>
      <c r="BR2858">
        <v>25.436467659683899</v>
      </c>
      <c r="BS2858" s="15">
        <v>44438</v>
      </c>
      <c r="BT2858">
        <v>34.817899080790902</v>
      </c>
      <c r="BU2858" s="15">
        <v>44484</v>
      </c>
      <c r="BV2858">
        <v>8.5595391886447505</v>
      </c>
      <c r="BW2858" s="15">
        <v>44442</v>
      </c>
      <c r="BX2858">
        <v>55.066400220539101</v>
      </c>
      <c r="BZ2858" s="40">
        <v>43034</v>
      </c>
      <c r="CA2858">
        <f t="shared" si="564"/>
        <v>0</v>
      </c>
      <c r="CB2858" s="40">
        <v>43034</v>
      </c>
      <c r="CC2858">
        <f t="shared" si="565"/>
        <v>22.712080534973801</v>
      </c>
      <c r="CD2858" s="40">
        <v>43034</v>
      </c>
      <c r="CE2858">
        <f t="shared" si="566"/>
        <v>34.959448690425802</v>
      </c>
      <c r="CF2858" s="40">
        <v>43034</v>
      </c>
      <c r="CG2858">
        <f t="shared" si="567"/>
        <v>44.217198615287401</v>
      </c>
      <c r="CH2858" s="40">
        <v>43034</v>
      </c>
      <c r="CI2858">
        <f t="shared" si="568"/>
        <v>121.088806333251</v>
      </c>
      <c r="CK2858" s="40">
        <v>43034</v>
      </c>
      <c r="CL2858">
        <f t="shared" si="569"/>
        <v>222.97753417393801</v>
      </c>
      <c r="CM2858">
        <f>CL2858-MAX($CL$3:CL2858)</f>
        <v>-0.96999999999999886</v>
      </c>
    </row>
    <row r="2859" spans="27:91">
      <c r="AA2859" s="38">
        <v>44600</v>
      </c>
      <c r="AB2859" s="12">
        <v>137.586767342738</v>
      </c>
      <c r="AE2859" s="15">
        <v>44566</v>
      </c>
      <c r="AF2859">
        <v>153.85651036799101</v>
      </c>
      <c r="AI2859" s="15">
        <v>45071</v>
      </c>
      <c r="AJ2859">
        <v>106.980441376019</v>
      </c>
      <c r="AK2859" s="15">
        <v>44705</v>
      </c>
      <c r="AL2859">
        <v>134.58353621505299</v>
      </c>
      <c r="AN2859" s="15">
        <v>44628</v>
      </c>
      <c r="AO2859">
        <v>-14.3431930905938</v>
      </c>
      <c r="AP2859" s="15">
        <v>44600</v>
      </c>
      <c r="AQ2859">
        <v>24.815808159547998</v>
      </c>
      <c r="AR2859" s="15">
        <v>44452</v>
      </c>
      <c r="AS2859">
        <v>37.107899080790901</v>
      </c>
      <c r="AT2859" s="15">
        <v>44494</v>
      </c>
      <c r="AU2859">
        <v>6.4816310049830097</v>
      </c>
      <c r="AV2859" s="15">
        <v>44412</v>
      </c>
      <c r="AW2859">
        <v>79.8611721226697</v>
      </c>
      <c r="AY2859" s="38">
        <v>43035</v>
      </c>
      <c r="AZ2859">
        <f t="shared" si="558"/>
        <v>0</v>
      </c>
      <c r="BA2859" s="40">
        <v>43035</v>
      </c>
      <c r="BB2859">
        <f t="shared" si="559"/>
        <v>24.491421034837899</v>
      </c>
      <c r="BC2859" s="40">
        <v>43035</v>
      </c>
      <c r="BD2859">
        <f t="shared" si="560"/>
        <v>69.698897380851605</v>
      </c>
      <c r="BE2859" s="40">
        <v>43035</v>
      </c>
      <c r="BF2859">
        <f t="shared" si="561"/>
        <v>50.543360024237003</v>
      </c>
      <c r="BG2859" s="40">
        <v>43035</v>
      </c>
      <c r="BH2859">
        <f t="shared" si="562"/>
        <v>151.6461594352395</v>
      </c>
      <c r="BJ2859" s="40">
        <v>43035</v>
      </c>
      <c r="BK2859">
        <f t="shared" si="563"/>
        <v>296.379837875166</v>
      </c>
      <c r="BL2859">
        <f>BK2859-MAX($BK$3:BK2859)</f>
        <v>-0.97000000000002728</v>
      </c>
      <c r="BO2859" s="15">
        <v>44628</v>
      </c>
      <c r="BP2859">
        <v>-14.3431930905938</v>
      </c>
      <c r="BQ2859" s="15">
        <v>44588</v>
      </c>
      <c r="BR2859">
        <v>25.436467659683899</v>
      </c>
      <c r="BS2859" s="15">
        <v>44439</v>
      </c>
      <c r="BT2859">
        <v>34.537899080790901</v>
      </c>
      <c r="BU2859" s="15">
        <v>44487</v>
      </c>
      <c r="BV2859">
        <v>8.5595391886447505</v>
      </c>
      <c r="BW2859" s="15">
        <v>44445</v>
      </c>
      <c r="BX2859">
        <v>55.066400220539101</v>
      </c>
      <c r="BZ2859" s="40">
        <v>43035</v>
      </c>
      <c r="CA2859">
        <f t="shared" si="564"/>
        <v>0</v>
      </c>
      <c r="CB2859" s="40">
        <v>43035</v>
      </c>
      <c r="CC2859">
        <f t="shared" si="565"/>
        <v>22.712080534973801</v>
      </c>
      <c r="CD2859" s="40">
        <v>43035</v>
      </c>
      <c r="CE2859">
        <f t="shared" si="566"/>
        <v>34.959448690425802</v>
      </c>
      <c r="CF2859" s="40">
        <v>43035</v>
      </c>
      <c r="CG2859">
        <f t="shared" si="567"/>
        <v>44.217198615287401</v>
      </c>
      <c r="CH2859" s="40">
        <v>43035</v>
      </c>
      <c r="CI2859">
        <f t="shared" si="568"/>
        <v>121.088806333251</v>
      </c>
      <c r="CK2859" s="40">
        <v>43035</v>
      </c>
      <c r="CL2859">
        <f t="shared" si="569"/>
        <v>222.97753417393801</v>
      </c>
      <c r="CM2859">
        <f>CL2859-MAX($CL$3:CL2859)</f>
        <v>-0.96999999999999886</v>
      </c>
    </row>
    <row r="2860" spans="27:91">
      <c r="AA2860" s="38">
        <v>44601</v>
      </c>
      <c r="AB2860" s="12">
        <v>137.706767342738</v>
      </c>
      <c r="AE2860" s="15">
        <v>44567</v>
      </c>
      <c r="AF2860">
        <v>152.59651036799099</v>
      </c>
      <c r="AI2860" s="15">
        <v>45072</v>
      </c>
      <c r="AJ2860">
        <v>107.060441376019</v>
      </c>
      <c r="AK2860" s="15">
        <v>44706</v>
      </c>
      <c r="AL2860">
        <v>134.96353621505301</v>
      </c>
      <c r="AN2860" s="15">
        <v>44630</v>
      </c>
      <c r="AO2860">
        <v>-14.3431930905938</v>
      </c>
      <c r="AP2860" s="15">
        <v>44601</v>
      </c>
      <c r="AQ2860">
        <v>24.815808159547998</v>
      </c>
      <c r="AR2860" s="15">
        <v>44453</v>
      </c>
      <c r="AS2860">
        <v>37.167899080790903</v>
      </c>
      <c r="AT2860" s="15">
        <v>44495</v>
      </c>
      <c r="AU2860">
        <v>6.4816310049830097</v>
      </c>
      <c r="AV2860" s="15">
        <v>44413</v>
      </c>
      <c r="AW2860">
        <v>79.8611721226697</v>
      </c>
      <c r="AY2860" s="38">
        <v>43036</v>
      </c>
      <c r="AZ2860">
        <f t="shared" si="558"/>
        <v>0</v>
      </c>
      <c r="BA2860" s="40">
        <v>43036</v>
      </c>
      <c r="BB2860">
        <f t="shared" si="559"/>
        <v>24.491421034837899</v>
      </c>
      <c r="BC2860" s="40">
        <v>43036</v>
      </c>
      <c r="BD2860">
        <f t="shared" si="560"/>
        <v>69.698897380851605</v>
      </c>
      <c r="BE2860" s="40">
        <v>43036</v>
      </c>
      <c r="BF2860">
        <f t="shared" si="561"/>
        <v>50.543360024237003</v>
      </c>
      <c r="BG2860" s="40">
        <v>43036</v>
      </c>
      <c r="BH2860">
        <f t="shared" si="562"/>
        <v>151.6461594352395</v>
      </c>
      <c r="BJ2860" s="40">
        <v>43036</v>
      </c>
      <c r="BK2860">
        <f t="shared" si="563"/>
        <v>296.379837875166</v>
      </c>
      <c r="BL2860">
        <f>BK2860-MAX($BK$3:BK2860)</f>
        <v>-0.97000000000002728</v>
      </c>
      <c r="BO2860" s="15">
        <v>44630</v>
      </c>
      <c r="BP2860">
        <v>-14.3431930905938</v>
      </c>
      <c r="BQ2860" s="15">
        <v>44589</v>
      </c>
      <c r="BR2860">
        <v>25.436467659683899</v>
      </c>
      <c r="BS2860" s="15">
        <v>44440</v>
      </c>
      <c r="BT2860">
        <v>34.507899080790899</v>
      </c>
      <c r="BU2860" s="15">
        <v>44488</v>
      </c>
      <c r="BV2860">
        <v>8.5595391886447505</v>
      </c>
      <c r="BW2860" s="15">
        <v>44446</v>
      </c>
      <c r="BX2860">
        <v>55.066400220539101</v>
      </c>
      <c r="BZ2860" s="40">
        <v>43036</v>
      </c>
      <c r="CA2860">
        <f t="shared" si="564"/>
        <v>0</v>
      </c>
      <c r="CB2860" s="40">
        <v>43036</v>
      </c>
      <c r="CC2860">
        <f t="shared" si="565"/>
        <v>22.712080534973801</v>
      </c>
      <c r="CD2860" s="40">
        <v>43036</v>
      </c>
      <c r="CE2860">
        <f t="shared" si="566"/>
        <v>34.959448690425802</v>
      </c>
      <c r="CF2860" s="40">
        <v>43036</v>
      </c>
      <c r="CG2860">
        <f t="shared" si="567"/>
        <v>44.217198615287401</v>
      </c>
      <c r="CH2860" s="40">
        <v>43036</v>
      </c>
      <c r="CI2860">
        <f t="shared" si="568"/>
        <v>121.088806333251</v>
      </c>
      <c r="CK2860" s="40">
        <v>43036</v>
      </c>
      <c r="CL2860">
        <f t="shared" si="569"/>
        <v>222.97753417393801</v>
      </c>
      <c r="CM2860">
        <f>CL2860-MAX($CL$3:CL2860)</f>
        <v>-0.96999999999999886</v>
      </c>
    </row>
    <row r="2861" spans="27:91">
      <c r="AA2861" s="38">
        <v>44602</v>
      </c>
      <c r="AB2861" s="12">
        <v>137.806767342738</v>
      </c>
      <c r="AE2861" s="15">
        <v>44568</v>
      </c>
      <c r="AF2861">
        <v>154.00651036799101</v>
      </c>
      <c r="AI2861" s="15">
        <v>45076</v>
      </c>
      <c r="AJ2861">
        <v>107.220441376019</v>
      </c>
      <c r="AK2861" s="15">
        <v>44707</v>
      </c>
      <c r="AL2861">
        <v>135.163536215053</v>
      </c>
      <c r="AN2861" s="15">
        <v>44631</v>
      </c>
      <c r="AO2861">
        <v>-14.3431930905938</v>
      </c>
      <c r="AP2861" s="15">
        <v>44602</v>
      </c>
      <c r="AQ2861">
        <v>24.815808159547998</v>
      </c>
      <c r="AR2861" s="15">
        <v>44454</v>
      </c>
      <c r="AS2861">
        <v>37.167899080790903</v>
      </c>
      <c r="AT2861" s="15">
        <v>44496</v>
      </c>
      <c r="AU2861">
        <v>6.4816310049830097</v>
      </c>
      <c r="AV2861" s="15">
        <v>44414</v>
      </c>
      <c r="AW2861">
        <v>79.8611721226697</v>
      </c>
      <c r="AY2861" s="38">
        <v>43037</v>
      </c>
      <c r="AZ2861">
        <f t="shared" si="558"/>
        <v>0</v>
      </c>
      <c r="BA2861" s="40">
        <v>43037</v>
      </c>
      <c r="BB2861">
        <f t="shared" si="559"/>
        <v>24.491421034837899</v>
      </c>
      <c r="BC2861" s="40">
        <v>43037</v>
      </c>
      <c r="BD2861">
        <f t="shared" si="560"/>
        <v>69.698897380851605</v>
      </c>
      <c r="BE2861" s="40">
        <v>43037</v>
      </c>
      <c r="BF2861">
        <f t="shared" si="561"/>
        <v>50.543360024237003</v>
      </c>
      <c r="BG2861" s="40">
        <v>43037</v>
      </c>
      <c r="BH2861">
        <f t="shared" si="562"/>
        <v>151.6461594352395</v>
      </c>
      <c r="BJ2861" s="40">
        <v>43037</v>
      </c>
      <c r="BK2861">
        <f t="shared" si="563"/>
        <v>296.379837875166</v>
      </c>
      <c r="BL2861">
        <f>BK2861-MAX($BK$3:BK2861)</f>
        <v>-0.97000000000002728</v>
      </c>
      <c r="BO2861" s="15">
        <v>44631</v>
      </c>
      <c r="BP2861">
        <v>-14.3431930905938</v>
      </c>
      <c r="BQ2861" s="15">
        <v>44595</v>
      </c>
      <c r="BR2861">
        <v>25.436467659683899</v>
      </c>
      <c r="BS2861" s="15">
        <v>44441</v>
      </c>
      <c r="BT2861">
        <v>34.8278990807909</v>
      </c>
      <c r="BU2861" s="15">
        <v>44489</v>
      </c>
      <c r="BV2861">
        <v>8.5595391886447505</v>
      </c>
      <c r="BW2861" s="15">
        <v>44447</v>
      </c>
      <c r="BX2861">
        <v>55.066400220539101</v>
      </c>
      <c r="BZ2861" s="40">
        <v>43037</v>
      </c>
      <c r="CA2861">
        <f t="shared" si="564"/>
        <v>0</v>
      </c>
      <c r="CB2861" s="40">
        <v>43037</v>
      </c>
      <c r="CC2861">
        <f t="shared" si="565"/>
        <v>22.712080534973801</v>
      </c>
      <c r="CD2861" s="40">
        <v>43037</v>
      </c>
      <c r="CE2861">
        <f t="shared" si="566"/>
        <v>34.959448690425802</v>
      </c>
      <c r="CF2861" s="40">
        <v>43037</v>
      </c>
      <c r="CG2861">
        <f t="shared" si="567"/>
        <v>44.217198615287401</v>
      </c>
      <c r="CH2861" s="40">
        <v>43037</v>
      </c>
      <c r="CI2861">
        <f t="shared" si="568"/>
        <v>121.088806333251</v>
      </c>
      <c r="CK2861" s="40">
        <v>43037</v>
      </c>
      <c r="CL2861">
        <f t="shared" si="569"/>
        <v>222.97753417393801</v>
      </c>
      <c r="CM2861">
        <f>CL2861-MAX($CL$3:CL2861)</f>
        <v>-0.96999999999999886</v>
      </c>
    </row>
    <row r="2862" spans="27:91">
      <c r="AA2862" s="38">
        <v>44603</v>
      </c>
      <c r="AB2862" s="12">
        <v>137.68676734273799</v>
      </c>
      <c r="AE2862" s="15">
        <v>44571</v>
      </c>
      <c r="AF2862">
        <v>153.87651036799099</v>
      </c>
      <c r="AI2862" s="15">
        <v>45077</v>
      </c>
      <c r="AJ2862">
        <v>107.35044137601901</v>
      </c>
      <c r="AK2862" s="15">
        <v>44708</v>
      </c>
      <c r="AL2862">
        <v>135.67353621505299</v>
      </c>
      <c r="AN2862" s="15">
        <v>44634</v>
      </c>
      <c r="AO2862">
        <v>-14.3431930905938</v>
      </c>
      <c r="AP2862" s="15">
        <v>44603</v>
      </c>
      <c r="AQ2862">
        <v>24.815808159547998</v>
      </c>
      <c r="AR2862" s="15">
        <v>44455</v>
      </c>
      <c r="AS2862">
        <v>37.167899080790903</v>
      </c>
      <c r="AT2862" s="15">
        <v>44497</v>
      </c>
      <c r="AU2862">
        <v>6.4816310049830097</v>
      </c>
      <c r="AV2862" s="15">
        <v>44417</v>
      </c>
      <c r="AW2862">
        <v>79.8611721226697</v>
      </c>
      <c r="AY2862" s="38">
        <v>43038</v>
      </c>
      <c r="AZ2862">
        <f t="shared" si="558"/>
        <v>0</v>
      </c>
      <c r="BA2862" s="40">
        <v>43038</v>
      </c>
      <c r="BB2862">
        <f t="shared" si="559"/>
        <v>24.491421034837899</v>
      </c>
      <c r="BC2862" s="40">
        <v>43038</v>
      </c>
      <c r="BD2862">
        <f t="shared" si="560"/>
        <v>69.698897380851605</v>
      </c>
      <c r="BE2862" s="40">
        <v>43038</v>
      </c>
      <c r="BF2862">
        <f t="shared" si="561"/>
        <v>50.543360024237003</v>
      </c>
      <c r="BG2862" s="40">
        <v>43038</v>
      </c>
      <c r="BH2862">
        <f t="shared" si="562"/>
        <v>151.6461594352395</v>
      </c>
      <c r="BJ2862" s="40">
        <v>43038</v>
      </c>
      <c r="BK2862">
        <f t="shared" si="563"/>
        <v>296.379837875166</v>
      </c>
      <c r="BL2862">
        <f>BK2862-MAX($BK$3:BK2862)</f>
        <v>-0.97000000000002728</v>
      </c>
      <c r="BO2862" s="15">
        <v>44634</v>
      </c>
      <c r="BP2862">
        <v>-14.3431930905938</v>
      </c>
      <c r="BQ2862" s="15">
        <v>44596</v>
      </c>
      <c r="BR2862">
        <v>25.436467659683899</v>
      </c>
      <c r="BS2862" s="15">
        <v>44442</v>
      </c>
      <c r="BT2862">
        <v>34.757899080790899</v>
      </c>
      <c r="BU2862" s="15">
        <v>44490</v>
      </c>
      <c r="BV2862">
        <v>8.5595391886447505</v>
      </c>
      <c r="BW2862" s="15">
        <v>44448</v>
      </c>
      <c r="BX2862">
        <v>55.066400220539101</v>
      </c>
      <c r="BZ2862" s="40">
        <v>43038</v>
      </c>
      <c r="CA2862">
        <f t="shared" si="564"/>
        <v>0</v>
      </c>
      <c r="CB2862" s="40">
        <v>43038</v>
      </c>
      <c r="CC2862">
        <f t="shared" si="565"/>
        <v>22.712080534973801</v>
      </c>
      <c r="CD2862" s="40">
        <v>43038</v>
      </c>
      <c r="CE2862">
        <f t="shared" si="566"/>
        <v>34.959448690425802</v>
      </c>
      <c r="CF2862" s="40">
        <v>43038</v>
      </c>
      <c r="CG2862">
        <f t="shared" si="567"/>
        <v>44.217198615287401</v>
      </c>
      <c r="CH2862" s="40">
        <v>43038</v>
      </c>
      <c r="CI2862">
        <f t="shared" si="568"/>
        <v>121.088806333251</v>
      </c>
      <c r="CK2862" s="40">
        <v>43038</v>
      </c>
      <c r="CL2862">
        <f t="shared" si="569"/>
        <v>222.97753417393801</v>
      </c>
      <c r="CM2862">
        <f>CL2862-MAX($CL$3:CL2862)</f>
        <v>-0.96999999999999886</v>
      </c>
    </row>
    <row r="2863" spans="27:91">
      <c r="AA2863" s="38">
        <v>44606</v>
      </c>
      <c r="AB2863" s="12">
        <v>137.25676734273799</v>
      </c>
      <c r="AE2863" s="15">
        <v>44572</v>
      </c>
      <c r="AF2863">
        <v>154.41651036799101</v>
      </c>
      <c r="AI2863" s="15">
        <v>45078</v>
      </c>
      <c r="AJ2863">
        <v>107.500441376019</v>
      </c>
      <c r="AK2863" s="15">
        <v>44711</v>
      </c>
      <c r="AL2863">
        <v>136.09353621505301</v>
      </c>
      <c r="AN2863" s="15">
        <v>44635</v>
      </c>
      <c r="AO2863">
        <v>-14.3431930905938</v>
      </c>
      <c r="AP2863" s="15">
        <v>44606</v>
      </c>
      <c r="AQ2863">
        <v>24.815808159547998</v>
      </c>
      <c r="AR2863" s="15">
        <v>44456</v>
      </c>
      <c r="AS2863">
        <v>37.167899080790903</v>
      </c>
      <c r="AT2863" s="15">
        <v>44498</v>
      </c>
      <c r="AU2863">
        <v>6.4816310049830097</v>
      </c>
      <c r="AV2863" s="15">
        <v>44418</v>
      </c>
      <c r="AW2863">
        <v>79.8611721226697</v>
      </c>
      <c r="AY2863" s="38">
        <v>43039</v>
      </c>
      <c r="AZ2863">
        <f t="shared" si="558"/>
        <v>0</v>
      </c>
      <c r="BA2863" s="40">
        <v>43039</v>
      </c>
      <c r="BB2863">
        <f t="shared" si="559"/>
        <v>24.491421034837899</v>
      </c>
      <c r="BC2863" s="40">
        <v>43039</v>
      </c>
      <c r="BD2863">
        <f t="shared" si="560"/>
        <v>69.698897380851605</v>
      </c>
      <c r="BE2863" s="40">
        <v>43039</v>
      </c>
      <c r="BF2863">
        <f t="shared" si="561"/>
        <v>50.543360024237003</v>
      </c>
      <c r="BG2863" s="40">
        <v>43039</v>
      </c>
      <c r="BH2863">
        <f t="shared" si="562"/>
        <v>151.6461594352395</v>
      </c>
      <c r="BJ2863" s="40">
        <v>43039</v>
      </c>
      <c r="BK2863">
        <f t="shared" si="563"/>
        <v>296.379837875166</v>
      </c>
      <c r="BL2863">
        <f>BK2863-MAX($BK$3:BK2863)</f>
        <v>-0.97000000000002728</v>
      </c>
      <c r="BO2863" s="15">
        <v>44635</v>
      </c>
      <c r="BP2863">
        <v>-14.3431930905938</v>
      </c>
      <c r="BQ2863" s="15">
        <v>44599</v>
      </c>
      <c r="BR2863">
        <v>25.436467659683899</v>
      </c>
      <c r="BS2863" s="15">
        <v>44445</v>
      </c>
      <c r="BT2863">
        <v>34.817899080790902</v>
      </c>
      <c r="BU2863" s="15">
        <v>44491</v>
      </c>
      <c r="BV2863">
        <v>8.5595391886447505</v>
      </c>
      <c r="BW2863" s="15">
        <v>44449</v>
      </c>
      <c r="BX2863">
        <v>55.066400220539101</v>
      </c>
      <c r="BZ2863" s="40">
        <v>43039</v>
      </c>
      <c r="CA2863">
        <f t="shared" si="564"/>
        <v>0</v>
      </c>
      <c r="CB2863" s="40">
        <v>43039</v>
      </c>
      <c r="CC2863">
        <f t="shared" si="565"/>
        <v>22.712080534973801</v>
      </c>
      <c r="CD2863" s="40">
        <v>43039</v>
      </c>
      <c r="CE2863">
        <f t="shared" si="566"/>
        <v>34.959448690425802</v>
      </c>
      <c r="CF2863" s="40">
        <v>43039</v>
      </c>
      <c r="CG2863">
        <f t="shared" si="567"/>
        <v>44.217198615287401</v>
      </c>
      <c r="CH2863" s="40">
        <v>43039</v>
      </c>
      <c r="CI2863">
        <f t="shared" si="568"/>
        <v>121.088806333251</v>
      </c>
      <c r="CK2863" s="40">
        <v>43039</v>
      </c>
      <c r="CL2863">
        <f t="shared" si="569"/>
        <v>222.97753417393801</v>
      </c>
      <c r="CM2863">
        <f>CL2863-MAX($CL$3:CL2863)</f>
        <v>-0.96999999999999886</v>
      </c>
    </row>
    <row r="2864" spans="27:91">
      <c r="AA2864" s="38">
        <v>44607</v>
      </c>
      <c r="AB2864" s="12">
        <v>137.086767342738</v>
      </c>
      <c r="AE2864" s="15">
        <v>44573</v>
      </c>
      <c r="AF2864">
        <v>155.646510367991</v>
      </c>
      <c r="AI2864" s="15">
        <v>45079</v>
      </c>
      <c r="AJ2864">
        <v>107.480441376019</v>
      </c>
      <c r="AK2864" s="15">
        <v>44712</v>
      </c>
      <c r="AL2864">
        <v>136.33353621505299</v>
      </c>
      <c r="AN2864" s="15">
        <v>44636</v>
      </c>
      <c r="AO2864">
        <v>-14.3431930905938</v>
      </c>
      <c r="AP2864" s="15">
        <v>44607</v>
      </c>
      <c r="AQ2864">
        <v>24.815808159547998</v>
      </c>
      <c r="AR2864" s="15">
        <v>44462</v>
      </c>
      <c r="AS2864">
        <v>37.167899080790903</v>
      </c>
      <c r="AT2864" s="15">
        <v>44501</v>
      </c>
      <c r="AU2864">
        <v>6.4816310049830097</v>
      </c>
      <c r="AV2864" s="15">
        <v>44419</v>
      </c>
      <c r="AW2864">
        <v>79.8611721226697</v>
      </c>
      <c r="AY2864" s="38">
        <v>43040</v>
      </c>
      <c r="AZ2864">
        <f t="shared" si="558"/>
        <v>0</v>
      </c>
      <c r="BA2864" s="40">
        <v>43040</v>
      </c>
      <c r="BB2864">
        <f t="shared" si="559"/>
        <v>24.491421034837899</v>
      </c>
      <c r="BC2864" s="40">
        <v>43040</v>
      </c>
      <c r="BD2864">
        <f t="shared" si="560"/>
        <v>69.698897380851605</v>
      </c>
      <c r="BE2864" s="40">
        <v>43040</v>
      </c>
      <c r="BF2864">
        <f t="shared" si="561"/>
        <v>50.543360024237003</v>
      </c>
      <c r="BG2864" s="40">
        <v>43040</v>
      </c>
      <c r="BH2864">
        <f t="shared" si="562"/>
        <v>151.6461594352395</v>
      </c>
      <c r="BJ2864" s="40">
        <v>43040</v>
      </c>
      <c r="BK2864">
        <f t="shared" si="563"/>
        <v>296.379837875166</v>
      </c>
      <c r="BL2864">
        <f>BK2864-MAX($BK$3:BK2864)</f>
        <v>-0.97000000000002728</v>
      </c>
      <c r="BO2864" s="15">
        <v>44636</v>
      </c>
      <c r="BP2864">
        <v>-14.3431930905938</v>
      </c>
      <c r="BQ2864" s="15">
        <v>44600</v>
      </c>
      <c r="BR2864">
        <v>25.436467659683899</v>
      </c>
      <c r="BS2864" s="15">
        <v>44446</v>
      </c>
      <c r="BT2864">
        <v>35.037899080790901</v>
      </c>
      <c r="BU2864" s="15">
        <v>44494</v>
      </c>
      <c r="BV2864">
        <v>8.5595391886447505</v>
      </c>
      <c r="BW2864" s="15">
        <v>44452</v>
      </c>
      <c r="BX2864">
        <v>55.066400220539101</v>
      </c>
      <c r="BZ2864" s="40">
        <v>43040</v>
      </c>
      <c r="CA2864">
        <f t="shared" si="564"/>
        <v>0</v>
      </c>
      <c r="CB2864" s="40">
        <v>43040</v>
      </c>
      <c r="CC2864">
        <f t="shared" si="565"/>
        <v>22.712080534973801</v>
      </c>
      <c r="CD2864" s="40">
        <v>43040</v>
      </c>
      <c r="CE2864">
        <f t="shared" si="566"/>
        <v>34.959448690425802</v>
      </c>
      <c r="CF2864" s="40">
        <v>43040</v>
      </c>
      <c r="CG2864">
        <f t="shared" si="567"/>
        <v>44.217198615287401</v>
      </c>
      <c r="CH2864" s="40">
        <v>43040</v>
      </c>
      <c r="CI2864">
        <f t="shared" si="568"/>
        <v>121.088806333251</v>
      </c>
      <c r="CK2864" s="40">
        <v>43040</v>
      </c>
      <c r="CL2864">
        <f t="shared" si="569"/>
        <v>222.97753417393801</v>
      </c>
      <c r="CM2864">
        <f>CL2864-MAX($CL$3:CL2864)</f>
        <v>-0.96999999999999886</v>
      </c>
    </row>
    <row r="2865" spans="27:91">
      <c r="AA2865" s="38">
        <v>44608</v>
      </c>
      <c r="AB2865" s="12">
        <v>138.18676734273799</v>
      </c>
      <c r="AE2865" s="15">
        <v>44574</v>
      </c>
      <c r="AF2865">
        <v>155.96651036799099</v>
      </c>
      <c r="AI2865" s="15">
        <v>45082</v>
      </c>
      <c r="AJ2865">
        <v>107.510441376019</v>
      </c>
      <c r="AK2865" s="15">
        <v>44714</v>
      </c>
      <c r="AL2865">
        <v>136.783536215053</v>
      </c>
      <c r="AN2865" s="15">
        <v>44637</v>
      </c>
      <c r="AO2865">
        <v>-14.3431930905938</v>
      </c>
      <c r="AP2865" s="15">
        <v>44608</v>
      </c>
      <c r="AQ2865">
        <v>24.815808159547998</v>
      </c>
      <c r="AR2865" s="15">
        <v>44463</v>
      </c>
      <c r="AS2865">
        <v>37.167899080790903</v>
      </c>
      <c r="AT2865" s="15">
        <v>44502</v>
      </c>
      <c r="AU2865">
        <v>6.4816310049830097</v>
      </c>
      <c r="AV2865" s="15">
        <v>44420</v>
      </c>
      <c r="AW2865">
        <v>79.8611721226697</v>
      </c>
      <c r="AY2865" s="38">
        <v>43041</v>
      </c>
      <c r="AZ2865">
        <f t="shared" si="558"/>
        <v>0</v>
      </c>
      <c r="BA2865" s="40">
        <v>43041</v>
      </c>
      <c r="BB2865">
        <f t="shared" si="559"/>
        <v>24.491421034837899</v>
      </c>
      <c r="BC2865" s="40">
        <v>43041</v>
      </c>
      <c r="BD2865">
        <f t="shared" si="560"/>
        <v>69.698897380851605</v>
      </c>
      <c r="BE2865" s="40">
        <v>43041</v>
      </c>
      <c r="BF2865">
        <f t="shared" si="561"/>
        <v>50.543360024237003</v>
      </c>
      <c r="BG2865" s="40">
        <v>43041</v>
      </c>
      <c r="BH2865">
        <f t="shared" si="562"/>
        <v>151.6461594352395</v>
      </c>
      <c r="BJ2865" s="40">
        <v>43041</v>
      </c>
      <c r="BK2865">
        <f t="shared" si="563"/>
        <v>296.379837875166</v>
      </c>
      <c r="BL2865">
        <f>BK2865-MAX($BK$3:BK2865)</f>
        <v>-0.97000000000002728</v>
      </c>
      <c r="BO2865" s="15">
        <v>44637</v>
      </c>
      <c r="BP2865">
        <v>-14.3431930905938</v>
      </c>
      <c r="BQ2865" s="15">
        <v>44601</v>
      </c>
      <c r="BR2865">
        <v>25.436467659683899</v>
      </c>
      <c r="BS2865" s="15">
        <v>44447</v>
      </c>
      <c r="BT2865">
        <v>35.2178990807909</v>
      </c>
      <c r="BU2865" s="15">
        <v>44495</v>
      </c>
      <c r="BV2865">
        <v>8.5595391886447505</v>
      </c>
      <c r="BW2865" s="15">
        <v>44453</v>
      </c>
      <c r="BX2865">
        <v>55.066400220539101</v>
      </c>
      <c r="BZ2865" s="40">
        <v>43041</v>
      </c>
      <c r="CA2865">
        <f t="shared" si="564"/>
        <v>0</v>
      </c>
      <c r="CB2865" s="40">
        <v>43041</v>
      </c>
      <c r="CC2865">
        <f t="shared" si="565"/>
        <v>22.712080534973801</v>
      </c>
      <c r="CD2865" s="40">
        <v>43041</v>
      </c>
      <c r="CE2865">
        <f t="shared" si="566"/>
        <v>34.959448690425802</v>
      </c>
      <c r="CF2865" s="40">
        <v>43041</v>
      </c>
      <c r="CG2865">
        <f t="shared" si="567"/>
        <v>44.217198615287401</v>
      </c>
      <c r="CH2865" s="40">
        <v>43041</v>
      </c>
      <c r="CI2865">
        <f t="shared" si="568"/>
        <v>121.088806333251</v>
      </c>
      <c r="CK2865" s="40">
        <v>43041</v>
      </c>
      <c r="CL2865">
        <f t="shared" si="569"/>
        <v>222.97753417393801</v>
      </c>
      <c r="CM2865">
        <f>CL2865-MAX($CL$3:CL2865)</f>
        <v>-0.96999999999999886</v>
      </c>
    </row>
    <row r="2866" spans="27:91">
      <c r="AA2866" s="38">
        <v>44609</v>
      </c>
      <c r="AB2866" s="12">
        <v>137.496767342738</v>
      </c>
      <c r="AE2866" s="15">
        <v>44575</v>
      </c>
      <c r="AF2866">
        <v>155.41651036799101</v>
      </c>
      <c r="AI2866" s="15">
        <v>45084</v>
      </c>
      <c r="AJ2866">
        <v>107.74044137601901</v>
      </c>
      <c r="AK2866" s="15">
        <v>44715</v>
      </c>
      <c r="AL2866">
        <v>137.223536215053</v>
      </c>
      <c r="AN2866" s="15">
        <v>44638</v>
      </c>
      <c r="AO2866">
        <v>-14.3431930905938</v>
      </c>
      <c r="AP2866" s="15">
        <v>44609</v>
      </c>
      <c r="AQ2866">
        <v>24.815808159547998</v>
      </c>
      <c r="AR2866" s="15">
        <v>44466</v>
      </c>
      <c r="AS2866">
        <v>37.167899080790903</v>
      </c>
      <c r="AT2866" s="15">
        <v>44503</v>
      </c>
      <c r="AU2866">
        <v>6.4816310049830097</v>
      </c>
      <c r="AV2866" s="15">
        <v>44421</v>
      </c>
      <c r="AW2866">
        <v>79.8611721226697</v>
      </c>
      <c r="AY2866" s="38">
        <v>43042</v>
      </c>
      <c r="AZ2866">
        <f t="shared" si="558"/>
        <v>0</v>
      </c>
      <c r="BA2866" s="40">
        <v>43042</v>
      </c>
      <c r="BB2866">
        <f t="shared" si="559"/>
        <v>24.491421034837899</v>
      </c>
      <c r="BC2866" s="40">
        <v>43042</v>
      </c>
      <c r="BD2866">
        <f t="shared" si="560"/>
        <v>69.698897380851605</v>
      </c>
      <c r="BE2866" s="40">
        <v>43042</v>
      </c>
      <c r="BF2866">
        <f t="shared" si="561"/>
        <v>50.543360024237003</v>
      </c>
      <c r="BG2866" s="40">
        <v>43042</v>
      </c>
      <c r="BH2866">
        <f t="shared" si="562"/>
        <v>151.6461594352395</v>
      </c>
      <c r="BJ2866" s="40">
        <v>43042</v>
      </c>
      <c r="BK2866">
        <f t="shared" si="563"/>
        <v>296.379837875166</v>
      </c>
      <c r="BL2866">
        <f>BK2866-MAX($BK$3:BK2866)</f>
        <v>-0.97000000000002728</v>
      </c>
      <c r="BO2866" s="15">
        <v>44638</v>
      </c>
      <c r="BP2866">
        <v>-14.3431930905938</v>
      </c>
      <c r="BQ2866" s="15">
        <v>44602</v>
      </c>
      <c r="BR2866">
        <v>25.436467659683899</v>
      </c>
      <c r="BS2866" s="15">
        <v>44448</v>
      </c>
      <c r="BT2866">
        <v>35.197899080790897</v>
      </c>
      <c r="BU2866" s="15">
        <v>44496</v>
      </c>
      <c r="BV2866">
        <v>8.5595391886447505</v>
      </c>
      <c r="BW2866" s="15">
        <v>44454</v>
      </c>
      <c r="BX2866">
        <v>55.066400220539101</v>
      </c>
      <c r="BZ2866" s="40">
        <v>43042</v>
      </c>
      <c r="CA2866">
        <f t="shared" si="564"/>
        <v>0</v>
      </c>
      <c r="CB2866" s="40">
        <v>43042</v>
      </c>
      <c r="CC2866">
        <f t="shared" si="565"/>
        <v>22.712080534973801</v>
      </c>
      <c r="CD2866" s="40">
        <v>43042</v>
      </c>
      <c r="CE2866">
        <f t="shared" si="566"/>
        <v>34.959448690425802</v>
      </c>
      <c r="CF2866" s="40">
        <v>43042</v>
      </c>
      <c r="CG2866">
        <f t="shared" si="567"/>
        <v>44.217198615287401</v>
      </c>
      <c r="CH2866" s="40">
        <v>43042</v>
      </c>
      <c r="CI2866">
        <f t="shared" si="568"/>
        <v>121.088806333251</v>
      </c>
      <c r="CK2866" s="40">
        <v>43042</v>
      </c>
      <c r="CL2866">
        <f t="shared" si="569"/>
        <v>222.97753417393801</v>
      </c>
      <c r="CM2866">
        <f>CL2866-MAX($CL$3:CL2866)</f>
        <v>-0.96999999999999886</v>
      </c>
    </row>
    <row r="2867" spans="27:91">
      <c r="AA2867" s="38">
        <v>44610</v>
      </c>
      <c r="AB2867" s="12">
        <v>137.44676734273801</v>
      </c>
      <c r="AE2867" s="15">
        <v>44578</v>
      </c>
      <c r="AF2867">
        <v>155.38651036799101</v>
      </c>
      <c r="AK2867" s="15">
        <v>44719</v>
      </c>
      <c r="AL2867">
        <v>137.01353621505299</v>
      </c>
      <c r="AN2867" s="15">
        <v>44641</v>
      </c>
      <c r="AO2867">
        <v>-14.3431930905938</v>
      </c>
      <c r="AP2867" s="15">
        <v>44610</v>
      </c>
      <c r="AQ2867">
        <v>24.815808159547998</v>
      </c>
      <c r="AR2867" s="15">
        <v>44467</v>
      </c>
      <c r="AS2867">
        <v>37.167899080790903</v>
      </c>
      <c r="AT2867" s="15">
        <v>44504</v>
      </c>
      <c r="AU2867">
        <v>6.4816310049830097</v>
      </c>
      <c r="AV2867" s="15">
        <v>44425</v>
      </c>
      <c r="AW2867">
        <v>79.8611721226697</v>
      </c>
      <c r="AY2867" s="38">
        <v>43043</v>
      </c>
      <c r="AZ2867">
        <f t="shared" si="558"/>
        <v>0</v>
      </c>
      <c r="BA2867" s="40">
        <v>43043</v>
      </c>
      <c r="BB2867">
        <f t="shared" si="559"/>
        <v>24.491421034837899</v>
      </c>
      <c r="BC2867" s="40">
        <v>43043</v>
      </c>
      <c r="BD2867">
        <f t="shared" si="560"/>
        <v>69.698897380851605</v>
      </c>
      <c r="BE2867" s="40">
        <v>43043</v>
      </c>
      <c r="BF2867">
        <f t="shared" si="561"/>
        <v>50.543360024237003</v>
      </c>
      <c r="BG2867" s="40">
        <v>43043</v>
      </c>
      <c r="BH2867">
        <f t="shared" si="562"/>
        <v>151.6461594352395</v>
      </c>
      <c r="BJ2867" s="40">
        <v>43043</v>
      </c>
      <c r="BK2867">
        <f t="shared" si="563"/>
        <v>296.379837875166</v>
      </c>
      <c r="BL2867">
        <f>BK2867-MAX($BK$3:BK2867)</f>
        <v>-0.97000000000002728</v>
      </c>
      <c r="BO2867" s="15">
        <v>44641</v>
      </c>
      <c r="BP2867">
        <v>-14.3431930905938</v>
      </c>
      <c r="BQ2867" s="15">
        <v>44603</v>
      </c>
      <c r="BR2867">
        <v>25.436467659683899</v>
      </c>
      <c r="BS2867" s="15">
        <v>44449</v>
      </c>
      <c r="BT2867">
        <v>35.367899080790899</v>
      </c>
      <c r="BU2867" s="15">
        <v>44497</v>
      </c>
      <c r="BV2867">
        <v>8.5595391886447505</v>
      </c>
      <c r="BW2867" s="15">
        <v>44455</v>
      </c>
      <c r="BX2867">
        <v>55.066400220539101</v>
      </c>
      <c r="BZ2867" s="40">
        <v>43043</v>
      </c>
      <c r="CA2867">
        <f t="shared" si="564"/>
        <v>0</v>
      </c>
      <c r="CB2867" s="40">
        <v>43043</v>
      </c>
      <c r="CC2867">
        <f t="shared" si="565"/>
        <v>22.712080534973801</v>
      </c>
      <c r="CD2867" s="40">
        <v>43043</v>
      </c>
      <c r="CE2867">
        <f t="shared" si="566"/>
        <v>34.959448690425802</v>
      </c>
      <c r="CF2867" s="40">
        <v>43043</v>
      </c>
      <c r="CG2867">
        <f t="shared" si="567"/>
        <v>44.217198615287401</v>
      </c>
      <c r="CH2867" s="40">
        <v>43043</v>
      </c>
      <c r="CI2867">
        <f t="shared" si="568"/>
        <v>121.088806333251</v>
      </c>
      <c r="CK2867" s="40">
        <v>43043</v>
      </c>
      <c r="CL2867">
        <f t="shared" si="569"/>
        <v>222.97753417393801</v>
      </c>
      <c r="CM2867">
        <f>CL2867-MAX($CL$3:CL2867)</f>
        <v>-0.96999999999999886</v>
      </c>
    </row>
    <row r="2868" spans="27:91">
      <c r="AA2868" s="38">
        <v>44613</v>
      </c>
      <c r="AB2868" s="12">
        <v>137.60676734273801</v>
      </c>
      <c r="AE2868" s="15">
        <v>44579</v>
      </c>
      <c r="AF2868">
        <v>154.62651036799099</v>
      </c>
      <c r="AK2868" s="15">
        <v>44720</v>
      </c>
      <c r="AL2868">
        <v>137.58353621505299</v>
      </c>
      <c r="AN2868" s="15">
        <v>44642</v>
      </c>
      <c r="AO2868">
        <v>-14.3431930905938</v>
      </c>
      <c r="AP2868" s="15">
        <v>44613</v>
      </c>
      <c r="AQ2868">
        <v>24.815808159547998</v>
      </c>
      <c r="AR2868" s="15">
        <v>44468</v>
      </c>
      <c r="AS2868">
        <v>37.167899080790903</v>
      </c>
      <c r="AT2868" s="15">
        <v>44505</v>
      </c>
      <c r="AU2868">
        <v>6.4816310049830097</v>
      </c>
      <c r="AV2868" s="15">
        <v>44426</v>
      </c>
      <c r="AW2868">
        <v>79.8611721226697</v>
      </c>
      <c r="AY2868" s="38">
        <v>43044</v>
      </c>
      <c r="AZ2868">
        <f t="shared" si="558"/>
        <v>0</v>
      </c>
      <c r="BA2868" s="40">
        <v>43044</v>
      </c>
      <c r="BB2868">
        <f t="shared" si="559"/>
        <v>24.491421034837899</v>
      </c>
      <c r="BC2868" s="40">
        <v>43044</v>
      </c>
      <c r="BD2868">
        <f t="shared" si="560"/>
        <v>69.698897380851605</v>
      </c>
      <c r="BE2868" s="40">
        <v>43044</v>
      </c>
      <c r="BF2868">
        <f t="shared" si="561"/>
        <v>50.543360024237003</v>
      </c>
      <c r="BG2868" s="40">
        <v>43044</v>
      </c>
      <c r="BH2868">
        <f t="shared" si="562"/>
        <v>151.6461594352395</v>
      </c>
      <c r="BJ2868" s="40">
        <v>43044</v>
      </c>
      <c r="BK2868">
        <f t="shared" si="563"/>
        <v>296.379837875166</v>
      </c>
      <c r="BL2868">
        <f>BK2868-MAX($BK$3:BK2868)</f>
        <v>-0.97000000000002728</v>
      </c>
      <c r="BO2868" s="15">
        <v>44642</v>
      </c>
      <c r="BP2868">
        <v>-14.3431930905938</v>
      </c>
      <c r="BQ2868" s="15">
        <v>44606</v>
      </c>
      <c r="BR2868">
        <v>25.436467659683899</v>
      </c>
      <c r="BS2868" s="15">
        <v>44452</v>
      </c>
      <c r="BT2868">
        <v>35.427899080790901</v>
      </c>
      <c r="BU2868" s="15">
        <v>44498</v>
      </c>
      <c r="BV2868">
        <v>8.5595391886447505</v>
      </c>
      <c r="BW2868" s="15">
        <v>44456</v>
      </c>
      <c r="BX2868">
        <v>55.066400220539101</v>
      </c>
      <c r="BZ2868" s="40">
        <v>43044</v>
      </c>
      <c r="CA2868">
        <f t="shared" si="564"/>
        <v>0</v>
      </c>
      <c r="CB2868" s="40">
        <v>43044</v>
      </c>
      <c r="CC2868">
        <f t="shared" si="565"/>
        <v>22.712080534973801</v>
      </c>
      <c r="CD2868" s="40">
        <v>43044</v>
      </c>
      <c r="CE2868">
        <f t="shared" si="566"/>
        <v>34.959448690425802</v>
      </c>
      <c r="CF2868" s="40">
        <v>43044</v>
      </c>
      <c r="CG2868">
        <f t="shared" si="567"/>
        <v>44.217198615287401</v>
      </c>
      <c r="CH2868" s="40">
        <v>43044</v>
      </c>
      <c r="CI2868">
        <f t="shared" si="568"/>
        <v>121.088806333251</v>
      </c>
      <c r="CK2868" s="40">
        <v>43044</v>
      </c>
      <c r="CL2868">
        <f t="shared" si="569"/>
        <v>222.97753417393801</v>
      </c>
      <c r="CM2868">
        <f>CL2868-MAX($CL$3:CL2868)</f>
        <v>-0.96999999999999886</v>
      </c>
    </row>
    <row r="2869" spans="27:91">
      <c r="AA2869" s="38">
        <v>44614</v>
      </c>
      <c r="AB2869" s="12">
        <v>137.18676734273799</v>
      </c>
      <c r="AE2869" s="15">
        <v>44580</v>
      </c>
      <c r="AF2869">
        <v>153.646510367991</v>
      </c>
      <c r="AK2869" s="15">
        <v>44721</v>
      </c>
      <c r="AL2869">
        <v>137.59353621505301</v>
      </c>
      <c r="AN2869" s="15">
        <v>44643</v>
      </c>
      <c r="AO2869">
        <v>-14.3431930905938</v>
      </c>
      <c r="AP2869" s="15">
        <v>44614</v>
      </c>
      <c r="AQ2869">
        <v>24.815808159547998</v>
      </c>
      <c r="AR2869" s="15">
        <v>44469</v>
      </c>
      <c r="AS2869">
        <v>37.167899080790903</v>
      </c>
      <c r="AT2869" s="15">
        <v>44508</v>
      </c>
      <c r="AU2869">
        <v>6.4816310049830097</v>
      </c>
      <c r="AV2869" s="15">
        <v>44427</v>
      </c>
      <c r="AW2869">
        <v>79.8611721226697</v>
      </c>
      <c r="AY2869" s="38">
        <v>43045</v>
      </c>
      <c r="AZ2869">
        <f t="shared" si="558"/>
        <v>0</v>
      </c>
      <c r="BA2869" s="40">
        <v>43045</v>
      </c>
      <c r="BB2869">
        <f t="shared" si="559"/>
        <v>24.491421034837899</v>
      </c>
      <c r="BC2869" s="40">
        <v>43045</v>
      </c>
      <c r="BD2869">
        <f t="shared" si="560"/>
        <v>69.698897380851605</v>
      </c>
      <c r="BE2869" s="40">
        <v>43045</v>
      </c>
      <c r="BF2869">
        <f t="shared" si="561"/>
        <v>50.543360024237003</v>
      </c>
      <c r="BG2869" s="40">
        <v>43045</v>
      </c>
      <c r="BH2869">
        <f t="shared" si="562"/>
        <v>151.6461594352395</v>
      </c>
      <c r="BJ2869" s="40">
        <v>43045</v>
      </c>
      <c r="BK2869">
        <f t="shared" si="563"/>
        <v>296.379837875166</v>
      </c>
      <c r="BL2869">
        <f>BK2869-MAX($BK$3:BK2869)</f>
        <v>-0.97000000000002728</v>
      </c>
      <c r="BO2869" s="15">
        <v>44643</v>
      </c>
      <c r="BP2869">
        <v>-14.3431930905938</v>
      </c>
      <c r="BQ2869" s="15">
        <v>44607</v>
      </c>
      <c r="BR2869">
        <v>25.436467659683899</v>
      </c>
      <c r="BS2869" s="15">
        <v>44453</v>
      </c>
      <c r="BT2869">
        <v>35.487899080790903</v>
      </c>
      <c r="BU2869" s="15">
        <v>44501</v>
      </c>
      <c r="BV2869">
        <v>8.5595391886447505</v>
      </c>
      <c r="BW2869" s="15">
        <v>44462</v>
      </c>
      <c r="BX2869">
        <v>55.066400220539101</v>
      </c>
      <c r="BZ2869" s="40">
        <v>43045</v>
      </c>
      <c r="CA2869">
        <f t="shared" si="564"/>
        <v>0</v>
      </c>
      <c r="CB2869" s="40">
        <v>43045</v>
      </c>
      <c r="CC2869">
        <f t="shared" si="565"/>
        <v>22.712080534973801</v>
      </c>
      <c r="CD2869" s="40">
        <v>43045</v>
      </c>
      <c r="CE2869">
        <f t="shared" si="566"/>
        <v>34.959448690425802</v>
      </c>
      <c r="CF2869" s="40">
        <v>43045</v>
      </c>
      <c r="CG2869">
        <f t="shared" si="567"/>
        <v>44.217198615287401</v>
      </c>
      <c r="CH2869" s="40">
        <v>43045</v>
      </c>
      <c r="CI2869">
        <f t="shared" si="568"/>
        <v>121.088806333251</v>
      </c>
      <c r="CK2869" s="40">
        <v>43045</v>
      </c>
      <c r="CL2869">
        <f t="shared" si="569"/>
        <v>222.97753417393801</v>
      </c>
      <c r="CM2869">
        <f>CL2869-MAX($CL$3:CL2869)</f>
        <v>-0.96999999999999886</v>
      </c>
    </row>
    <row r="2870" spans="27:91">
      <c r="AA2870" s="38">
        <v>44615</v>
      </c>
      <c r="AB2870" s="12">
        <v>138.31676734273799</v>
      </c>
      <c r="AE2870" s="15">
        <v>44581</v>
      </c>
      <c r="AF2870">
        <v>155.02651036799099</v>
      </c>
      <c r="AK2870" s="15">
        <v>44722</v>
      </c>
      <c r="AL2870">
        <v>136.99353621505301</v>
      </c>
      <c r="AN2870" s="15">
        <v>44644</v>
      </c>
      <c r="AO2870">
        <v>-14.3431930905938</v>
      </c>
      <c r="AP2870" s="15">
        <v>44615</v>
      </c>
      <c r="AQ2870">
        <v>24.815808159547998</v>
      </c>
      <c r="AR2870" s="15">
        <v>44470</v>
      </c>
      <c r="AS2870">
        <v>37.167899080790903</v>
      </c>
      <c r="AT2870" s="15">
        <v>44509</v>
      </c>
      <c r="AU2870">
        <v>6.4816310049830097</v>
      </c>
      <c r="AV2870" s="15">
        <v>44428</v>
      </c>
      <c r="AW2870">
        <v>79.8611721226697</v>
      </c>
      <c r="AY2870" s="38">
        <v>43046</v>
      </c>
      <c r="AZ2870">
        <f t="shared" si="558"/>
        <v>0</v>
      </c>
      <c r="BA2870" s="40">
        <v>43046</v>
      </c>
      <c r="BB2870">
        <f t="shared" si="559"/>
        <v>24.491421034837899</v>
      </c>
      <c r="BC2870" s="40">
        <v>43046</v>
      </c>
      <c r="BD2870">
        <f t="shared" si="560"/>
        <v>69.698897380851605</v>
      </c>
      <c r="BE2870" s="40">
        <v>43046</v>
      </c>
      <c r="BF2870">
        <f t="shared" si="561"/>
        <v>50.543360024237003</v>
      </c>
      <c r="BG2870" s="40">
        <v>43046</v>
      </c>
      <c r="BH2870">
        <f t="shared" si="562"/>
        <v>151.6461594352395</v>
      </c>
      <c r="BJ2870" s="40">
        <v>43046</v>
      </c>
      <c r="BK2870">
        <f t="shared" si="563"/>
        <v>296.379837875166</v>
      </c>
      <c r="BL2870">
        <f>BK2870-MAX($BK$3:BK2870)</f>
        <v>-0.97000000000002728</v>
      </c>
      <c r="BO2870" s="15">
        <v>44644</v>
      </c>
      <c r="BP2870">
        <v>-14.3431930905938</v>
      </c>
      <c r="BQ2870" s="15">
        <v>44608</v>
      </c>
      <c r="BR2870">
        <v>25.436467659683899</v>
      </c>
      <c r="BS2870" s="15">
        <v>44454</v>
      </c>
      <c r="BT2870">
        <v>35.487899080790903</v>
      </c>
      <c r="BU2870" s="15">
        <v>44502</v>
      </c>
      <c r="BV2870">
        <v>8.5595391886447505</v>
      </c>
      <c r="BW2870" s="15">
        <v>44463</v>
      </c>
      <c r="BX2870">
        <v>55.066400220539101</v>
      </c>
      <c r="BZ2870" s="40">
        <v>43046</v>
      </c>
      <c r="CA2870">
        <f t="shared" si="564"/>
        <v>0</v>
      </c>
      <c r="CB2870" s="40">
        <v>43046</v>
      </c>
      <c r="CC2870">
        <f t="shared" si="565"/>
        <v>22.712080534973801</v>
      </c>
      <c r="CD2870" s="40">
        <v>43046</v>
      </c>
      <c r="CE2870">
        <f t="shared" si="566"/>
        <v>34.959448690425802</v>
      </c>
      <c r="CF2870" s="40">
        <v>43046</v>
      </c>
      <c r="CG2870">
        <f t="shared" si="567"/>
        <v>44.217198615287401</v>
      </c>
      <c r="CH2870" s="40">
        <v>43046</v>
      </c>
      <c r="CI2870">
        <f t="shared" si="568"/>
        <v>121.088806333251</v>
      </c>
      <c r="CK2870" s="40">
        <v>43046</v>
      </c>
      <c r="CL2870">
        <f t="shared" si="569"/>
        <v>222.97753417393801</v>
      </c>
      <c r="CM2870">
        <f>CL2870-MAX($CL$3:CL2870)</f>
        <v>-0.96999999999999886</v>
      </c>
    </row>
    <row r="2871" spans="27:91">
      <c r="AA2871" s="38">
        <v>44616</v>
      </c>
      <c r="AB2871" s="12">
        <v>135.65676734273799</v>
      </c>
      <c r="AE2871" s="15">
        <v>44582</v>
      </c>
      <c r="AF2871">
        <v>153.016510367991</v>
      </c>
      <c r="AK2871" s="15">
        <v>44725</v>
      </c>
      <c r="AL2871">
        <v>132.67353621505299</v>
      </c>
      <c r="AN2871" s="15">
        <v>44645</v>
      </c>
      <c r="AO2871">
        <v>-14.3431930905938</v>
      </c>
      <c r="AP2871" s="15">
        <v>44616</v>
      </c>
      <c r="AQ2871">
        <v>24.815808159547998</v>
      </c>
      <c r="AR2871" s="15">
        <v>44474</v>
      </c>
      <c r="AS2871">
        <v>37.167899080790903</v>
      </c>
      <c r="AT2871" s="15">
        <v>44510</v>
      </c>
      <c r="AU2871">
        <v>6.4816310049830097</v>
      </c>
      <c r="AV2871" s="15">
        <v>44431</v>
      </c>
      <c r="AW2871">
        <v>79.8611721226697</v>
      </c>
      <c r="AY2871" s="38">
        <v>43047</v>
      </c>
      <c r="AZ2871">
        <f t="shared" si="558"/>
        <v>0</v>
      </c>
      <c r="BA2871" s="40">
        <v>43047</v>
      </c>
      <c r="BB2871">
        <f t="shared" si="559"/>
        <v>24.491421034837899</v>
      </c>
      <c r="BC2871" s="40">
        <v>43047</v>
      </c>
      <c r="BD2871">
        <f t="shared" si="560"/>
        <v>69.698897380851605</v>
      </c>
      <c r="BE2871" s="40">
        <v>43047</v>
      </c>
      <c r="BF2871">
        <f t="shared" si="561"/>
        <v>50.543360024237003</v>
      </c>
      <c r="BG2871" s="40">
        <v>43047</v>
      </c>
      <c r="BH2871">
        <f t="shared" si="562"/>
        <v>151.6461594352395</v>
      </c>
      <c r="BJ2871" s="40">
        <v>43047</v>
      </c>
      <c r="BK2871">
        <f t="shared" si="563"/>
        <v>296.379837875166</v>
      </c>
      <c r="BL2871">
        <f>BK2871-MAX($BK$3:BK2871)</f>
        <v>-0.97000000000002728</v>
      </c>
      <c r="BO2871" s="15">
        <v>44645</v>
      </c>
      <c r="BP2871">
        <v>-14.3431930905938</v>
      </c>
      <c r="BQ2871" s="15">
        <v>44609</v>
      </c>
      <c r="BR2871">
        <v>25.436467659683899</v>
      </c>
      <c r="BS2871" s="15">
        <v>44455</v>
      </c>
      <c r="BT2871">
        <v>35.487899080790903</v>
      </c>
      <c r="BU2871" s="15">
        <v>44503</v>
      </c>
      <c r="BV2871">
        <v>8.5595391886447505</v>
      </c>
      <c r="BW2871" s="15">
        <v>44466</v>
      </c>
      <c r="BX2871">
        <v>55.066400220539101</v>
      </c>
      <c r="BZ2871" s="40">
        <v>43047</v>
      </c>
      <c r="CA2871">
        <f t="shared" si="564"/>
        <v>0</v>
      </c>
      <c r="CB2871" s="40">
        <v>43047</v>
      </c>
      <c r="CC2871">
        <f t="shared" si="565"/>
        <v>22.712080534973801</v>
      </c>
      <c r="CD2871" s="40">
        <v>43047</v>
      </c>
      <c r="CE2871">
        <f t="shared" si="566"/>
        <v>34.959448690425802</v>
      </c>
      <c r="CF2871" s="40">
        <v>43047</v>
      </c>
      <c r="CG2871">
        <f t="shared" si="567"/>
        <v>44.217198615287401</v>
      </c>
      <c r="CH2871" s="40">
        <v>43047</v>
      </c>
      <c r="CI2871">
        <f t="shared" si="568"/>
        <v>121.088806333251</v>
      </c>
      <c r="CK2871" s="40">
        <v>43047</v>
      </c>
      <c r="CL2871">
        <f t="shared" si="569"/>
        <v>222.97753417393801</v>
      </c>
      <c r="CM2871">
        <f>CL2871-MAX($CL$3:CL2871)</f>
        <v>-0.96999999999999886</v>
      </c>
    </row>
    <row r="2872" spans="27:91">
      <c r="AA2872" s="38">
        <v>44617</v>
      </c>
      <c r="AB2872" s="12">
        <v>137.54676734273801</v>
      </c>
      <c r="AE2872" s="15">
        <v>44585</v>
      </c>
      <c r="AF2872">
        <v>150.586510367991</v>
      </c>
      <c r="AK2872" s="15">
        <v>44739</v>
      </c>
      <c r="AL2872">
        <v>132.67353621505299</v>
      </c>
      <c r="AN2872" s="15">
        <v>44648</v>
      </c>
      <c r="AO2872">
        <v>-14.3431930905938</v>
      </c>
      <c r="AP2872" s="15">
        <v>44617</v>
      </c>
      <c r="AQ2872">
        <v>24.815808159547998</v>
      </c>
      <c r="AR2872" s="15">
        <v>44475</v>
      </c>
      <c r="AS2872">
        <v>37.167899080790903</v>
      </c>
      <c r="AT2872" s="15">
        <v>44511</v>
      </c>
      <c r="AU2872">
        <v>6.4816310049830097</v>
      </c>
      <c r="AV2872" s="15">
        <v>44432</v>
      </c>
      <c r="AW2872">
        <v>79.8611721226697</v>
      </c>
      <c r="AY2872" s="38">
        <v>43048</v>
      </c>
      <c r="AZ2872">
        <f t="shared" si="558"/>
        <v>0</v>
      </c>
      <c r="BA2872" s="40">
        <v>43048</v>
      </c>
      <c r="BB2872">
        <f t="shared" si="559"/>
        <v>24.491421034837899</v>
      </c>
      <c r="BC2872" s="40">
        <v>43048</v>
      </c>
      <c r="BD2872">
        <f t="shared" si="560"/>
        <v>69.698897380851605</v>
      </c>
      <c r="BE2872" s="40">
        <v>43048</v>
      </c>
      <c r="BF2872">
        <f t="shared" si="561"/>
        <v>50.543360024237003</v>
      </c>
      <c r="BG2872" s="40">
        <v>43048</v>
      </c>
      <c r="BH2872">
        <f t="shared" si="562"/>
        <v>151.6461594352395</v>
      </c>
      <c r="BJ2872" s="40">
        <v>43048</v>
      </c>
      <c r="BK2872">
        <f t="shared" si="563"/>
        <v>296.379837875166</v>
      </c>
      <c r="BL2872">
        <f>BK2872-MAX($BK$3:BK2872)</f>
        <v>-0.97000000000002728</v>
      </c>
      <c r="BO2872" s="15">
        <v>44648</v>
      </c>
      <c r="BP2872">
        <v>-14.3431930905938</v>
      </c>
      <c r="BQ2872" s="15">
        <v>44610</v>
      </c>
      <c r="BR2872">
        <v>25.436467659683899</v>
      </c>
      <c r="BS2872" s="15">
        <v>44456</v>
      </c>
      <c r="BT2872">
        <v>35.487899080790903</v>
      </c>
      <c r="BU2872" s="15">
        <v>44504</v>
      </c>
      <c r="BV2872">
        <v>8.5595391886447505</v>
      </c>
      <c r="BW2872" s="15">
        <v>44467</v>
      </c>
      <c r="BX2872">
        <v>55.066400220539101</v>
      </c>
      <c r="BZ2872" s="40">
        <v>43048</v>
      </c>
      <c r="CA2872">
        <f t="shared" si="564"/>
        <v>0</v>
      </c>
      <c r="CB2872" s="40">
        <v>43048</v>
      </c>
      <c r="CC2872">
        <f t="shared" si="565"/>
        <v>22.712080534973801</v>
      </c>
      <c r="CD2872" s="40">
        <v>43048</v>
      </c>
      <c r="CE2872">
        <f t="shared" si="566"/>
        <v>34.959448690425802</v>
      </c>
      <c r="CF2872" s="40">
        <v>43048</v>
      </c>
      <c r="CG2872">
        <f t="shared" si="567"/>
        <v>44.217198615287401</v>
      </c>
      <c r="CH2872" s="40">
        <v>43048</v>
      </c>
      <c r="CI2872">
        <f t="shared" si="568"/>
        <v>121.088806333251</v>
      </c>
      <c r="CK2872" s="40">
        <v>43048</v>
      </c>
      <c r="CL2872">
        <f t="shared" si="569"/>
        <v>222.97753417393801</v>
      </c>
      <c r="CM2872">
        <f>CL2872-MAX($CL$3:CL2872)</f>
        <v>-0.96999999999999886</v>
      </c>
    </row>
    <row r="2873" spans="27:91">
      <c r="AA2873" s="38">
        <v>44620</v>
      </c>
      <c r="AB2873" s="12">
        <v>137.79676734273801</v>
      </c>
      <c r="AE2873" s="15">
        <v>44586</v>
      </c>
      <c r="AF2873">
        <v>149.10651036799101</v>
      </c>
      <c r="AK2873" s="15">
        <v>44740</v>
      </c>
      <c r="AL2873">
        <v>132.93353621505301</v>
      </c>
      <c r="AN2873" s="15">
        <v>44649</v>
      </c>
      <c r="AO2873">
        <v>-14.3431930905938</v>
      </c>
      <c r="AP2873" s="15">
        <v>44620</v>
      </c>
      <c r="AQ2873">
        <v>24.815808159547998</v>
      </c>
      <c r="AR2873" s="15">
        <v>44476</v>
      </c>
      <c r="AS2873">
        <v>37.167899080790903</v>
      </c>
      <c r="AT2873" s="15">
        <v>44512</v>
      </c>
      <c r="AU2873">
        <v>6.4816310049830097</v>
      </c>
      <c r="AV2873" s="15">
        <v>44433</v>
      </c>
      <c r="AW2873">
        <v>79.8611721226697</v>
      </c>
      <c r="AY2873" s="38">
        <v>43049</v>
      </c>
      <c r="AZ2873">
        <f t="shared" si="558"/>
        <v>0</v>
      </c>
      <c r="BA2873" s="40">
        <v>43049</v>
      </c>
      <c r="BB2873">
        <f t="shared" si="559"/>
        <v>24.491421034837899</v>
      </c>
      <c r="BC2873" s="40">
        <v>43049</v>
      </c>
      <c r="BD2873">
        <f t="shared" si="560"/>
        <v>69.698897380851605</v>
      </c>
      <c r="BE2873" s="40">
        <v>43049</v>
      </c>
      <c r="BF2873">
        <f t="shared" si="561"/>
        <v>50.543360024237003</v>
      </c>
      <c r="BG2873" s="40">
        <v>43049</v>
      </c>
      <c r="BH2873">
        <f t="shared" si="562"/>
        <v>151.6461594352395</v>
      </c>
      <c r="BJ2873" s="40">
        <v>43049</v>
      </c>
      <c r="BK2873">
        <f t="shared" si="563"/>
        <v>296.379837875166</v>
      </c>
      <c r="BL2873">
        <f>BK2873-MAX($BK$3:BK2873)</f>
        <v>-0.97000000000002728</v>
      </c>
      <c r="BO2873" s="15">
        <v>44649</v>
      </c>
      <c r="BP2873">
        <v>-14.3431930905938</v>
      </c>
      <c r="BQ2873" s="15">
        <v>44613</v>
      </c>
      <c r="BR2873">
        <v>25.436467659683899</v>
      </c>
      <c r="BS2873" s="15">
        <v>44462</v>
      </c>
      <c r="BT2873">
        <v>35.487899080790903</v>
      </c>
      <c r="BU2873" s="15">
        <v>44505</v>
      </c>
      <c r="BV2873">
        <v>8.5595391886447505</v>
      </c>
      <c r="BW2873" s="15">
        <v>44468</v>
      </c>
      <c r="BX2873">
        <v>55.066400220539101</v>
      </c>
      <c r="BZ2873" s="40">
        <v>43049</v>
      </c>
      <c r="CA2873">
        <f t="shared" si="564"/>
        <v>0</v>
      </c>
      <c r="CB2873" s="40">
        <v>43049</v>
      </c>
      <c r="CC2873">
        <f t="shared" si="565"/>
        <v>22.712080534973801</v>
      </c>
      <c r="CD2873" s="40">
        <v>43049</v>
      </c>
      <c r="CE2873">
        <f t="shared" si="566"/>
        <v>34.959448690425802</v>
      </c>
      <c r="CF2873" s="40">
        <v>43049</v>
      </c>
      <c r="CG2873">
        <f t="shared" si="567"/>
        <v>44.217198615287401</v>
      </c>
      <c r="CH2873" s="40">
        <v>43049</v>
      </c>
      <c r="CI2873">
        <f t="shared" si="568"/>
        <v>121.088806333251</v>
      </c>
      <c r="CK2873" s="40">
        <v>43049</v>
      </c>
      <c r="CL2873">
        <f t="shared" si="569"/>
        <v>222.97753417393801</v>
      </c>
      <c r="CM2873">
        <f>CL2873-MAX($CL$3:CL2873)</f>
        <v>-0.96999999999999886</v>
      </c>
    </row>
    <row r="2874" spans="27:91">
      <c r="AA2874" s="38">
        <v>44622</v>
      </c>
      <c r="AB2874" s="12">
        <v>137.836767342738</v>
      </c>
      <c r="AE2874" s="15">
        <v>44599</v>
      </c>
      <c r="AF2874">
        <v>149.10651036799101</v>
      </c>
      <c r="AK2874" s="15">
        <v>44741</v>
      </c>
      <c r="AL2874">
        <v>132.74353621505301</v>
      </c>
      <c r="AN2874" s="15">
        <v>44650</v>
      </c>
      <c r="AO2874">
        <v>-14.3431930905938</v>
      </c>
      <c r="AP2874" s="15">
        <v>44622</v>
      </c>
      <c r="AQ2874">
        <v>24.815808159547998</v>
      </c>
      <c r="AR2874" s="15">
        <v>44477</v>
      </c>
      <c r="AS2874">
        <v>37.167899080790903</v>
      </c>
      <c r="AT2874" s="15">
        <v>44515</v>
      </c>
      <c r="AU2874">
        <v>6.4816310049830097</v>
      </c>
      <c r="AV2874" s="15">
        <v>44434</v>
      </c>
      <c r="AW2874">
        <v>79.8611721226697</v>
      </c>
      <c r="AY2874" s="38">
        <v>43050</v>
      </c>
      <c r="AZ2874">
        <f t="shared" si="558"/>
        <v>0</v>
      </c>
      <c r="BA2874" s="40">
        <v>43050</v>
      </c>
      <c r="BB2874">
        <f t="shared" si="559"/>
        <v>24.491421034837899</v>
      </c>
      <c r="BC2874" s="40">
        <v>43050</v>
      </c>
      <c r="BD2874">
        <f t="shared" si="560"/>
        <v>69.698897380851605</v>
      </c>
      <c r="BE2874" s="40">
        <v>43050</v>
      </c>
      <c r="BF2874">
        <f t="shared" si="561"/>
        <v>50.543360024237003</v>
      </c>
      <c r="BG2874" s="40">
        <v>43050</v>
      </c>
      <c r="BH2874">
        <f t="shared" si="562"/>
        <v>151.6461594352395</v>
      </c>
      <c r="BJ2874" s="40">
        <v>43050</v>
      </c>
      <c r="BK2874">
        <f t="shared" si="563"/>
        <v>296.379837875166</v>
      </c>
      <c r="BL2874">
        <f>BK2874-MAX($BK$3:BK2874)</f>
        <v>-0.97000000000002728</v>
      </c>
      <c r="BO2874" s="15">
        <v>44650</v>
      </c>
      <c r="BP2874">
        <v>-14.3431930905938</v>
      </c>
      <c r="BQ2874" s="15">
        <v>44614</v>
      </c>
      <c r="BR2874">
        <v>25.436467659683899</v>
      </c>
      <c r="BS2874" s="15">
        <v>44463</v>
      </c>
      <c r="BT2874">
        <v>35.487899080790903</v>
      </c>
      <c r="BU2874" s="15">
        <v>44508</v>
      </c>
      <c r="BV2874">
        <v>8.5595391886447505</v>
      </c>
      <c r="BW2874" s="15">
        <v>44469</v>
      </c>
      <c r="BX2874">
        <v>55.066400220539101</v>
      </c>
      <c r="BZ2874" s="40">
        <v>43050</v>
      </c>
      <c r="CA2874">
        <f t="shared" si="564"/>
        <v>0</v>
      </c>
      <c r="CB2874" s="40">
        <v>43050</v>
      </c>
      <c r="CC2874">
        <f t="shared" si="565"/>
        <v>22.712080534973801</v>
      </c>
      <c r="CD2874" s="40">
        <v>43050</v>
      </c>
      <c r="CE2874">
        <f t="shared" si="566"/>
        <v>34.959448690425802</v>
      </c>
      <c r="CF2874" s="40">
        <v>43050</v>
      </c>
      <c r="CG2874">
        <f t="shared" si="567"/>
        <v>44.217198615287401</v>
      </c>
      <c r="CH2874" s="40">
        <v>43050</v>
      </c>
      <c r="CI2874">
        <f t="shared" si="568"/>
        <v>121.088806333251</v>
      </c>
      <c r="CK2874" s="40">
        <v>43050</v>
      </c>
      <c r="CL2874">
        <f t="shared" si="569"/>
        <v>222.97753417393801</v>
      </c>
      <c r="CM2874">
        <f>CL2874-MAX($CL$3:CL2874)</f>
        <v>-0.96999999999999886</v>
      </c>
    </row>
    <row r="2875" spans="27:91">
      <c r="AA2875" s="38">
        <v>44623</v>
      </c>
      <c r="AB2875" s="12">
        <v>139.12676734273799</v>
      </c>
      <c r="AE2875" s="15">
        <v>44600</v>
      </c>
      <c r="AF2875">
        <v>149.339740433385</v>
      </c>
      <c r="AK2875" s="15">
        <v>44742</v>
      </c>
      <c r="AL2875">
        <v>132.293536215053</v>
      </c>
      <c r="AN2875" s="15">
        <v>44651</v>
      </c>
      <c r="AO2875">
        <v>-14.3431930905938</v>
      </c>
      <c r="AP2875" s="15">
        <v>44623</v>
      </c>
      <c r="AQ2875">
        <v>24.815808159547998</v>
      </c>
      <c r="AR2875" s="15">
        <v>44481</v>
      </c>
      <c r="AS2875">
        <v>37.167899080790903</v>
      </c>
      <c r="AT2875" s="15">
        <v>44516</v>
      </c>
      <c r="AU2875">
        <v>6.4816310049830097</v>
      </c>
      <c r="AV2875" s="15">
        <v>44435</v>
      </c>
      <c r="AW2875">
        <v>79.8611721226697</v>
      </c>
      <c r="AY2875" s="38">
        <v>43051</v>
      </c>
      <c r="AZ2875">
        <f t="shared" si="558"/>
        <v>0</v>
      </c>
      <c r="BA2875" s="40">
        <v>43051</v>
      </c>
      <c r="BB2875">
        <f t="shared" si="559"/>
        <v>24.491421034837899</v>
      </c>
      <c r="BC2875" s="40">
        <v>43051</v>
      </c>
      <c r="BD2875">
        <f t="shared" si="560"/>
        <v>69.698897380851605</v>
      </c>
      <c r="BE2875" s="40">
        <v>43051</v>
      </c>
      <c r="BF2875">
        <f t="shared" si="561"/>
        <v>50.543360024237003</v>
      </c>
      <c r="BG2875" s="40">
        <v>43051</v>
      </c>
      <c r="BH2875">
        <f t="shared" si="562"/>
        <v>151.6461594352395</v>
      </c>
      <c r="BJ2875" s="40">
        <v>43051</v>
      </c>
      <c r="BK2875">
        <f t="shared" si="563"/>
        <v>296.379837875166</v>
      </c>
      <c r="BL2875">
        <f>BK2875-MAX($BK$3:BK2875)</f>
        <v>-0.97000000000002728</v>
      </c>
      <c r="BO2875" s="15">
        <v>44651</v>
      </c>
      <c r="BP2875">
        <v>-14.3431930905938</v>
      </c>
      <c r="BQ2875" s="15">
        <v>44615</v>
      </c>
      <c r="BR2875">
        <v>25.436467659683899</v>
      </c>
      <c r="BS2875" s="15">
        <v>44466</v>
      </c>
      <c r="BT2875">
        <v>35.487899080790903</v>
      </c>
      <c r="BU2875" s="15">
        <v>44509</v>
      </c>
      <c r="BV2875">
        <v>8.5595391886447505</v>
      </c>
      <c r="BW2875" s="15">
        <v>44470</v>
      </c>
      <c r="BX2875">
        <v>55.066400220539101</v>
      </c>
      <c r="BZ2875" s="40">
        <v>43051</v>
      </c>
      <c r="CA2875">
        <f t="shared" si="564"/>
        <v>0</v>
      </c>
      <c r="CB2875" s="40">
        <v>43051</v>
      </c>
      <c r="CC2875">
        <f t="shared" si="565"/>
        <v>22.712080534973801</v>
      </c>
      <c r="CD2875" s="40">
        <v>43051</v>
      </c>
      <c r="CE2875">
        <f t="shared" si="566"/>
        <v>34.959448690425802</v>
      </c>
      <c r="CF2875" s="40">
        <v>43051</v>
      </c>
      <c r="CG2875">
        <f t="shared" si="567"/>
        <v>44.217198615287401</v>
      </c>
      <c r="CH2875" s="40">
        <v>43051</v>
      </c>
      <c r="CI2875">
        <f t="shared" si="568"/>
        <v>121.088806333251</v>
      </c>
      <c r="CK2875" s="40">
        <v>43051</v>
      </c>
      <c r="CL2875">
        <f t="shared" si="569"/>
        <v>222.97753417393801</v>
      </c>
      <c r="CM2875">
        <f>CL2875-MAX($CL$3:CL2875)</f>
        <v>-0.96999999999999886</v>
      </c>
    </row>
    <row r="2876" spans="27:91">
      <c r="AA2876" s="38">
        <v>44624</v>
      </c>
      <c r="AB2876" s="12">
        <v>138.44676734273801</v>
      </c>
      <c r="AE2876" s="15">
        <v>44601</v>
      </c>
      <c r="AF2876">
        <v>149.45974043338501</v>
      </c>
      <c r="AK2876" s="15">
        <v>44746</v>
      </c>
      <c r="AL2876">
        <v>132.293536215053</v>
      </c>
      <c r="AN2876" s="15">
        <v>44652</v>
      </c>
      <c r="AO2876">
        <v>-14.3431930905938</v>
      </c>
      <c r="AP2876" s="15">
        <v>44624</v>
      </c>
      <c r="AQ2876">
        <v>24.815808159547998</v>
      </c>
      <c r="AR2876" s="15">
        <v>44482</v>
      </c>
      <c r="AS2876">
        <v>37.167899080790903</v>
      </c>
      <c r="AT2876" s="15">
        <v>44517</v>
      </c>
      <c r="AU2876">
        <v>6.4816310049830097</v>
      </c>
      <c r="AV2876" s="15">
        <v>44438</v>
      </c>
      <c r="AW2876">
        <v>79.8611721226697</v>
      </c>
      <c r="AY2876" s="38">
        <v>43052</v>
      </c>
      <c r="AZ2876">
        <f t="shared" si="558"/>
        <v>0</v>
      </c>
      <c r="BA2876" s="40">
        <v>43052</v>
      </c>
      <c r="BB2876">
        <f t="shared" si="559"/>
        <v>24.491421034837899</v>
      </c>
      <c r="BC2876" s="40">
        <v>43052</v>
      </c>
      <c r="BD2876">
        <f t="shared" si="560"/>
        <v>69.698897380851605</v>
      </c>
      <c r="BE2876" s="40">
        <v>43052</v>
      </c>
      <c r="BF2876">
        <f t="shared" si="561"/>
        <v>50.543360024237003</v>
      </c>
      <c r="BG2876" s="40">
        <v>43052</v>
      </c>
      <c r="BH2876">
        <f t="shared" si="562"/>
        <v>151.6461594352395</v>
      </c>
      <c r="BJ2876" s="40">
        <v>43052</v>
      </c>
      <c r="BK2876">
        <f t="shared" si="563"/>
        <v>296.379837875166</v>
      </c>
      <c r="BL2876">
        <f>BK2876-MAX($BK$3:BK2876)</f>
        <v>-0.97000000000002728</v>
      </c>
      <c r="BO2876" s="15">
        <v>44652</v>
      </c>
      <c r="BP2876">
        <v>-14.3431930905938</v>
      </c>
      <c r="BQ2876" s="15">
        <v>44616</v>
      </c>
      <c r="BR2876">
        <v>25.436467659683899</v>
      </c>
      <c r="BS2876" s="15">
        <v>44467</v>
      </c>
      <c r="BT2876">
        <v>35.487899080790903</v>
      </c>
      <c r="BU2876" s="15">
        <v>44510</v>
      </c>
      <c r="BV2876">
        <v>8.5595391886447505</v>
      </c>
      <c r="BW2876" s="15">
        <v>44474</v>
      </c>
      <c r="BX2876">
        <v>55.066400220539101</v>
      </c>
      <c r="BZ2876" s="40">
        <v>43052</v>
      </c>
      <c r="CA2876">
        <f t="shared" si="564"/>
        <v>0</v>
      </c>
      <c r="CB2876" s="40">
        <v>43052</v>
      </c>
      <c r="CC2876">
        <f t="shared" si="565"/>
        <v>22.712080534973801</v>
      </c>
      <c r="CD2876" s="40">
        <v>43052</v>
      </c>
      <c r="CE2876">
        <f t="shared" si="566"/>
        <v>34.959448690425802</v>
      </c>
      <c r="CF2876" s="40">
        <v>43052</v>
      </c>
      <c r="CG2876">
        <f t="shared" si="567"/>
        <v>44.217198615287401</v>
      </c>
      <c r="CH2876" s="40">
        <v>43052</v>
      </c>
      <c r="CI2876">
        <f t="shared" si="568"/>
        <v>121.088806333251</v>
      </c>
      <c r="CK2876" s="40">
        <v>43052</v>
      </c>
      <c r="CL2876">
        <f t="shared" si="569"/>
        <v>222.97753417393801</v>
      </c>
      <c r="CM2876">
        <f>CL2876-MAX($CL$3:CL2876)</f>
        <v>-0.96999999999999886</v>
      </c>
    </row>
    <row r="2877" spans="27:91">
      <c r="AA2877" s="38">
        <v>44627</v>
      </c>
      <c r="AB2877" s="12">
        <v>136.12676734273799</v>
      </c>
      <c r="AE2877" s="15">
        <v>44602</v>
      </c>
      <c r="AF2877">
        <v>149.559740433385</v>
      </c>
      <c r="AK2877" s="15">
        <v>44747</v>
      </c>
      <c r="AL2877">
        <v>132.377679704755</v>
      </c>
      <c r="AN2877" s="15">
        <v>44655</v>
      </c>
      <c r="AO2877">
        <v>-14.3431930905938</v>
      </c>
      <c r="AP2877" s="15">
        <v>44627</v>
      </c>
      <c r="AQ2877">
        <v>24.815808159547998</v>
      </c>
      <c r="AR2877" s="15">
        <v>44483</v>
      </c>
      <c r="AS2877">
        <v>37.167899080790903</v>
      </c>
      <c r="AT2877" s="15">
        <v>44518</v>
      </c>
      <c r="AU2877">
        <v>6.4816310049830097</v>
      </c>
      <c r="AV2877" s="15">
        <v>44439</v>
      </c>
      <c r="AW2877">
        <v>79.8611721226697</v>
      </c>
      <c r="AY2877" s="38">
        <v>43053</v>
      </c>
      <c r="AZ2877">
        <f t="shared" si="558"/>
        <v>0</v>
      </c>
      <c r="BA2877" s="40">
        <v>43053</v>
      </c>
      <c r="BB2877">
        <f t="shared" si="559"/>
        <v>24.491421034837899</v>
      </c>
      <c r="BC2877" s="40">
        <v>43053</v>
      </c>
      <c r="BD2877">
        <f t="shared" si="560"/>
        <v>69.698897380851605</v>
      </c>
      <c r="BE2877" s="40">
        <v>43053</v>
      </c>
      <c r="BF2877">
        <f t="shared" si="561"/>
        <v>50.543360024237003</v>
      </c>
      <c r="BG2877" s="40">
        <v>43053</v>
      </c>
      <c r="BH2877">
        <f t="shared" si="562"/>
        <v>151.6461594352395</v>
      </c>
      <c r="BJ2877" s="40">
        <v>43053</v>
      </c>
      <c r="BK2877">
        <f t="shared" si="563"/>
        <v>296.379837875166</v>
      </c>
      <c r="BL2877">
        <f>BK2877-MAX($BK$3:BK2877)</f>
        <v>-0.97000000000002728</v>
      </c>
      <c r="BO2877" s="15">
        <v>44655</v>
      </c>
      <c r="BP2877">
        <v>-14.3431930905938</v>
      </c>
      <c r="BQ2877" s="15">
        <v>44617</v>
      </c>
      <c r="BR2877">
        <v>25.436467659683899</v>
      </c>
      <c r="BS2877" s="15">
        <v>44468</v>
      </c>
      <c r="BT2877">
        <v>35.487899080790903</v>
      </c>
      <c r="BU2877" s="15">
        <v>44511</v>
      </c>
      <c r="BV2877">
        <v>8.5595391886447505</v>
      </c>
      <c r="BW2877" s="15">
        <v>44475</v>
      </c>
      <c r="BX2877">
        <v>55.066400220539101</v>
      </c>
      <c r="BZ2877" s="40">
        <v>43053</v>
      </c>
      <c r="CA2877">
        <f t="shared" si="564"/>
        <v>0</v>
      </c>
      <c r="CB2877" s="40">
        <v>43053</v>
      </c>
      <c r="CC2877">
        <f t="shared" si="565"/>
        <v>22.712080534973801</v>
      </c>
      <c r="CD2877" s="40">
        <v>43053</v>
      </c>
      <c r="CE2877">
        <f t="shared" si="566"/>
        <v>34.959448690425802</v>
      </c>
      <c r="CF2877" s="40">
        <v>43053</v>
      </c>
      <c r="CG2877">
        <f t="shared" si="567"/>
        <v>44.217198615287401</v>
      </c>
      <c r="CH2877" s="40">
        <v>43053</v>
      </c>
      <c r="CI2877">
        <f t="shared" si="568"/>
        <v>121.088806333251</v>
      </c>
      <c r="CK2877" s="40">
        <v>43053</v>
      </c>
      <c r="CL2877">
        <f t="shared" si="569"/>
        <v>222.97753417393801</v>
      </c>
      <c r="CM2877">
        <f>CL2877-MAX($CL$3:CL2877)</f>
        <v>-0.96999999999999886</v>
      </c>
    </row>
    <row r="2878" spans="27:91">
      <c r="AA2878" s="38">
        <v>44628</v>
      </c>
      <c r="AB2878" s="12">
        <v>134.28676734273799</v>
      </c>
      <c r="AE2878" s="15">
        <v>44603</v>
      </c>
      <c r="AF2878">
        <v>149.439740433385</v>
      </c>
      <c r="AK2878" s="15">
        <v>44748</v>
      </c>
      <c r="AL2878">
        <v>132.39767970475501</v>
      </c>
      <c r="AN2878" s="15">
        <v>44656</v>
      </c>
      <c r="AO2878">
        <v>-14.3431930905938</v>
      </c>
      <c r="AP2878" s="15">
        <v>44628</v>
      </c>
      <c r="AQ2878">
        <v>24.815808159547998</v>
      </c>
      <c r="AR2878" s="15">
        <v>44484</v>
      </c>
      <c r="AS2878">
        <v>37.167899080790903</v>
      </c>
      <c r="AT2878" s="15">
        <v>44519</v>
      </c>
      <c r="AU2878">
        <v>6.4816310049830097</v>
      </c>
      <c r="AV2878" s="15">
        <v>44440</v>
      </c>
      <c r="AW2878">
        <v>79.8611721226697</v>
      </c>
      <c r="AY2878" s="38">
        <v>43054</v>
      </c>
      <c r="AZ2878">
        <f t="shared" si="558"/>
        <v>0</v>
      </c>
      <c r="BA2878" s="40">
        <v>43054</v>
      </c>
      <c r="BB2878">
        <f t="shared" si="559"/>
        <v>24.491421034837899</v>
      </c>
      <c r="BC2878" s="40">
        <v>43054</v>
      </c>
      <c r="BD2878">
        <f t="shared" si="560"/>
        <v>69.698897380851605</v>
      </c>
      <c r="BE2878" s="40">
        <v>43054</v>
      </c>
      <c r="BF2878">
        <f t="shared" si="561"/>
        <v>50.543360024237003</v>
      </c>
      <c r="BG2878" s="40">
        <v>43054</v>
      </c>
      <c r="BH2878">
        <f t="shared" si="562"/>
        <v>151.6461594352395</v>
      </c>
      <c r="BJ2878" s="40">
        <v>43054</v>
      </c>
      <c r="BK2878">
        <f t="shared" si="563"/>
        <v>296.379837875166</v>
      </c>
      <c r="BL2878">
        <f>BK2878-MAX($BK$3:BK2878)</f>
        <v>-0.97000000000002728</v>
      </c>
      <c r="BO2878" s="15">
        <v>44656</v>
      </c>
      <c r="BP2878">
        <v>-14.3431930905938</v>
      </c>
      <c r="BQ2878" s="15">
        <v>44620</v>
      </c>
      <c r="BR2878">
        <v>25.436467659683899</v>
      </c>
      <c r="BS2878" s="15">
        <v>44469</v>
      </c>
      <c r="BT2878">
        <v>35.487899080790903</v>
      </c>
      <c r="BU2878" s="15">
        <v>44512</v>
      </c>
      <c r="BV2878">
        <v>8.5595391886447505</v>
      </c>
      <c r="BW2878" s="15">
        <v>44476</v>
      </c>
      <c r="BX2878">
        <v>55.066400220539101</v>
      </c>
      <c r="BZ2878" s="40">
        <v>43054</v>
      </c>
      <c r="CA2878">
        <f t="shared" si="564"/>
        <v>0</v>
      </c>
      <c r="CB2878" s="40">
        <v>43054</v>
      </c>
      <c r="CC2878">
        <f t="shared" si="565"/>
        <v>22.712080534973801</v>
      </c>
      <c r="CD2878" s="40">
        <v>43054</v>
      </c>
      <c r="CE2878">
        <f t="shared" si="566"/>
        <v>34.959448690425802</v>
      </c>
      <c r="CF2878" s="40">
        <v>43054</v>
      </c>
      <c r="CG2878">
        <f t="shared" si="567"/>
        <v>44.217198615287401</v>
      </c>
      <c r="CH2878" s="40">
        <v>43054</v>
      </c>
      <c r="CI2878">
        <f t="shared" si="568"/>
        <v>121.088806333251</v>
      </c>
      <c r="CK2878" s="40">
        <v>43054</v>
      </c>
      <c r="CL2878">
        <f t="shared" si="569"/>
        <v>222.97753417393801</v>
      </c>
      <c r="CM2878">
        <f>CL2878-MAX($CL$3:CL2878)</f>
        <v>-0.96999999999999886</v>
      </c>
    </row>
    <row r="2879" spans="27:91">
      <c r="AA2879" s="38">
        <v>44630</v>
      </c>
      <c r="AB2879" s="12">
        <v>136.496767342738</v>
      </c>
      <c r="AE2879" s="15">
        <v>44606</v>
      </c>
      <c r="AF2879">
        <v>149.00974043338499</v>
      </c>
      <c r="AK2879" s="15">
        <v>44749</v>
      </c>
      <c r="AL2879">
        <v>132.47767970475499</v>
      </c>
      <c r="AN2879" s="15">
        <v>44657</v>
      </c>
      <c r="AO2879">
        <v>-14.3431930905938</v>
      </c>
      <c r="AP2879" s="15">
        <v>44630</v>
      </c>
      <c r="AQ2879">
        <v>24.815808159547998</v>
      </c>
      <c r="AR2879" s="15">
        <v>44487</v>
      </c>
      <c r="AS2879">
        <v>37.167899080790903</v>
      </c>
      <c r="AT2879" s="15">
        <v>44522</v>
      </c>
      <c r="AU2879">
        <v>6.4816310049830097</v>
      </c>
      <c r="AV2879" s="15">
        <v>44441</v>
      </c>
      <c r="AW2879">
        <v>79.8611721226697</v>
      </c>
      <c r="AY2879" s="38">
        <v>43055</v>
      </c>
      <c r="AZ2879">
        <f t="shared" si="558"/>
        <v>0</v>
      </c>
      <c r="BA2879" s="40">
        <v>43055</v>
      </c>
      <c r="BB2879">
        <f t="shared" si="559"/>
        <v>24.491421034837899</v>
      </c>
      <c r="BC2879" s="40">
        <v>43055</v>
      </c>
      <c r="BD2879">
        <f t="shared" si="560"/>
        <v>69.698897380851605</v>
      </c>
      <c r="BE2879" s="40">
        <v>43055</v>
      </c>
      <c r="BF2879">
        <f t="shared" si="561"/>
        <v>50.543360024237003</v>
      </c>
      <c r="BG2879" s="40">
        <v>43055</v>
      </c>
      <c r="BH2879">
        <f t="shared" si="562"/>
        <v>151.6461594352395</v>
      </c>
      <c r="BJ2879" s="40">
        <v>43055</v>
      </c>
      <c r="BK2879">
        <f t="shared" si="563"/>
        <v>296.379837875166</v>
      </c>
      <c r="BL2879">
        <f>BK2879-MAX($BK$3:BK2879)</f>
        <v>-0.97000000000002728</v>
      </c>
      <c r="BO2879" s="15">
        <v>44657</v>
      </c>
      <c r="BP2879">
        <v>-14.3431930905938</v>
      </c>
      <c r="BQ2879" s="15">
        <v>44622</v>
      </c>
      <c r="BR2879">
        <v>25.436467659683899</v>
      </c>
      <c r="BS2879" s="15">
        <v>44470</v>
      </c>
      <c r="BT2879">
        <v>35.487899080790903</v>
      </c>
      <c r="BU2879" s="15">
        <v>44515</v>
      </c>
      <c r="BV2879">
        <v>8.5595391886447505</v>
      </c>
      <c r="BW2879" s="15">
        <v>44477</v>
      </c>
      <c r="BX2879">
        <v>55.066400220539101</v>
      </c>
      <c r="BZ2879" s="40">
        <v>43055</v>
      </c>
      <c r="CA2879">
        <f t="shared" si="564"/>
        <v>0</v>
      </c>
      <c r="CB2879" s="40">
        <v>43055</v>
      </c>
      <c r="CC2879">
        <f t="shared" si="565"/>
        <v>22.712080534973801</v>
      </c>
      <c r="CD2879" s="40">
        <v>43055</v>
      </c>
      <c r="CE2879">
        <f t="shared" si="566"/>
        <v>34.959448690425802</v>
      </c>
      <c r="CF2879" s="40">
        <v>43055</v>
      </c>
      <c r="CG2879">
        <f t="shared" si="567"/>
        <v>44.217198615287401</v>
      </c>
      <c r="CH2879" s="40">
        <v>43055</v>
      </c>
      <c r="CI2879">
        <f t="shared" si="568"/>
        <v>121.088806333251</v>
      </c>
      <c r="CK2879" s="40">
        <v>43055</v>
      </c>
      <c r="CL2879">
        <f t="shared" si="569"/>
        <v>222.97753417393801</v>
      </c>
      <c r="CM2879">
        <f>CL2879-MAX($CL$3:CL2879)</f>
        <v>-0.96999999999999886</v>
      </c>
    </row>
    <row r="2880" spans="27:91">
      <c r="AA2880" s="38">
        <v>44631</v>
      </c>
      <c r="AB2880" s="12">
        <v>137.216767342738</v>
      </c>
      <c r="AE2880" s="15">
        <v>44607</v>
      </c>
      <c r="AF2880">
        <v>148.839740433385</v>
      </c>
      <c r="AK2880" s="15">
        <v>44750</v>
      </c>
      <c r="AL2880">
        <v>132.627679704755</v>
      </c>
      <c r="AN2880" s="15">
        <v>44658</v>
      </c>
      <c r="AO2880">
        <v>-14.3431930905938</v>
      </c>
      <c r="AP2880" s="15">
        <v>44631</v>
      </c>
      <c r="AQ2880">
        <v>24.815808159547998</v>
      </c>
      <c r="AR2880" s="15">
        <v>44488</v>
      </c>
      <c r="AS2880">
        <v>37.357899080790901</v>
      </c>
      <c r="AT2880" s="15">
        <v>44523</v>
      </c>
      <c r="AU2880">
        <v>6.4816310049830097</v>
      </c>
      <c r="AV2880" s="15">
        <v>44442</v>
      </c>
      <c r="AW2880">
        <v>79.8611721226697</v>
      </c>
      <c r="AY2880" s="38">
        <v>43056</v>
      </c>
      <c r="AZ2880">
        <f t="shared" si="558"/>
        <v>0</v>
      </c>
      <c r="BA2880" s="40">
        <v>43056</v>
      </c>
      <c r="BB2880">
        <f t="shared" si="559"/>
        <v>24.491421034837899</v>
      </c>
      <c r="BC2880" s="40">
        <v>43056</v>
      </c>
      <c r="BD2880">
        <f t="shared" si="560"/>
        <v>69.698897380851605</v>
      </c>
      <c r="BE2880" s="40">
        <v>43056</v>
      </c>
      <c r="BF2880">
        <f t="shared" si="561"/>
        <v>50.543360024237003</v>
      </c>
      <c r="BG2880" s="40">
        <v>43056</v>
      </c>
      <c r="BH2880">
        <f t="shared" si="562"/>
        <v>151.6461594352395</v>
      </c>
      <c r="BJ2880" s="40">
        <v>43056</v>
      </c>
      <c r="BK2880">
        <f t="shared" si="563"/>
        <v>296.379837875166</v>
      </c>
      <c r="BL2880">
        <f>BK2880-MAX($BK$3:BK2880)</f>
        <v>-0.97000000000002728</v>
      </c>
      <c r="BO2880" s="15">
        <v>44658</v>
      </c>
      <c r="BP2880">
        <v>-14.3431930905938</v>
      </c>
      <c r="BQ2880" s="15">
        <v>44623</v>
      </c>
      <c r="BR2880">
        <v>25.436467659683899</v>
      </c>
      <c r="BS2880" s="15">
        <v>44474</v>
      </c>
      <c r="BT2880">
        <v>35.487899080790903</v>
      </c>
      <c r="BU2880" s="15">
        <v>44516</v>
      </c>
      <c r="BV2880">
        <v>8.5595391886447505</v>
      </c>
      <c r="BW2880" s="15">
        <v>44481</v>
      </c>
      <c r="BX2880">
        <v>55.066400220539101</v>
      </c>
      <c r="BZ2880" s="40">
        <v>43056</v>
      </c>
      <c r="CA2880">
        <f t="shared" si="564"/>
        <v>0</v>
      </c>
      <c r="CB2880" s="40">
        <v>43056</v>
      </c>
      <c r="CC2880">
        <f t="shared" si="565"/>
        <v>22.712080534973801</v>
      </c>
      <c r="CD2880" s="40">
        <v>43056</v>
      </c>
      <c r="CE2880">
        <f t="shared" si="566"/>
        <v>34.959448690425802</v>
      </c>
      <c r="CF2880" s="40">
        <v>43056</v>
      </c>
      <c r="CG2880">
        <f t="shared" si="567"/>
        <v>44.217198615287401</v>
      </c>
      <c r="CH2880" s="40">
        <v>43056</v>
      </c>
      <c r="CI2880">
        <f t="shared" si="568"/>
        <v>121.088806333251</v>
      </c>
      <c r="CK2880" s="40">
        <v>43056</v>
      </c>
      <c r="CL2880">
        <f t="shared" si="569"/>
        <v>222.97753417393801</v>
      </c>
      <c r="CM2880">
        <f>CL2880-MAX($CL$3:CL2880)</f>
        <v>-0.96999999999999886</v>
      </c>
    </row>
    <row r="2881" spans="27:91">
      <c r="AA2881" s="38">
        <v>44634</v>
      </c>
      <c r="AB2881" s="12">
        <v>137.456767342738</v>
      </c>
      <c r="AE2881" s="15">
        <v>44608</v>
      </c>
      <c r="AF2881">
        <v>149.939740433385</v>
      </c>
      <c r="AK2881" s="15">
        <v>44753</v>
      </c>
      <c r="AL2881">
        <v>132.72767970475499</v>
      </c>
      <c r="AN2881" s="15">
        <v>44659</v>
      </c>
      <c r="AO2881">
        <v>-14.3431930905938</v>
      </c>
      <c r="AP2881" s="15">
        <v>44634</v>
      </c>
      <c r="AQ2881">
        <v>24.815808159547998</v>
      </c>
      <c r="AR2881" s="15">
        <v>44489</v>
      </c>
      <c r="AS2881">
        <v>37.367899080790899</v>
      </c>
      <c r="AT2881" s="15">
        <v>44524</v>
      </c>
      <c r="AU2881">
        <v>6.4816310049830097</v>
      </c>
      <c r="AV2881" s="15">
        <v>44445</v>
      </c>
      <c r="AW2881">
        <v>79.8611721226697</v>
      </c>
      <c r="AY2881" s="38">
        <v>43057</v>
      </c>
      <c r="AZ2881">
        <f t="shared" si="558"/>
        <v>0</v>
      </c>
      <c r="BA2881" s="40">
        <v>43057</v>
      </c>
      <c r="BB2881">
        <f t="shared" si="559"/>
        <v>24.491421034837899</v>
      </c>
      <c r="BC2881" s="40">
        <v>43057</v>
      </c>
      <c r="BD2881">
        <f t="shared" si="560"/>
        <v>69.698897380851605</v>
      </c>
      <c r="BE2881" s="40">
        <v>43057</v>
      </c>
      <c r="BF2881">
        <f t="shared" si="561"/>
        <v>50.543360024237003</v>
      </c>
      <c r="BG2881" s="40">
        <v>43057</v>
      </c>
      <c r="BH2881">
        <f t="shared" si="562"/>
        <v>151.6461594352395</v>
      </c>
      <c r="BJ2881" s="40">
        <v>43057</v>
      </c>
      <c r="BK2881">
        <f t="shared" si="563"/>
        <v>296.379837875166</v>
      </c>
      <c r="BL2881">
        <f>BK2881-MAX($BK$3:BK2881)</f>
        <v>-0.97000000000002728</v>
      </c>
      <c r="BO2881" s="15">
        <v>44659</v>
      </c>
      <c r="BP2881">
        <v>-14.3431930905938</v>
      </c>
      <c r="BQ2881" s="15">
        <v>44624</v>
      </c>
      <c r="BR2881">
        <v>25.436467659683899</v>
      </c>
      <c r="BS2881" s="15">
        <v>44475</v>
      </c>
      <c r="BT2881">
        <v>35.487899080790903</v>
      </c>
      <c r="BU2881" s="15">
        <v>44517</v>
      </c>
      <c r="BV2881">
        <v>8.5595391886447505</v>
      </c>
      <c r="BW2881" s="15">
        <v>44482</v>
      </c>
      <c r="BX2881">
        <v>55.066400220539101</v>
      </c>
      <c r="BZ2881" s="40">
        <v>43057</v>
      </c>
      <c r="CA2881">
        <f t="shared" si="564"/>
        <v>0</v>
      </c>
      <c r="CB2881" s="40">
        <v>43057</v>
      </c>
      <c r="CC2881">
        <f t="shared" si="565"/>
        <v>22.712080534973801</v>
      </c>
      <c r="CD2881" s="40">
        <v>43057</v>
      </c>
      <c r="CE2881">
        <f t="shared" si="566"/>
        <v>34.959448690425802</v>
      </c>
      <c r="CF2881" s="40">
        <v>43057</v>
      </c>
      <c r="CG2881">
        <f t="shared" si="567"/>
        <v>44.217198615287401</v>
      </c>
      <c r="CH2881" s="40">
        <v>43057</v>
      </c>
      <c r="CI2881">
        <f t="shared" si="568"/>
        <v>121.088806333251</v>
      </c>
      <c r="CK2881" s="40">
        <v>43057</v>
      </c>
      <c r="CL2881">
        <f t="shared" si="569"/>
        <v>222.97753417393801</v>
      </c>
      <c r="CM2881">
        <f>CL2881-MAX($CL$3:CL2881)</f>
        <v>-0.96999999999999886</v>
      </c>
    </row>
    <row r="2882" spans="27:91">
      <c r="AA2882" s="38">
        <v>44635</v>
      </c>
      <c r="AB2882" s="12">
        <v>136.776767342738</v>
      </c>
      <c r="AE2882" s="15">
        <v>44609</v>
      </c>
      <c r="AF2882">
        <v>149.249740433385</v>
      </c>
      <c r="AK2882" s="15">
        <v>44754</v>
      </c>
      <c r="AL2882">
        <v>132.95767970475501</v>
      </c>
      <c r="AN2882" s="15">
        <v>44662</v>
      </c>
      <c r="AO2882">
        <v>-14.3431930905938</v>
      </c>
      <c r="AP2882" s="15">
        <v>44635</v>
      </c>
      <c r="AQ2882">
        <v>24.815808159547998</v>
      </c>
      <c r="AR2882" s="15">
        <v>44490</v>
      </c>
      <c r="AS2882">
        <v>37.477899080790898</v>
      </c>
      <c r="AT2882" s="15">
        <v>44525</v>
      </c>
      <c r="AU2882">
        <v>6.4816310049830097</v>
      </c>
      <c r="AV2882" s="15">
        <v>44446</v>
      </c>
      <c r="AW2882">
        <v>79.8611721226697</v>
      </c>
      <c r="AY2882" s="38">
        <v>43058</v>
      </c>
      <c r="AZ2882">
        <f t="shared" si="558"/>
        <v>0</v>
      </c>
      <c r="BA2882" s="40">
        <v>43058</v>
      </c>
      <c r="BB2882">
        <f t="shared" si="559"/>
        <v>24.491421034837899</v>
      </c>
      <c r="BC2882" s="40">
        <v>43058</v>
      </c>
      <c r="BD2882">
        <f t="shared" si="560"/>
        <v>69.698897380851605</v>
      </c>
      <c r="BE2882" s="40">
        <v>43058</v>
      </c>
      <c r="BF2882">
        <f t="shared" si="561"/>
        <v>50.543360024237003</v>
      </c>
      <c r="BG2882" s="40">
        <v>43058</v>
      </c>
      <c r="BH2882">
        <f t="shared" si="562"/>
        <v>151.6461594352395</v>
      </c>
      <c r="BJ2882" s="40">
        <v>43058</v>
      </c>
      <c r="BK2882">
        <f t="shared" si="563"/>
        <v>296.379837875166</v>
      </c>
      <c r="BL2882">
        <f>BK2882-MAX($BK$3:BK2882)</f>
        <v>-0.97000000000002728</v>
      </c>
      <c r="BO2882" s="15">
        <v>44662</v>
      </c>
      <c r="BP2882">
        <v>-14.3431930905938</v>
      </c>
      <c r="BQ2882" s="15">
        <v>44627</v>
      </c>
      <c r="BR2882">
        <v>25.436467659683899</v>
      </c>
      <c r="BS2882" s="15">
        <v>44476</v>
      </c>
      <c r="BT2882">
        <v>35.487899080790903</v>
      </c>
      <c r="BU2882" s="15">
        <v>44518</v>
      </c>
      <c r="BV2882">
        <v>8.5595391886447505</v>
      </c>
      <c r="BW2882" s="15">
        <v>44483</v>
      </c>
      <c r="BX2882">
        <v>55.066400220539101</v>
      </c>
      <c r="BZ2882" s="40">
        <v>43058</v>
      </c>
      <c r="CA2882">
        <f t="shared" si="564"/>
        <v>0</v>
      </c>
      <c r="CB2882" s="40">
        <v>43058</v>
      </c>
      <c r="CC2882">
        <f t="shared" si="565"/>
        <v>22.712080534973801</v>
      </c>
      <c r="CD2882" s="40">
        <v>43058</v>
      </c>
      <c r="CE2882">
        <f t="shared" si="566"/>
        <v>34.959448690425802</v>
      </c>
      <c r="CF2882" s="40">
        <v>43058</v>
      </c>
      <c r="CG2882">
        <f t="shared" si="567"/>
        <v>44.217198615287401</v>
      </c>
      <c r="CH2882" s="40">
        <v>43058</v>
      </c>
      <c r="CI2882">
        <f t="shared" si="568"/>
        <v>121.088806333251</v>
      </c>
      <c r="CK2882" s="40">
        <v>43058</v>
      </c>
      <c r="CL2882">
        <f t="shared" si="569"/>
        <v>222.97753417393801</v>
      </c>
      <c r="CM2882">
        <f>CL2882-MAX($CL$3:CL2882)</f>
        <v>-0.96999999999999886</v>
      </c>
    </row>
    <row r="2883" spans="27:91">
      <c r="AA2883" s="38">
        <v>44636</v>
      </c>
      <c r="AB2883" s="12">
        <v>138.38676734273801</v>
      </c>
      <c r="AE2883" s="15">
        <v>44610</v>
      </c>
      <c r="AF2883">
        <v>149.19974043338499</v>
      </c>
      <c r="AK2883" s="15">
        <v>44755</v>
      </c>
      <c r="AL2883">
        <v>133.247679704755</v>
      </c>
      <c r="AN2883" s="15">
        <v>44663</v>
      </c>
      <c r="AO2883">
        <v>-14.3431930905938</v>
      </c>
      <c r="AP2883" s="15">
        <v>44636</v>
      </c>
      <c r="AQ2883">
        <v>24.815808159547998</v>
      </c>
      <c r="AR2883" s="15">
        <v>44491</v>
      </c>
      <c r="AS2883">
        <v>37.627899080790897</v>
      </c>
      <c r="AT2883" s="15">
        <v>44526</v>
      </c>
      <c r="AU2883">
        <v>6.4816310049830097</v>
      </c>
      <c r="AV2883" s="15">
        <v>44447</v>
      </c>
      <c r="AW2883">
        <v>79.8611721226697</v>
      </c>
      <c r="AY2883" s="38">
        <v>43059</v>
      </c>
      <c r="AZ2883">
        <f t="shared" si="558"/>
        <v>0</v>
      </c>
      <c r="BA2883" s="40">
        <v>43059</v>
      </c>
      <c r="BB2883">
        <f t="shared" si="559"/>
        <v>24.491421034837899</v>
      </c>
      <c r="BC2883" s="40">
        <v>43059</v>
      </c>
      <c r="BD2883">
        <f t="shared" si="560"/>
        <v>69.698897380851605</v>
      </c>
      <c r="BE2883" s="40">
        <v>43059</v>
      </c>
      <c r="BF2883">
        <f t="shared" si="561"/>
        <v>50.543360024237003</v>
      </c>
      <c r="BG2883" s="40">
        <v>43059</v>
      </c>
      <c r="BH2883">
        <f t="shared" si="562"/>
        <v>151.6461594352395</v>
      </c>
      <c r="BJ2883" s="40">
        <v>43059</v>
      </c>
      <c r="BK2883">
        <f t="shared" si="563"/>
        <v>296.379837875166</v>
      </c>
      <c r="BL2883">
        <f>BK2883-MAX($BK$3:BK2883)</f>
        <v>-0.97000000000002728</v>
      </c>
      <c r="BO2883" s="15">
        <v>44663</v>
      </c>
      <c r="BP2883">
        <v>-14.3431930905938</v>
      </c>
      <c r="BQ2883" s="15">
        <v>44628</v>
      </c>
      <c r="BR2883">
        <v>25.436467659683899</v>
      </c>
      <c r="BS2883" s="15">
        <v>44477</v>
      </c>
      <c r="BT2883">
        <v>35.487899080790903</v>
      </c>
      <c r="BU2883" s="15">
        <v>44519</v>
      </c>
      <c r="BV2883">
        <v>8.5595391886447505</v>
      </c>
      <c r="BW2883" s="15">
        <v>44484</v>
      </c>
      <c r="BX2883">
        <v>55.066400220539101</v>
      </c>
      <c r="BZ2883" s="40">
        <v>43059</v>
      </c>
      <c r="CA2883">
        <f t="shared" si="564"/>
        <v>0</v>
      </c>
      <c r="CB2883" s="40">
        <v>43059</v>
      </c>
      <c r="CC2883">
        <f t="shared" si="565"/>
        <v>22.712080534973801</v>
      </c>
      <c r="CD2883" s="40">
        <v>43059</v>
      </c>
      <c r="CE2883">
        <f t="shared" si="566"/>
        <v>34.959448690425802</v>
      </c>
      <c r="CF2883" s="40">
        <v>43059</v>
      </c>
      <c r="CG2883">
        <f t="shared" si="567"/>
        <v>44.217198615287401</v>
      </c>
      <c r="CH2883" s="40">
        <v>43059</v>
      </c>
      <c r="CI2883">
        <f t="shared" si="568"/>
        <v>121.088806333251</v>
      </c>
      <c r="CK2883" s="40">
        <v>43059</v>
      </c>
      <c r="CL2883">
        <f t="shared" si="569"/>
        <v>222.97753417393801</v>
      </c>
      <c r="CM2883">
        <f>CL2883-MAX($CL$3:CL2883)</f>
        <v>-0.96999999999999886</v>
      </c>
    </row>
    <row r="2884" spans="27:91">
      <c r="AA2884" s="38">
        <v>44637</v>
      </c>
      <c r="AB2884" s="12">
        <v>138.81676734273799</v>
      </c>
      <c r="AE2884" s="15">
        <v>44613</v>
      </c>
      <c r="AF2884">
        <v>149.35974043338501</v>
      </c>
      <c r="AK2884" s="15">
        <v>44756</v>
      </c>
      <c r="AL2884">
        <v>133.28767970475499</v>
      </c>
      <c r="AN2884" s="15">
        <v>44664</v>
      </c>
      <c r="AO2884">
        <v>-14.3431930905938</v>
      </c>
      <c r="AP2884" s="15">
        <v>44637</v>
      </c>
      <c r="AQ2884">
        <v>24.815808159547998</v>
      </c>
      <c r="AR2884" s="15">
        <v>44494</v>
      </c>
      <c r="AS2884">
        <v>37.8278990807909</v>
      </c>
      <c r="AT2884" s="15">
        <v>44529</v>
      </c>
      <c r="AU2884">
        <v>6.4816310049830097</v>
      </c>
      <c r="AV2884" s="15">
        <v>44448</v>
      </c>
      <c r="AW2884">
        <v>79.8611721226697</v>
      </c>
      <c r="AY2884" s="38">
        <v>43060</v>
      </c>
      <c r="AZ2884">
        <f t="shared" ref="AZ2884:AZ2947" si="570">IFERROR(AZ$1*VLOOKUP(AY2884,AN:AO,2,0),AZ2883)</f>
        <v>0</v>
      </c>
      <c r="BA2884" s="40">
        <v>43060</v>
      </c>
      <c r="BB2884">
        <f t="shared" ref="BB2884:BB2947" si="571">IFERROR(BB$1*VLOOKUP(BA2884,AP:AQ,2,0),BB2883)</f>
        <v>24.491421034837899</v>
      </c>
      <c r="BC2884" s="40">
        <v>43060</v>
      </c>
      <c r="BD2884">
        <f t="shared" ref="BD2884:BD2947" si="572">IFERROR(BD$1*VLOOKUP(BC2884,AR:AS,2,0),BD2883)</f>
        <v>69.698897380851605</v>
      </c>
      <c r="BE2884" s="40">
        <v>43060</v>
      </c>
      <c r="BF2884">
        <f t="shared" ref="BF2884:BF2947" si="573">IFERROR(BF$1*VLOOKUP(BE2884,AT:AU,2,0),BF2883)</f>
        <v>50.543360024237003</v>
      </c>
      <c r="BG2884" s="40">
        <v>43060</v>
      </c>
      <c r="BH2884">
        <f t="shared" ref="BH2884:BH2947" si="574">IFERROR(BH$1*VLOOKUP(BG2884,AV:AW,2,0),BH2883)</f>
        <v>151.6461594352395</v>
      </c>
      <c r="BJ2884" s="40">
        <v>43060</v>
      </c>
      <c r="BK2884">
        <f t="shared" ref="BK2884:BK2947" si="575">AZ2884+BB2884+BD2884+BF2884+BH2884</f>
        <v>296.379837875166</v>
      </c>
      <c r="BL2884">
        <f>BK2884-MAX($BK$3:BK2884)</f>
        <v>-0.97000000000002728</v>
      </c>
      <c r="BO2884" s="15">
        <v>44664</v>
      </c>
      <c r="BP2884">
        <v>-14.3431930905938</v>
      </c>
      <c r="BQ2884" s="15">
        <v>44630</v>
      </c>
      <c r="BR2884">
        <v>25.436467659683899</v>
      </c>
      <c r="BS2884" s="15">
        <v>44481</v>
      </c>
      <c r="BT2884">
        <v>35.487899080790903</v>
      </c>
      <c r="BU2884" s="15">
        <v>44522</v>
      </c>
      <c r="BV2884">
        <v>8.5595391886447505</v>
      </c>
      <c r="BW2884" s="15">
        <v>44487</v>
      </c>
      <c r="BX2884">
        <v>55.066400220539101</v>
      </c>
      <c r="BZ2884" s="40">
        <v>43060</v>
      </c>
      <c r="CA2884">
        <f t="shared" ref="CA2884:CA2947" si="576">IFERROR(CA$1*VLOOKUP(BZ2884,BO:BP,2,0),CA2883)</f>
        <v>0</v>
      </c>
      <c r="CB2884" s="40">
        <v>43060</v>
      </c>
      <c r="CC2884">
        <f t="shared" ref="CC2884:CC2947" si="577">IFERROR(CC$1*VLOOKUP(CB2884,BQ:BR,2,0),CC2883)</f>
        <v>22.712080534973801</v>
      </c>
      <c r="CD2884" s="40">
        <v>43060</v>
      </c>
      <c r="CE2884">
        <f t="shared" ref="CE2884:CE2947" si="578">IFERROR(CE$1*VLOOKUP(CD2884,BS:BT,2,0),CE2883)</f>
        <v>34.959448690425802</v>
      </c>
      <c r="CF2884" s="40">
        <v>43060</v>
      </c>
      <c r="CG2884">
        <f t="shared" ref="CG2884:CG2947" si="579">IFERROR(CG$1*VLOOKUP(CF2884,BU:BV,2,0),CG2883)</f>
        <v>44.217198615287401</v>
      </c>
      <c r="CH2884" s="40">
        <v>43060</v>
      </c>
      <c r="CI2884">
        <f t="shared" ref="CI2884:CI2947" si="580">IFERROR(CI$1*VLOOKUP(CH2884,BW:BX,2,0),CI2883)</f>
        <v>121.088806333251</v>
      </c>
      <c r="CK2884" s="40">
        <v>43060</v>
      </c>
      <c r="CL2884">
        <f t="shared" ref="CL2884:CL2947" si="581">CA2884+CC2884+CE2884+CG2884+CI2884</f>
        <v>222.97753417393801</v>
      </c>
      <c r="CM2884">
        <f>CL2884-MAX($CL$3:CL2884)</f>
        <v>-0.96999999999999886</v>
      </c>
    </row>
    <row r="2885" spans="27:91">
      <c r="AA2885" s="38">
        <v>44638</v>
      </c>
      <c r="AB2885" s="12">
        <v>139.056767342738</v>
      </c>
      <c r="AE2885" s="15">
        <v>44614</v>
      </c>
      <c r="AF2885">
        <v>148.939740433385</v>
      </c>
      <c r="AK2885" s="15">
        <v>44757</v>
      </c>
      <c r="AL2885">
        <v>133.85767970475499</v>
      </c>
      <c r="AN2885" s="15">
        <v>44665</v>
      </c>
      <c r="AO2885">
        <v>-14.3431930905938</v>
      </c>
      <c r="AP2885" s="15">
        <v>44638</v>
      </c>
      <c r="AQ2885">
        <v>24.815808159547998</v>
      </c>
      <c r="AR2885" s="15">
        <v>44495</v>
      </c>
      <c r="AS2885">
        <v>37.877899080790897</v>
      </c>
      <c r="AT2885" s="15">
        <v>44530</v>
      </c>
      <c r="AU2885">
        <v>5.6116310049830096</v>
      </c>
      <c r="AV2885" s="15">
        <v>44449</v>
      </c>
      <c r="AW2885">
        <v>79.8611721226697</v>
      </c>
      <c r="AY2885" s="38">
        <v>43061</v>
      </c>
      <c r="AZ2885">
        <f t="shared" si="570"/>
        <v>0</v>
      </c>
      <c r="BA2885" s="40">
        <v>43061</v>
      </c>
      <c r="BB2885">
        <f t="shared" si="571"/>
        <v>24.491421034837899</v>
      </c>
      <c r="BC2885" s="40">
        <v>43061</v>
      </c>
      <c r="BD2885">
        <f t="shared" si="572"/>
        <v>69.698897380851605</v>
      </c>
      <c r="BE2885" s="40">
        <v>43061</v>
      </c>
      <c r="BF2885">
        <f t="shared" si="573"/>
        <v>50.543360024237003</v>
      </c>
      <c r="BG2885" s="40">
        <v>43061</v>
      </c>
      <c r="BH2885">
        <f t="shared" si="574"/>
        <v>151.6461594352395</v>
      </c>
      <c r="BJ2885" s="40">
        <v>43061</v>
      </c>
      <c r="BK2885">
        <f t="shared" si="575"/>
        <v>296.379837875166</v>
      </c>
      <c r="BL2885">
        <f>BK2885-MAX($BK$3:BK2885)</f>
        <v>-0.97000000000002728</v>
      </c>
      <c r="BO2885" s="15">
        <v>44665</v>
      </c>
      <c r="BP2885">
        <v>-14.3431930905938</v>
      </c>
      <c r="BQ2885" s="15">
        <v>44631</v>
      </c>
      <c r="BR2885">
        <v>25.436467659683899</v>
      </c>
      <c r="BS2885" s="15">
        <v>44482</v>
      </c>
      <c r="BT2885">
        <v>35.487899080790903</v>
      </c>
      <c r="BU2885" s="15">
        <v>44523</v>
      </c>
      <c r="BV2885">
        <v>8.5595391886447505</v>
      </c>
      <c r="BW2885" s="15">
        <v>44488</v>
      </c>
      <c r="BX2885">
        <v>55.066400220539101</v>
      </c>
      <c r="BZ2885" s="40">
        <v>43061</v>
      </c>
      <c r="CA2885">
        <f t="shared" si="576"/>
        <v>0</v>
      </c>
      <c r="CB2885" s="40">
        <v>43061</v>
      </c>
      <c r="CC2885">
        <f t="shared" si="577"/>
        <v>22.712080534973801</v>
      </c>
      <c r="CD2885" s="40">
        <v>43061</v>
      </c>
      <c r="CE2885">
        <f t="shared" si="578"/>
        <v>34.959448690425802</v>
      </c>
      <c r="CF2885" s="40">
        <v>43061</v>
      </c>
      <c r="CG2885">
        <f t="shared" si="579"/>
        <v>44.217198615287401</v>
      </c>
      <c r="CH2885" s="40">
        <v>43061</v>
      </c>
      <c r="CI2885">
        <f t="shared" si="580"/>
        <v>121.088806333251</v>
      </c>
      <c r="CK2885" s="40">
        <v>43061</v>
      </c>
      <c r="CL2885">
        <f t="shared" si="581"/>
        <v>222.97753417393801</v>
      </c>
      <c r="CM2885">
        <f>CL2885-MAX($CL$3:CL2885)</f>
        <v>-0.96999999999999886</v>
      </c>
    </row>
    <row r="2886" spans="27:91">
      <c r="AA2886" s="38">
        <v>44641</v>
      </c>
      <c r="AB2886" s="12">
        <v>139.53676734273799</v>
      </c>
      <c r="AE2886" s="15">
        <v>44615</v>
      </c>
      <c r="AF2886">
        <v>150.06974043338499</v>
      </c>
      <c r="AK2886" s="15">
        <v>44760</v>
      </c>
      <c r="AL2886">
        <v>134.01767970475501</v>
      </c>
      <c r="AN2886" s="15">
        <v>44666</v>
      </c>
      <c r="AO2886">
        <v>-14.3431930905938</v>
      </c>
      <c r="AP2886" s="15">
        <v>44641</v>
      </c>
      <c r="AQ2886">
        <v>24.815808159547998</v>
      </c>
      <c r="AR2886" s="15">
        <v>44496</v>
      </c>
      <c r="AS2886">
        <v>37.9678990807909</v>
      </c>
      <c r="AT2886" s="15">
        <v>44531</v>
      </c>
      <c r="AU2886">
        <v>5.6116310049830096</v>
      </c>
      <c r="AV2886" s="15">
        <v>44452</v>
      </c>
      <c r="AW2886">
        <v>79.8611721226697</v>
      </c>
      <c r="AY2886" s="38">
        <v>43062</v>
      </c>
      <c r="AZ2886">
        <f t="shared" si="570"/>
        <v>0</v>
      </c>
      <c r="BA2886" s="40">
        <v>43062</v>
      </c>
      <c r="BB2886">
        <f t="shared" si="571"/>
        <v>24.491421034837899</v>
      </c>
      <c r="BC2886" s="40">
        <v>43062</v>
      </c>
      <c r="BD2886">
        <f t="shared" si="572"/>
        <v>69.698897380851605</v>
      </c>
      <c r="BE2886" s="40">
        <v>43062</v>
      </c>
      <c r="BF2886">
        <f t="shared" si="573"/>
        <v>50.543360024237003</v>
      </c>
      <c r="BG2886" s="40">
        <v>43062</v>
      </c>
      <c r="BH2886">
        <f t="shared" si="574"/>
        <v>151.6461594352395</v>
      </c>
      <c r="BJ2886" s="40">
        <v>43062</v>
      </c>
      <c r="BK2886">
        <f t="shared" si="575"/>
        <v>296.379837875166</v>
      </c>
      <c r="BL2886">
        <f>BK2886-MAX($BK$3:BK2886)</f>
        <v>-0.97000000000002728</v>
      </c>
      <c r="BO2886" s="15">
        <v>44666</v>
      </c>
      <c r="BP2886">
        <v>-14.3431930905938</v>
      </c>
      <c r="BQ2886" s="15">
        <v>44634</v>
      </c>
      <c r="BR2886">
        <v>25.436467659683899</v>
      </c>
      <c r="BS2886" s="15">
        <v>44483</v>
      </c>
      <c r="BT2886">
        <v>35.487899080790903</v>
      </c>
      <c r="BU2886" s="15">
        <v>44524</v>
      </c>
      <c r="BV2886">
        <v>8.5595391886447505</v>
      </c>
      <c r="BW2886" s="15">
        <v>44489</v>
      </c>
      <c r="BX2886">
        <v>55.066400220539101</v>
      </c>
      <c r="BZ2886" s="40">
        <v>43062</v>
      </c>
      <c r="CA2886">
        <f t="shared" si="576"/>
        <v>0</v>
      </c>
      <c r="CB2886" s="40">
        <v>43062</v>
      </c>
      <c r="CC2886">
        <f t="shared" si="577"/>
        <v>22.712080534973801</v>
      </c>
      <c r="CD2886" s="40">
        <v>43062</v>
      </c>
      <c r="CE2886">
        <f t="shared" si="578"/>
        <v>34.959448690425802</v>
      </c>
      <c r="CF2886" s="40">
        <v>43062</v>
      </c>
      <c r="CG2886">
        <f t="shared" si="579"/>
        <v>44.217198615287401</v>
      </c>
      <c r="CH2886" s="40">
        <v>43062</v>
      </c>
      <c r="CI2886">
        <f t="shared" si="580"/>
        <v>121.088806333251</v>
      </c>
      <c r="CK2886" s="40">
        <v>43062</v>
      </c>
      <c r="CL2886">
        <f t="shared" si="581"/>
        <v>222.97753417393801</v>
      </c>
      <c r="CM2886">
        <f>CL2886-MAX($CL$3:CL2886)</f>
        <v>-0.96999999999999886</v>
      </c>
    </row>
    <row r="2887" spans="27:91">
      <c r="AA2887" s="38">
        <v>44642</v>
      </c>
      <c r="AB2887" s="12">
        <v>140.276767342738</v>
      </c>
      <c r="AE2887" s="15">
        <v>44616</v>
      </c>
      <c r="AF2887">
        <v>147.409740433385</v>
      </c>
      <c r="AK2887" s="15">
        <v>44761</v>
      </c>
      <c r="AL2887">
        <v>134.307679704755</v>
      </c>
      <c r="AN2887" s="15">
        <v>44669</v>
      </c>
      <c r="AO2887">
        <v>-14.3431930905938</v>
      </c>
      <c r="AP2887" s="15">
        <v>44642</v>
      </c>
      <c r="AQ2887">
        <v>24.815808159547998</v>
      </c>
      <c r="AR2887" s="15">
        <v>44497</v>
      </c>
      <c r="AS2887">
        <v>38.007899080790899</v>
      </c>
      <c r="AT2887" s="15">
        <v>44532</v>
      </c>
      <c r="AU2887">
        <v>5.6116310049830096</v>
      </c>
      <c r="AV2887" s="15">
        <v>44453</v>
      </c>
      <c r="AW2887">
        <v>79.8611721226697</v>
      </c>
      <c r="AY2887" s="38">
        <v>43063</v>
      </c>
      <c r="AZ2887">
        <f t="shared" si="570"/>
        <v>0</v>
      </c>
      <c r="BA2887" s="40">
        <v>43063</v>
      </c>
      <c r="BB2887">
        <f t="shared" si="571"/>
        <v>24.491421034837899</v>
      </c>
      <c r="BC2887" s="40">
        <v>43063</v>
      </c>
      <c r="BD2887">
        <f t="shared" si="572"/>
        <v>69.698897380851605</v>
      </c>
      <c r="BE2887" s="40">
        <v>43063</v>
      </c>
      <c r="BF2887">
        <f t="shared" si="573"/>
        <v>50.543360024237003</v>
      </c>
      <c r="BG2887" s="40">
        <v>43063</v>
      </c>
      <c r="BH2887">
        <f t="shared" si="574"/>
        <v>151.6461594352395</v>
      </c>
      <c r="BJ2887" s="40">
        <v>43063</v>
      </c>
      <c r="BK2887">
        <f t="shared" si="575"/>
        <v>296.379837875166</v>
      </c>
      <c r="BL2887">
        <f>BK2887-MAX($BK$3:BK2887)</f>
        <v>-0.97000000000002728</v>
      </c>
      <c r="BO2887" s="15">
        <v>44669</v>
      </c>
      <c r="BP2887">
        <v>-14.3431930905938</v>
      </c>
      <c r="BQ2887" s="15">
        <v>44635</v>
      </c>
      <c r="BR2887">
        <v>25.436467659683899</v>
      </c>
      <c r="BS2887" s="15">
        <v>44484</v>
      </c>
      <c r="BT2887">
        <v>35.487899080790903</v>
      </c>
      <c r="BU2887" s="15">
        <v>44525</v>
      </c>
      <c r="BV2887">
        <v>8.5595391886447505</v>
      </c>
      <c r="BW2887" s="15">
        <v>44490</v>
      </c>
      <c r="BX2887">
        <v>55.066400220539101</v>
      </c>
      <c r="BZ2887" s="40">
        <v>43063</v>
      </c>
      <c r="CA2887">
        <f t="shared" si="576"/>
        <v>0</v>
      </c>
      <c r="CB2887" s="40">
        <v>43063</v>
      </c>
      <c r="CC2887">
        <f t="shared" si="577"/>
        <v>22.712080534973801</v>
      </c>
      <c r="CD2887" s="40">
        <v>43063</v>
      </c>
      <c r="CE2887">
        <f t="shared" si="578"/>
        <v>34.959448690425802</v>
      </c>
      <c r="CF2887" s="40">
        <v>43063</v>
      </c>
      <c r="CG2887">
        <f t="shared" si="579"/>
        <v>44.217198615287401</v>
      </c>
      <c r="CH2887" s="40">
        <v>43063</v>
      </c>
      <c r="CI2887">
        <f t="shared" si="580"/>
        <v>121.088806333251</v>
      </c>
      <c r="CK2887" s="40">
        <v>43063</v>
      </c>
      <c r="CL2887">
        <f t="shared" si="581"/>
        <v>222.97753417393801</v>
      </c>
      <c r="CM2887">
        <f>CL2887-MAX($CL$3:CL2887)</f>
        <v>-0.96999999999999886</v>
      </c>
    </row>
    <row r="2888" spans="27:91">
      <c r="AA2888" s="38">
        <v>44643</v>
      </c>
      <c r="AB2888" s="12">
        <v>140.59676734273799</v>
      </c>
      <c r="AE2888" s="15">
        <v>44617</v>
      </c>
      <c r="AF2888">
        <v>149.29974043338501</v>
      </c>
      <c r="AK2888" s="15">
        <v>44762</v>
      </c>
      <c r="AL2888">
        <v>134.42767970475501</v>
      </c>
      <c r="AN2888" s="15">
        <v>44670</v>
      </c>
      <c r="AO2888">
        <v>-14.3431930905938</v>
      </c>
      <c r="AP2888" s="15">
        <v>44643</v>
      </c>
      <c r="AQ2888">
        <v>24.815808159547998</v>
      </c>
      <c r="AR2888" s="15">
        <v>44498</v>
      </c>
      <c r="AS2888">
        <v>37.697899080790897</v>
      </c>
      <c r="AT2888" s="15">
        <v>44533</v>
      </c>
      <c r="AU2888">
        <v>5.6116310049830096</v>
      </c>
      <c r="AV2888" s="15">
        <v>44454</v>
      </c>
      <c r="AW2888">
        <v>79.8611721226697</v>
      </c>
      <c r="AY2888" s="38">
        <v>43064</v>
      </c>
      <c r="AZ2888">
        <f t="shared" si="570"/>
        <v>0</v>
      </c>
      <c r="BA2888" s="40">
        <v>43064</v>
      </c>
      <c r="BB2888">
        <f t="shared" si="571"/>
        <v>24.491421034837899</v>
      </c>
      <c r="BC2888" s="40">
        <v>43064</v>
      </c>
      <c r="BD2888">
        <f t="shared" si="572"/>
        <v>69.698897380851605</v>
      </c>
      <c r="BE2888" s="40">
        <v>43064</v>
      </c>
      <c r="BF2888">
        <f t="shared" si="573"/>
        <v>50.543360024237003</v>
      </c>
      <c r="BG2888" s="40">
        <v>43064</v>
      </c>
      <c r="BH2888">
        <f t="shared" si="574"/>
        <v>151.6461594352395</v>
      </c>
      <c r="BJ2888" s="40">
        <v>43064</v>
      </c>
      <c r="BK2888">
        <f t="shared" si="575"/>
        <v>296.379837875166</v>
      </c>
      <c r="BL2888">
        <f>BK2888-MAX($BK$3:BK2888)</f>
        <v>-0.97000000000002728</v>
      </c>
      <c r="BO2888" s="15">
        <v>44670</v>
      </c>
      <c r="BP2888">
        <v>-14.3431930905938</v>
      </c>
      <c r="BQ2888" s="15">
        <v>44636</v>
      </c>
      <c r="BR2888">
        <v>25.436467659683899</v>
      </c>
      <c r="BS2888" s="15">
        <v>44487</v>
      </c>
      <c r="BT2888">
        <v>35.487899080790903</v>
      </c>
      <c r="BU2888" s="15">
        <v>44526</v>
      </c>
      <c r="BV2888">
        <v>8.5595391886447505</v>
      </c>
      <c r="BW2888" s="15">
        <v>44491</v>
      </c>
      <c r="BX2888">
        <v>55.066400220539101</v>
      </c>
      <c r="BZ2888" s="40">
        <v>43064</v>
      </c>
      <c r="CA2888">
        <f t="shared" si="576"/>
        <v>0</v>
      </c>
      <c r="CB2888" s="40">
        <v>43064</v>
      </c>
      <c r="CC2888">
        <f t="shared" si="577"/>
        <v>22.712080534973801</v>
      </c>
      <c r="CD2888" s="40">
        <v>43064</v>
      </c>
      <c r="CE2888">
        <f t="shared" si="578"/>
        <v>34.959448690425802</v>
      </c>
      <c r="CF2888" s="40">
        <v>43064</v>
      </c>
      <c r="CG2888">
        <f t="shared" si="579"/>
        <v>44.217198615287401</v>
      </c>
      <c r="CH2888" s="40">
        <v>43064</v>
      </c>
      <c r="CI2888">
        <f t="shared" si="580"/>
        <v>121.088806333251</v>
      </c>
      <c r="CK2888" s="40">
        <v>43064</v>
      </c>
      <c r="CL2888">
        <f t="shared" si="581"/>
        <v>222.97753417393801</v>
      </c>
      <c r="CM2888">
        <f>CL2888-MAX($CL$3:CL2888)</f>
        <v>-0.96999999999999886</v>
      </c>
    </row>
    <row r="2889" spans="27:91">
      <c r="AA2889" s="38">
        <v>44644</v>
      </c>
      <c r="AB2889" s="12">
        <v>140.87676734273799</v>
      </c>
      <c r="AE2889" s="15">
        <v>44620</v>
      </c>
      <c r="AF2889">
        <v>149.54974043338501</v>
      </c>
      <c r="AK2889" s="15">
        <v>44763</v>
      </c>
      <c r="AL2889">
        <v>134.28767970475499</v>
      </c>
      <c r="AN2889" s="15">
        <v>44671</v>
      </c>
      <c r="AO2889">
        <v>-14.3431930905938</v>
      </c>
      <c r="AP2889" s="15">
        <v>44644</v>
      </c>
      <c r="AQ2889">
        <v>24.815808159547998</v>
      </c>
      <c r="AR2889" s="15">
        <v>44501</v>
      </c>
      <c r="AS2889">
        <v>37.877899080790897</v>
      </c>
      <c r="AT2889" s="15">
        <v>44536</v>
      </c>
      <c r="AU2889">
        <v>5.6116310049830096</v>
      </c>
      <c r="AV2889" s="15">
        <v>44455</v>
      </c>
      <c r="AW2889">
        <v>79.8611721226697</v>
      </c>
      <c r="AY2889" s="38">
        <v>43065</v>
      </c>
      <c r="AZ2889">
        <f t="shared" si="570"/>
        <v>0</v>
      </c>
      <c r="BA2889" s="40">
        <v>43065</v>
      </c>
      <c r="BB2889">
        <f t="shared" si="571"/>
        <v>24.491421034837899</v>
      </c>
      <c r="BC2889" s="40">
        <v>43065</v>
      </c>
      <c r="BD2889">
        <f t="shared" si="572"/>
        <v>69.698897380851605</v>
      </c>
      <c r="BE2889" s="40">
        <v>43065</v>
      </c>
      <c r="BF2889">
        <f t="shared" si="573"/>
        <v>50.543360024237003</v>
      </c>
      <c r="BG2889" s="40">
        <v>43065</v>
      </c>
      <c r="BH2889">
        <f t="shared" si="574"/>
        <v>151.6461594352395</v>
      </c>
      <c r="BJ2889" s="40">
        <v>43065</v>
      </c>
      <c r="BK2889">
        <f t="shared" si="575"/>
        <v>296.379837875166</v>
      </c>
      <c r="BL2889">
        <f>BK2889-MAX($BK$3:BK2889)</f>
        <v>-0.97000000000002728</v>
      </c>
      <c r="BO2889" s="15">
        <v>44671</v>
      </c>
      <c r="BP2889">
        <v>-14.3431930905938</v>
      </c>
      <c r="BQ2889" s="15">
        <v>44637</v>
      </c>
      <c r="BR2889">
        <v>25.436467659683899</v>
      </c>
      <c r="BS2889" s="15">
        <v>44488</v>
      </c>
      <c r="BT2889">
        <v>35.677899080790901</v>
      </c>
      <c r="BU2889" s="15">
        <v>44529</v>
      </c>
      <c r="BV2889">
        <v>8.5595391886447505</v>
      </c>
      <c r="BW2889" s="15">
        <v>44494</v>
      </c>
      <c r="BX2889">
        <v>55.066400220539101</v>
      </c>
      <c r="BZ2889" s="40">
        <v>43065</v>
      </c>
      <c r="CA2889">
        <f t="shared" si="576"/>
        <v>0</v>
      </c>
      <c r="CB2889" s="40">
        <v>43065</v>
      </c>
      <c r="CC2889">
        <f t="shared" si="577"/>
        <v>22.712080534973801</v>
      </c>
      <c r="CD2889" s="40">
        <v>43065</v>
      </c>
      <c r="CE2889">
        <f t="shared" si="578"/>
        <v>34.959448690425802</v>
      </c>
      <c r="CF2889" s="40">
        <v>43065</v>
      </c>
      <c r="CG2889">
        <f t="shared" si="579"/>
        <v>44.217198615287401</v>
      </c>
      <c r="CH2889" s="40">
        <v>43065</v>
      </c>
      <c r="CI2889">
        <f t="shared" si="580"/>
        <v>121.088806333251</v>
      </c>
      <c r="CK2889" s="40">
        <v>43065</v>
      </c>
      <c r="CL2889">
        <f t="shared" si="581"/>
        <v>222.97753417393801</v>
      </c>
      <c r="CM2889">
        <f>CL2889-MAX($CL$3:CL2889)</f>
        <v>-0.96999999999999886</v>
      </c>
    </row>
    <row r="2890" spans="27:91">
      <c r="AA2890" s="38">
        <v>44645</v>
      </c>
      <c r="AB2890" s="12">
        <v>141.19676734273801</v>
      </c>
      <c r="AE2890" s="15">
        <v>44622</v>
      </c>
      <c r="AF2890">
        <v>149.589740433385</v>
      </c>
      <c r="AK2890" s="15">
        <v>44764</v>
      </c>
      <c r="AL2890">
        <v>134.73767970475501</v>
      </c>
      <c r="AN2890" s="15">
        <v>44672</v>
      </c>
      <c r="AO2890">
        <v>-14.3431930905938</v>
      </c>
      <c r="AP2890" s="15">
        <v>44645</v>
      </c>
      <c r="AQ2890">
        <v>24.815808159547998</v>
      </c>
      <c r="AR2890" s="15">
        <v>44502</v>
      </c>
      <c r="AS2890">
        <v>38.117899080790899</v>
      </c>
      <c r="AT2890" s="15">
        <v>44537</v>
      </c>
      <c r="AU2890">
        <v>6.55163100498301</v>
      </c>
      <c r="AV2890" s="15">
        <v>44456</v>
      </c>
      <c r="AW2890">
        <v>79.8611721226697</v>
      </c>
      <c r="AY2890" s="38">
        <v>43066</v>
      </c>
      <c r="AZ2890">
        <f t="shared" si="570"/>
        <v>0</v>
      </c>
      <c r="BA2890" s="40">
        <v>43066</v>
      </c>
      <c r="BB2890">
        <f t="shared" si="571"/>
        <v>24.491421034837899</v>
      </c>
      <c r="BC2890" s="40">
        <v>43066</v>
      </c>
      <c r="BD2890">
        <f t="shared" si="572"/>
        <v>69.698897380851605</v>
      </c>
      <c r="BE2890" s="40">
        <v>43066</v>
      </c>
      <c r="BF2890">
        <f t="shared" si="573"/>
        <v>50.543360024237003</v>
      </c>
      <c r="BG2890" s="40">
        <v>43066</v>
      </c>
      <c r="BH2890">
        <f t="shared" si="574"/>
        <v>151.6461594352395</v>
      </c>
      <c r="BJ2890" s="40">
        <v>43066</v>
      </c>
      <c r="BK2890">
        <f t="shared" si="575"/>
        <v>296.379837875166</v>
      </c>
      <c r="BL2890">
        <f>BK2890-MAX($BK$3:BK2890)</f>
        <v>-0.97000000000002728</v>
      </c>
      <c r="BO2890" s="15">
        <v>44672</v>
      </c>
      <c r="BP2890">
        <v>-14.3431930905938</v>
      </c>
      <c r="BQ2890" s="15">
        <v>44638</v>
      </c>
      <c r="BR2890">
        <v>25.436467659683899</v>
      </c>
      <c r="BS2890" s="15">
        <v>44489</v>
      </c>
      <c r="BT2890">
        <v>35.687899080790899</v>
      </c>
      <c r="BU2890" s="15">
        <v>44530</v>
      </c>
      <c r="BV2890">
        <v>7.6895391886447504</v>
      </c>
      <c r="BW2890" s="15">
        <v>44495</v>
      </c>
      <c r="BX2890">
        <v>55.066400220539101</v>
      </c>
      <c r="BZ2890" s="40">
        <v>43066</v>
      </c>
      <c r="CA2890">
        <f t="shared" si="576"/>
        <v>0</v>
      </c>
      <c r="CB2890" s="40">
        <v>43066</v>
      </c>
      <c r="CC2890">
        <f t="shared" si="577"/>
        <v>22.712080534973801</v>
      </c>
      <c r="CD2890" s="40">
        <v>43066</v>
      </c>
      <c r="CE2890">
        <f t="shared" si="578"/>
        <v>34.959448690425802</v>
      </c>
      <c r="CF2890" s="40">
        <v>43066</v>
      </c>
      <c r="CG2890">
        <f t="shared" si="579"/>
        <v>44.217198615287401</v>
      </c>
      <c r="CH2890" s="40">
        <v>43066</v>
      </c>
      <c r="CI2890">
        <f t="shared" si="580"/>
        <v>121.088806333251</v>
      </c>
      <c r="CK2890" s="40">
        <v>43066</v>
      </c>
      <c r="CL2890">
        <f t="shared" si="581"/>
        <v>222.97753417393801</v>
      </c>
      <c r="CM2890">
        <f>CL2890-MAX($CL$3:CL2890)</f>
        <v>-0.96999999999999886</v>
      </c>
    </row>
    <row r="2891" spans="27:91">
      <c r="AA2891" s="38">
        <v>44648</v>
      </c>
      <c r="AB2891" s="12">
        <v>141.646767342738</v>
      </c>
      <c r="AE2891" s="15">
        <v>44623</v>
      </c>
      <c r="AF2891">
        <v>150.879740433385</v>
      </c>
      <c r="AK2891" s="15">
        <v>44767</v>
      </c>
      <c r="AL2891">
        <v>134.86767970475501</v>
      </c>
      <c r="AN2891" s="15">
        <v>44673</v>
      </c>
      <c r="AO2891">
        <v>-14.3431930905938</v>
      </c>
      <c r="AP2891" s="15">
        <v>44648</v>
      </c>
      <c r="AQ2891">
        <v>24.815808159547998</v>
      </c>
      <c r="AR2891" s="15">
        <v>44503</v>
      </c>
      <c r="AS2891">
        <v>37.997899080790901</v>
      </c>
      <c r="AT2891" s="15">
        <v>44538</v>
      </c>
      <c r="AU2891">
        <v>6.7316310049830097</v>
      </c>
      <c r="AV2891" s="15">
        <v>44462</v>
      </c>
      <c r="AW2891">
        <v>79.8611721226697</v>
      </c>
      <c r="AY2891" s="38">
        <v>43067</v>
      </c>
      <c r="AZ2891">
        <f t="shared" si="570"/>
        <v>0</v>
      </c>
      <c r="BA2891" s="40">
        <v>43067</v>
      </c>
      <c r="BB2891">
        <f t="shared" si="571"/>
        <v>24.491421034837899</v>
      </c>
      <c r="BC2891" s="40">
        <v>43067</v>
      </c>
      <c r="BD2891">
        <f t="shared" si="572"/>
        <v>69.698897380851605</v>
      </c>
      <c r="BE2891" s="40">
        <v>43067</v>
      </c>
      <c r="BF2891">
        <f t="shared" si="573"/>
        <v>50.543360024237003</v>
      </c>
      <c r="BG2891" s="40">
        <v>43067</v>
      </c>
      <c r="BH2891">
        <f t="shared" si="574"/>
        <v>151.6461594352395</v>
      </c>
      <c r="BJ2891" s="40">
        <v>43067</v>
      </c>
      <c r="BK2891">
        <f t="shared" si="575"/>
        <v>296.379837875166</v>
      </c>
      <c r="BL2891">
        <f>BK2891-MAX($BK$3:BK2891)</f>
        <v>-0.97000000000002728</v>
      </c>
      <c r="BO2891" s="15">
        <v>44673</v>
      </c>
      <c r="BP2891">
        <v>-14.3431930905938</v>
      </c>
      <c r="BQ2891" s="15">
        <v>44641</v>
      </c>
      <c r="BR2891">
        <v>25.436467659683899</v>
      </c>
      <c r="BS2891" s="15">
        <v>44490</v>
      </c>
      <c r="BT2891">
        <v>35.797899080790899</v>
      </c>
      <c r="BU2891" s="15">
        <v>44531</v>
      </c>
      <c r="BV2891">
        <v>7.6895391886447504</v>
      </c>
      <c r="BW2891" s="15">
        <v>44496</v>
      </c>
      <c r="BX2891">
        <v>55.066400220539101</v>
      </c>
      <c r="BZ2891" s="40">
        <v>43067</v>
      </c>
      <c r="CA2891">
        <f t="shared" si="576"/>
        <v>0</v>
      </c>
      <c r="CB2891" s="40">
        <v>43067</v>
      </c>
      <c r="CC2891">
        <f t="shared" si="577"/>
        <v>22.712080534973801</v>
      </c>
      <c r="CD2891" s="40">
        <v>43067</v>
      </c>
      <c r="CE2891">
        <f t="shared" si="578"/>
        <v>34.959448690425802</v>
      </c>
      <c r="CF2891" s="40">
        <v>43067</v>
      </c>
      <c r="CG2891">
        <f t="shared" si="579"/>
        <v>44.217198615287401</v>
      </c>
      <c r="CH2891" s="40">
        <v>43067</v>
      </c>
      <c r="CI2891">
        <f t="shared" si="580"/>
        <v>121.088806333251</v>
      </c>
      <c r="CK2891" s="40">
        <v>43067</v>
      </c>
      <c r="CL2891">
        <f t="shared" si="581"/>
        <v>222.97753417393801</v>
      </c>
      <c r="CM2891">
        <f>CL2891-MAX($CL$3:CL2891)</f>
        <v>-0.96999999999999886</v>
      </c>
    </row>
    <row r="2892" spans="27:91">
      <c r="AA2892" s="38">
        <v>44649</v>
      </c>
      <c r="AB2892" s="12">
        <v>142.276767342738</v>
      </c>
      <c r="AE2892" s="15">
        <v>44624</v>
      </c>
      <c r="AF2892">
        <v>150.19974043338499</v>
      </c>
      <c r="AK2892" s="15">
        <v>44768</v>
      </c>
      <c r="AL2892">
        <v>135.127679704755</v>
      </c>
      <c r="AN2892" s="15">
        <v>44676</v>
      </c>
      <c r="AO2892">
        <v>-14.3431930905938</v>
      </c>
      <c r="AP2892" s="15">
        <v>44649</v>
      </c>
      <c r="AQ2892">
        <v>24.815808159547998</v>
      </c>
      <c r="AR2892" s="15">
        <v>44504</v>
      </c>
      <c r="AS2892">
        <v>38.197899080790897</v>
      </c>
      <c r="AT2892" s="15">
        <v>44539</v>
      </c>
      <c r="AU2892">
        <v>7.0416310049830102</v>
      </c>
      <c r="AV2892" s="15">
        <v>44463</v>
      </c>
      <c r="AW2892">
        <v>79.8611721226697</v>
      </c>
      <c r="AY2892" s="38">
        <v>43068</v>
      </c>
      <c r="AZ2892">
        <f t="shared" si="570"/>
        <v>0</v>
      </c>
      <c r="BA2892" s="40">
        <v>43068</v>
      </c>
      <c r="BB2892">
        <f t="shared" si="571"/>
        <v>24.491421034837899</v>
      </c>
      <c r="BC2892" s="40">
        <v>43068</v>
      </c>
      <c r="BD2892">
        <f t="shared" si="572"/>
        <v>69.698897380851605</v>
      </c>
      <c r="BE2892" s="40">
        <v>43068</v>
      </c>
      <c r="BF2892">
        <f t="shared" si="573"/>
        <v>50.543360024237003</v>
      </c>
      <c r="BG2892" s="40">
        <v>43068</v>
      </c>
      <c r="BH2892">
        <f t="shared" si="574"/>
        <v>151.6461594352395</v>
      </c>
      <c r="BJ2892" s="40">
        <v>43068</v>
      </c>
      <c r="BK2892">
        <f t="shared" si="575"/>
        <v>296.379837875166</v>
      </c>
      <c r="BL2892">
        <f>BK2892-MAX($BK$3:BK2892)</f>
        <v>-0.97000000000002728</v>
      </c>
      <c r="BO2892" s="15">
        <v>44676</v>
      </c>
      <c r="BP2892">
        <v>-14.3431930905938</v>
      </c>
      <c r="BQ2892" s="15">
        <v>44642</v>
      </c>
      <c r="BR2892">
        <v>25.436467659683899</v>
      </c>
      <c r="BS2892" s="15">
        <v>44491</v>
      </c>
      <c r="BT2892">
        <v>35.947899080790897</v>
      </c>
      <c r="BU2892" s="15">
        <v>44532</v>
      </c>
      <c r="BV2892">
        <v>7.6895391886447504</v>
      </c>
      <c r="BW2892" s="15">
        <v>44497</v>
      </c>
      <c r="BX2892">
        <v>55.066400220539101</v>
      </c>
      <c r="BZ2892" s="40">
        <v>43068</v>
      </c>
      <c r="CA2892">
        <f t="shared" si="576"/>
        <v>0</v>
      </c>
      <c r="CB2892" s="40">
        <v>43068</v>
      </c>
      <c r="CC2892">
        <f t="shared" si="577"/>
        <v>22.712080534973801</v>
      </c>
      <c r="CD2892" s="40">
        <v>43068</v>
      </c>
      <c r="CE2892">
        <f t="shared" si="578"/>
        <v>34.959448690425802</v>
      </c>
      <c r="CF2892" s="40">
        <v>43068</v>
      </c>
      <c r="CG2892">
        <f t="shared" si="579"/>
        <v>44.217198615287401</v>
      </c>
      <c r="CH2892" s="40">
        <v>43068</v>
      </c>
      <c r="CI2892">
        <f t="shared" si="580"/>
        <v>121.088806333251</v>
      </c>
      <c r="CK2892" s="40">
        <v>43068</v>
      </c>
      <c r="CL2892">
        <f t="shared" si="581"/>
        <v>222.97753417393801</v>
      </c>
      <c r="CM2892">
        <f>CL2892-MAX($CL$3:CL2892)</f>
        <v>-0.96999999999999886</v>
      </c>
    </row>
    <row r="2893" spans="27:91">
      <c r="AA2893" s="38">
        <v>44650</v>
      </c>
      <c r="AB2893" s="12">
        <v>142.65676734273799</v>
      </c>
      <c r="AE2893" s="15">
        <v>44627</v>
      </c>
      <c r="AF2893">
        <v>147.879740433385</v>
      </c>
      <c r="AK2893" s="15">
        <v>44769</v>
      </c>
      <c r="AL2893">
        <v>135.39767970475501</v>
      </c>
      <c r="AN2893" s="15">
        <v>44677</v>
      </c>
      <c r="AO2893">
        <v>-14.3431930905938</v>
      </c>
      <c r="AP2893" s="15">
        <v>44650</v>
      </c>
      <c r="AQ2893">
        <v>24.815808159547998</v>
      </c>
      <c r="AR2893" s="15">
        <v>44505</v>
      </c>
      <c r="AS2893">
        <v>38.167899080790903</v>
      </c>
      <c r="AT2893" s="15">
        <v>44540</v>
      </c>
      <c r="AU2893">
        <v>7.0316310049830104</v>
      </c>
      <c r="AV2893" s="15">
        <v>44466</v>
      </c>
      <c r="AW2893">
        <v>79.8611721226697</v>
      </c>
      <c r="AY2893" s="38">
        <v>43069</v>
      </c>
      <c r="AZ2893">
        <f t="shared" si="570"/>
        <v>0</v>
      </c>
      <c r="BA2893" s="40">
        <v>43069</v>
      </c>
      <c r="BB2893">
        <f t="shared" si="571"/>
        <v>24.491421034837899</v>
      </c>
      <c r="BC2893" s="40">
        <v>43069</v>
      </c>
      <c r="BD2893">
        <f t="shared" si="572"/>
        <v>69.698897380851605</v>
      </c>
      <c r="BE2893" s="40">
        <v>43069</v>
      </c>
      <c r="BF2893">
        <f t="shared" si="573"/>
        <v>50.543360024237003</v>
      </c>
      <c r="BG2893" s="40">
        <v>43069</v>
      </c>
      <c r="BH2893">
        <f t="shared" si="574"/>
        <v>151.6461594352395</v>
      </c>
      <c r="BJ2893" s="40">
        <v>43069</v>
      </c>
      <c r="BK2893">
        <f t="shared" si="575"/>
        <v>296.379837875166</v>
      </c>
      <c r="BL2893">
        <f>BK2893-MAX($BK$3:BK2893)</f>
        <v>-0.97000000000002728</v>
      </c>
      <c r="BO2893" s="15">
        <v>44677</v>
      </c>
      <c r="BP2893">
        <v>-14.3431930905938</v>
      </c>
      <c r="BQ2893" s="15">
        <v>44643</v>
      </c>
      <c r="BR2893">
        <v>25.436467659683899</v>
      </c>
      <c r="BS2893" s="15">
        <v>44494</v>
      </c>
      <c r="BT2893">
        <v>36.1478990807909</v>
      </c>
      <c r="BU2893" s="15">
        <v>44533</v>
      </c>
      <c r="BV2893">
        <v>7.6895391886447504</v>
      </c>
      <c r="BW2893" s="15">
        <v>44498</v>
      </c>
      <c r="BX2893">
        <v>55.066400220539101</v>
      </c>
      <c r="BZ2893" s="40">
        <v>43069</v>
      </c>
      <c r="CA2893">
        <f t="shared" si="576"/>
        <v>0</v>
      </c>
      <c r="CB2893" s="40">
        <v>43069</v>
      </c>
      <c r="CC2893">
        <f t="shared" si="577"/>
        <v>22.712080534973801</v>
      </c>
      <c r="CD2893" s="40">
        <v>43069</v>
      </c>
      <c r="CE2893">
        <f t="shared" si="578"/>
        <v>34.959448690425802</v>
      </c>
      <c r="CF2893" s="40">
        <v>43069</v>
      </c>
      <c r="CG2893">
        <f t="shared" si="579"/>
        <v>44.217198615287401</v>
      </c>
      <c r="CH2893" s="40">
        <v>43069</v>
      </c>
      <c r="CI2893">
        <f t="shared" si="580"/>
        <v>121.088806333251</v>
      </c>
      <c r="CK2893" s="40">
        <v>43069</v>
      </c>
      <c r="CL2893">
        <f t="shared" si="581"/>
        <v>222.97753417393801</v>
      </c>
      <c r="CM2893">
        <f>CL2893-MAX($CL$3:CL2893)</f>
        <v>-0.96999999999999886</v>
      </c>
    </row>
    <row r="2894" spans="27:91">
      <c r="AA2894" s="38">
        <v>44651</v>
      </c>
      <c r="AB2894" s="12">
        <v>142.93676734273799</v>
      </c>
      <c r="AE2894" s="15">
        <v>44628</v>
      </c>
      <c r="AF2894">
        <v>146.03974043338499</v>
      </c>
      <c r="AK2894" s="15">
        <v>44770</v>
      </c>
      <c r="AL2894">
        <v>135.73767970475501</v>
      </c>
      <c r="AN2894" s="15">
        <v>44678</v>
      </c>
      <c r="AO2894">
        <v>-14.3431930905938</v>
      </c>
      <c r="AP2894" s="15">
        <v>44651</v>
      </c>
      <c r="AQ2894">
        <v>24.815808159547998</v>
      </c>
      <c r="AR2894" s="15">
        <v>44508</v>
      </c>
      <c r="AS2894">
        <v>38.2178990807909</v>
      </c>
      <c r="AT2894" s="15">
        <v>44543</v>
      </c>
      <c r="AU2894">
        <v>7.0016310049830102</v>
      </c>
      <c r="AV2894" s="15">
        <v>44467</v>
      </c>
      <c r="AW2894">
        <v>79.8611721226697</v>
      </c>
      <c r="AY2894" s="38">
        <v>43070</v>
      </c>
      <c r="AZ2894">
        <f t="shared" si="570"/>
        <v>0</v>
      </c>
      <c r="BA2894" s="40">
        <v>43070</v>
      </c>
      <c r="BB2894">
        <f t="shared" si="571"/>
        <v>24.491421034837899</v>
      </c>
      <c r="BC2894" s="40">
        <v>43070</v>
      </c>
      <c r="BD2894">
        <f t="shared" si="572"/>
        <v>69.698897380851605</v>
      </c>
      <c r="BE2894" s="40">
        <v>43070</v>
      </c>
      <c r="BF2894">
        <f t="shared" si="573"/>
        <v>50.543360024237003</v>
      </c>
      <c r="BG2894" s="40">
        <v>43070</v>
      </c>
      <c r="BH2894">
        <f t="shared" si="574"/>
        <v>151.6461594352395</v>
      </c>
      <c r="BJ2894" s="40">
        <v>43070</v>
      </c>
      <c r="BK2894">
        <f t="shared" si="575"/>
        <v>296.379837875166</v>
      </c>
      <c r="BL2894">
        <f>BK2894-MAX($BK$3:BK2894)</f>
        <v>-0.97000000000002728</v>
      </c>
      <c r="BO2894" s="15">
        <v>44678</v>
      </c>
      <c r="BP2894">
        <v>-14.3431930905938</v>
      </c>
      <c r="BQ2894" s="15">
        <v>44644</v>
      </c>
      <c r="BR2894">
        <v>25.436467659683899</v>
      </c>
      <c r="BS2894" s="15">
        <v>44495</v>
      </c>
      <c r="BT2894">
        <v>36.197899080790897</v>
      </c>
      <c r="BU2894" s="15">
        <v>44536</v>
      </c>
      <c r="BV2894">
        <v>7.6895391886447504</v>
      </c>
      <c r="BW2894" s="15">
        <v>44501</v>
      </c>
      <c r="BX2894">
        <v>55.066400220539101</v>
      </c>
      <c r="BZ2894" s="40">
        <v>43070</v>
      </c>
      <c r="CA2894">
        <f t="shared" si="576"/>
        <v>0</v>
      </c>
      <c r="CB2894" s="40">
        <v>43070</v>
      </c>
      <c r="CC2894">
        <f t="shared" si="577"/>
        <v>22.712080534973801</v>
      </c>
      <c r="CD2894" s="40">
        <v>43070</v>
      </c>
      <c r="CE2894">
        <f t="shared" si="578"/>
        <v>34.959448690425802</v>
      </c>
      <c r="CF2894" s="40">
        <v>43070</v>
      </c>
      <c r="CG2894">
        <f t="shared" si="579"/>
        <v>44.217198615287401</v>
      </c>
      <c r="CH2894" s="40">
        <v>43070</v>
      </c>
      <c r="CI2894">
        <f t="shared" si="580"/>
        <v>121.088806333251</v>
      </c>
      <c r="CK2894" s="40">
        <v>43070</v>
      </c>
      <c r="CL2894">
        <f t="shared" si="581"/>
        <v>222.97753417393801</v>
      </c>
      <c r="CM2894">
        <f>CL2894-MAX($CL$3:CL2894)</f>
        <v>-0.96999999999999886</v>
      </c>
    </row>
    <row r="2895" spans="27:91">
      <c r="AA2895" s="38">
        <v>44652</v>
      </c>
      <c r="AB2895" s="12">
        <v>143.366767342738</v>
      </c>
      <c r="AE2895" s="15">
        <v>44630</v>
      </c>
      <c r="AF2895">
        <v>148.249740433385</v>
      </c>
      <c r="AK2895" s="15">
        <v>44771</v>
      </c>
      <c r="AL2895">
        <v>135.92767970475501</v>
      </c>
      <c r="AN2895" s="15">
        <v>44679</v>
      </c>
      <c r="AO2895">
        <v>-14.3431930905938</v>
      </c>
      <c r="AP2895" s="15">
        <v>44652</v>
      </c>
      <c r="AQ2895">
        <v>24.815808159547998</v>
      </c>
      <c r="AR2895" s="15">
        <v>44509</v>
      </c>
      <c r="AS2895">
        <v>38.3978990807909</v>
      </c>
      <c r="AT2895" s="15">
        <v>44544</v>
      </c>
      <c r="AU2895">
        <v>7.0216310049830097</v>
      </c>
      <c r="AV2895" s="15">
        <v>44468</v>
      </c>
      <c r="AW2895">
        <v>79.8611721226697</v>
      </c>
      <c r="AY2895" s="38">
        <v>43071</v>
      </c>
      <c r="AZ2895">
        <f t="shared" si="570"/>
        <v>0</v>
      </c>
      <c r="BA2895" s="40">
        <v>43071</v>
      </c>
      <c r="BB2895">
        <f t="shared" si="571"/>
        <v>24.491421034837899</v>
      </c>
      <c r="BC2895" s="40">
        <v>43071</v>
      </c>
      <c r="BD2895">
        <f t="shared" si="572"/>
        <v>69.698897380851605</v>
      </c>
      <c r="BE2895" s="40">
        <v>43071</v>
      </c>
      <c r="BF2895">
        <f t="shared" si="573"/>
        <v>50.543360024237003</v>
      </c>
      <c r="BG2895" s="40">
        <v>43071</v>
      </c>
      <c r="BH2895">
        <f t="shared" si="574"/>
        <v>151.6461594352395</v>
      </c>
      <c r="BJ2895" s="40">
        <v>43071</v>
      </c>
      <c r="BK2895">
        <f t="shared" si="575"/>
        <v>296.379837875166</v>
      </c>
      <c r="BL2895">
        <f>BK2895-MAX($BK$3:BK2895)</f>
        <v>-0.97000000000002728</v>
      </c>
      <c r="BO2895" s="15">
        <v>44679</v>
      </c>
      <c r="BP2895">
        <v>-14.3431930905938</v>
      </c>
      <c r="BQ2895" s="15">
        <v>44645</v>
      </c>
      <c r="BR2895">
        <v>25.436467659683899</v>
      </c>
      <c r="BS2895" s="15">
        <v>44496</v>
      </c>
      <c r="BT2895">
        <v>36.287899080790901</v>
      </c>
      <c r="BU2895" s="15">
        <v>44537</v>
      </c>
      <c r="BV2895">
        <v>7.6895391886447504</v>
      </c>
      <c r="BW2895" s="15">
        <v>44502</v>
      </c>
      <c r="BX2895">
        <v>55.066400220539101</v>
      </c>
      <c r="BZ2895" s="40">
        <v>43071</v>
      </c>
      <c r="CA2895">
        <f t="shared" si="576"/>
        <v>0</v>
      </c>
      <c r="CB2895" s="40">
        <v>43071</v>
      </c>
      <c r="CC2895">
        <f t="shared" si="577"/>
        <v>22.712080534973801</v>
      </c>
      <c r="CD2895" s="40">
        <v>43071</v>
      </c>
      <c r="CE2895">
        <f t="shared" si="578"/>
        <v>34.959448690425802</v>
      </c>
      <c r="CF2895" s="40">
        <v>43071</v>
      </c>
      <c r="CG2895">
        <f t="shared" si="579"/>
        <v>44.217198615287401</v>
      </c>
      <c r="CH2895" s="40">
        <v>43071</v>
      </c>
      <c r="CI2895">
        <f t="shared" si="580"/>
        <v>121.088806333251</v>
      </c>
      <c r="CK2895" s="40">
        <v>43071</v>
      </c>
      <c r="CL2895">
        <f t="shared" si="581"/>
        <v>222.97753417393801</v>
      </c>
      <c r="CM2895">
        <f>CL2895-MAX($CL$3:CL2895)</f>
        <v>-0.96999999999999886</v>
      </c>
    </row>
    <row r="2896" spans="27:91">
      <c r="AA2896" s="38">
        <v>44655</v>
      </c>
      <c r="AB2896" s="12">
        <v>143.57676734273801</v>
      </c>
      <c r="AE2896" s="15">
        <v>44631</v>
      </c>
      <c r="AF2896">
        <v>148.969740433385</v>
      </c>
      <c r="AK2896" s="15">
        <v>44774</v>
      </c>
      <c r="AL2896">
        <v>136.17767970475501</v>
      </c>
      <c r="AN2896" s="15">
        <v>44680</v>
      </c>
      <c r="AO2896">
        <v>-14.3431930905938</v>
      </c>
      <c r="AP2896" s="15">
        <v>44655</v>
      </c>
      <c r="AQ2896">
        <v>24.815808159547998</v>
      </c>
      <c r="AR2896" s="15">
        <v>44510</v>
      </c>
      <c r="AS2896">
        <v>38.257899080790899</v>
      </c>
      <c r="AT2896" s="15">
        <v>44545</v>
      </c>
      <c r="AU2896">
        <v>7.0616310049830098</v>
      </c>
      <c r="AV2896" s="15">
        <v>44469</v>
      </c>
      <c r="AW2896">
        <v>79.8611721226697</v>
      </c>
      <c r="AY2896" s="38">
        <v>43072</v>
      </c>
      <c r="AZ2896">
        <f t="shared" si="570"/>
        <v>0</v>
      </c>
      <c r="BA2896" s="40">
        <v>43072</v>
      </c>
      <c r="BB2896">
        <f t="shared" si="571"/>
        <v>24.491421034837899</v>
      </c>
      <c r="BC2896" s="40">
        <v>43072</v>
      </c>
      <c r="BD2896">
        <f t="shared" si="572"/>
        <v>69.698897380851605</v>
      </c>
      <c r="BE2896" s="40">
        <v>43072</v>
      </c>
      <c r="BF2896">
        <f t="shared" si="573"/>
        <v>50.543360024237003</v>
      </c>
      <c r="BG2896" s="40">
        <v>43072</v>
      </c>
      <c r="BH2896">
        <f t="shared" si="574"/>
        <v>151.6461594352395</v>
      </c>
      <c r="BJ2896" s="40">
        <v>43072</v>
      </c>
      <c r="BK2896">
        <f t="shared" si="575"/>
        <v>296.379837875166</v>
      </c>
      <c r="BL2896">
        <f>BK2896-MAX($BK$3:BK2896)</f>
        <v>-0.97000000000002728</v>
      </c>
      <c r="BO2896" s="15">
        <v>44680</v>
      </c>
      <c r="BP2896">
        <v>-14.3431930905938</v>
      </c>
      <c r="BQ2896" s="15">
        <v>44648</v>
      </c>
      <c r="BR2896">
        <v>25.436467659683899</v>
      </c>
      <c r="BS2896" s="15">
        <v>44497</v>
      </c>
      <c r="BT2896">
        <v>36.3278990807909</v>
      </c>
      <c r="BU2896" s="15">
        <v>44538</v>
      </c>
      <c r="BV2896">
        <v>7.6895391886447504</v>
      </c>
      <c r="BW2896" s="15">
        <v>44503</v>
      </c>
      <c r="BX2896">
        <v>55.066400220539101</v>
      </c>
      <c r="BZ2896" s="40">
        <v>43072</v>
      </c>
      <c r="CA2896">
        <f t="shared" si="576"/>
        <v>0</v>
      </c>
      <c r="CB2896" s="40">
        <v>43072</v>
      </c>
      <c r="CC2896">
        <f t="shared" si="577"/>
        <v>22.712080534973801</v>
      </c>
      <c r="CD2896" s="40">
        <v>43072</v>
      </c>
      <c r="CE2896">
        <f t="shared" si="578"/>
        <v>34.959448690425802</v>
      </c>
      <c r="CF2896" s="40">
        <v>43072</v>
      </c>
      <c r="CG2896">
        <f t="shared" si="579"/>
        <v>44.217198615287401</v>
      </c>
      <c r="CH2896" s="40">
        <v>43072</v>
      </c>
      <c r="CI2896">
        <f t="shared" si="580"/>
        <v>121.088806333251</v>
      </c>
      <c r="CK2896" s="40">
        <v>43072</v>
      </c>
      <c r="CL2896">
        <f t="shared" si="581"/>
        <v>222.97753417393801</v>
      </c>
      <c r="CM2896">
        <f>CL2896-MAX($CL$3:CL2896)</f>
        <v>-0.96999999999999886</v>
      </c>
    </row>
    <row r="2897" spans="27:91">
      <c r="AA2897" s="38">
        <v>44656</v>
      </c>
      <c r="AB2897" s="12">
        <v>143.72676734273799</v>
      </c>
      <c r="AE2897" s="15">
        <v>44634</v>
      </c>
      <c r="AF2897">
        <v>149.20974043338501</v>
      </c>
      <c r="AK2897" s="15">
        <v>44775</v>
      </c>
      <c r="AL2897">
        <v>136.467679704755</v>
      </c>
      <c r="AN2897" s="15">
        <v>44683</v>
      </c>
      <c r="AO2897">
        <v>-14.3431930905938</v>
      </c>
      <c r="AP2897" s="15">
        <v>44656</v>
      </c>
      <c r="AQ2897">
        <v>24.815808159547998</v>
      </c>
      <c r="AR2897" s="15">
        <v>44511</v>
      </c>
      <c r="AS2897">
        <v>38.797899080790899</v>
      </c>
      <c r="AT2897" s="15">
        <v>44546</v>
      </c>
      <c r="AU2897">
        <v>7.2716310049830097</v>
      </c>
      <c r="AV2897" s="15">
        <v>44470</v>
      </c>
      <c r="AW2897">
        <v>79.8611721226697</v>
      </c>
      <c r="AY2897" s="38">
        <v>43073</v>
      </c>
      <c r="AZ2897">
        <f t="shared" si="570"/>
        <v>0</v>
      </c>
      <c r="BA2897" s="40">
        <v>43073</v>
      </c>
      <c r="BB2897">
        <f t="shared" si="571"/>
        <v>24.491421034837899</v>
      </c>
      <c r="BC2897" s="40">
        <v>43073</v>
      </c>
      <c r="BD2897">
        <f t="shared" si="572"/>
        <v>69.698897380851605</v>
      </c>
      <c r="BE2897" s="40">
        <v>43073</v>
      </c>
      <c r="BF2897">
        <f t="shared" si="573"/>
        <v>50.543360024237003</v>
      </c>
      <c r="BG2897" s="40">
        <v>43073</v>
      </c>
      <c r="BH2897">
        <f t="shared" si="574"/>
        <v>151.6461594352395</v>
      </c>
      <c r="BJ2897" s="40">
        <v>43073</v>
      </c>
      <c r="BK2897">
        <f t="shared" si="575"/>
        <v>296.379837875166</v>
      </c>
      <c r="BL2897">
        <f>BK2897-MAX($BK$3:BK2897)</f>
        <v>-0.97000000000002728</v>
      </c>
      <c r="BO2897" s="15">
        <v>44683</v>
      </c>
      <c r="BP2897">
        <v>-14.3431930905938</v>
      </c>
      <c r="BQ2897" s="15">
        <v>44649</v>
      </c>
      <c r="BR2897">
        <v>25.436467659683899</v>
      </c>
      <c r="BS2897" s="15">
        <v>44498</v>
      </c>
      <c r="BT2897">
        <v>36.017899080790897</v>
      </c>
      <c r="BU2897" s="15">
        <v>44539</v>
      </c>
      <c r="BV2897">
        <v>7.6895391886447504</v>
      </c>
      <c r="BW2897" s="15">
        <v>44504</v>
      </c>
      <c r="BX2897">
        <v>55.066400220539101</v>
      </c>
      <c r="BZ2897" s="40">
        <v>43073</v>
      </c>
      <c r="CA2897">
        <f t="shared" si="576"/>
        <v>0</v>
      </c>
      <c r="CB2897" s="40">
        <v>43073</v>
      </c>
      <c r="CC2897">
        <f t="shared" si="577"/>
        <v>22.712080534973801</v>
      </c>
      <c r="CD2897" s="40">
        <v>43073</v>
      </c>
      <c r="CE2897">
        <f t="shared" si="578"/>
        <v>34.959448690425802</v>
      </c>
      <c r="CF2897" s="40">
        <v>43073</v>
      </c>
      <c r="CG2897">
        <f t="shared" si="579"/>
        <v>44.217198615287401</v>
      </c>
      <c r="CH2897" s="40">
        <v>43073</v>
      </c>
      <c r="CI2897">
        <f t="shared" si="580"/>
        <v>121.088806333251</v>
      </c>
      <c r="CK2897" s="40">
        <v>43073</v>
      </c>
      <c r="CL2897">
        <f t="shared" si="581"/>
        <v>222.97753417393801</v>
      </c>
      <c r="CM2897">
        <f>CL2897-MAX($CL$3:CL2897)</f>
        <v>-0.96999999999999886</v>
      </c>
    </row>
    <row r="2898" spans="27:91">
      <c r="AA2898" s="38">
        <v>44657</v>
      </c>
      <c r="AB2898" s="12">
        <v>143.57676734273801</v>
      </c>
      <c r="AE2898" s="15">
        <v>44635</v>
      </c>
      <c r="AF2898">
        <v>148.529740433385</v>
      </c>
      <c r="AK2898" s="15">
        <v>44776</v>
      </c>
      <c r="AL2898">
        <v>136.45767970475501</v>
      </c>
      <c r="AN2898" s="15">
        <v>44684</v>
      </c>
      <c r="AO2898">
        <v>-14.3431930905938</v>
      </c>
      <c r="AP2898" s="15">
        <v>44657</v>
      </c>
      <c r="AQ2898">
        <v>24.695808159548001</v>
      </c>
      <c r="AR2898" s="15">
        <v>44512</v>
      </c>
      <c r="AS2898">
        <v>39.237899080790903</v>
      </c>
      <c r="AT2898" s="15">
        <v>44547</v>
      </c>
      <c r="AU2898">
        <v>7.3216310049830096</v>
      </c>
      <c r="AV2898" s="15">
        <v>44474</v>
      </c>
      <c r="AW2898">
        <v>79.8611721226697</v>
      </c>
      <c r="AY2898" s="38">
        <v>43074</v>
      </c>
      <c r="AZ2898">
        <f t="shared" si="570"/>
        <v>0</v>
      </c>
      <c r="BA2898" s="40">
        <v>43074</v>
      </c>
      <c r="BB2898">
        <f t="shared" si="571"/>
        <v>24.491421034837899</v>
      </c>
      <c r="BC2898" s="40">
        <v>43074</v>
      </c>
      <c r="BD2898">
        <f t="shared" si="572"/>
        <v>69.698897380851605</v>
      </c>
      <c r="BE2898" s="40">
        <v>43074</v>
      </c>
      <c r="BF2898">
        <f t="shared" si="573"/>
        <v>50.543360024237003</v>
      </c>
      <c r="BG2898" s="40">
        <v>43074</v>
      </c>
      <c r="BH2898">
        <f t="shared" si="574"/>
        <v>151.6461594352395</v>
      </c>
      <c r="BJ2898" s="40">
        <v>43074</v>
      </c>
      <c r="BK2898">
        <f t="shared" si="575"/>
        <v>296.379837875166</v>
      </c>
      <c r="BL2898">
        <f>BK2898-MAX($BK$3:BK2898)</f>
        <v>-0.97000000000002728</v>
      </c>
      <c r="BO2898" s="15">
        <v>44684</v>
      </c>
      <c r="BP2898">
        <v>-14.3431930905938</v>
      </c>
      <c r="BQ2898" s="15">
        <v>44650</v>
      </c>
      <c r="BR2898">
        <v>25.436467659683899</v>
      </c>
      <c r="BS2898" s="15">
        <v>44501</v>
      </c>
      <c r="BT2898">
        <v>36.197899080790897</v>
      </c>
      <c r="BU2898" s="15">
        <v>44540</v>
      </c>
      <c r="BV2898">
        <v>7.6895391886447504</v>
      </c>
      <c r="BW2898" s="15">
        <v>44505</v>
      </c>
      <c r="BX2898">
        <v>55.066400220539101</v>
      </c>
      <c r="BZ2898" s="40">
        <v>43074</v>
      </c>
      <c r="CA2898">
        <f t="shared" si="576"/>
        <v>0</v>
      </c>
      <c r="CB2898" s="40">
        <v>43074</v>
      </c>
      <c r="CC2898">
        <f t="shared" si="577"/>
        <v>22.712080534973801</v>
      </c>
      <c r="CD2898" s="40">
        <v>43074</v>
      </c>
      <c r="CE2898">
        <f t="shared" si="578"/>
        <v>34.959448690425802</v>
      </c>
      <c r="CF2898" s="40">
        <v>43074</v>
      </c>
      <c r="CG2898">
        <f t="shared" si="579"/>
        <v>44.217198615287401</v>
      </c>
      <c r="CH2898" s="40">
        <v>43074</v>
      </c>
      <c r="CI2898">
        <f t="shared" si="580"/>
        <v>121.088806333251</v>
      </c>
      <c r="CK2898" s="40">
        <v>43074</v>
      </c>
      <c r="CL2898">
        <f t="shared" si="581"/>
        <v>222.97753417393801</v>
      </c>
      <c r="CM2898">
        <f>CL2898-MAX($CL$3:CL2898)</f>
        <v>-0.96999999999999886</v>
      </c>
    </row>
    <row r="2899" spans="27:91">
      <c r="AA2899" s="38">
        <v>44658</v>
      </c>
      <c r="AB2899" s="12">
        <v>143.056767342738</v>
      </c>
      <c r="AE2899" s="15">
        <v>44636</v>
      </c>
      <c r="AF2899">
        <v>150.13974043338499</v>
      </c>
      <c r="AK2899" s="15">
        <v>44777</v>
      </c>
      <c r="AL2899">
        <v>136.53767970475499</v>
      </c>
      <c r="AN2899" s="15">
        <v>44685</v>
      </c>
      <c r="AO2899">
        <v>-14.3431930905938</v>
      </c>
      <c r="AP2899" s="15">
        <v>44658</v>
      </c>
      <c r="AQ2899">
        <v>24.355808159548001</v>
      </c>
      <c r="AR2899" s="15">
        <v>44515</v>
      </c>
      <c r="AS2899">
        <v>39.427899080790901</v>
      </c>
      <c r="AT2899" s="15">
        <v>44550</v>
      </c>
      <c r="AU2899">
        <v>7.0016310049830102</v>
      </c>
      <c r="AV2899" s="15">
        <v>44475</v>
      </c>
      <c r="AW2899">
        <v>79.8611721226697</v>
      </c>
      <c r="AY2899" s="38">
        <v>43075</v>
      </c>
      <c r="AZ2899">
        <f t="shared" si="570"/>
        <v>0</v>
      </c>
      <c r="BA2899" s="40">
        <v>43075</v>
      </c>
      <c r="BB2899">
        <f t="shared" si="571"/>
        <v>24.491421034837899</v>
      </c>
      <c r="BC2899" s="40">
        <v>43075</v>
      </c>
      <c r="BD2899">
        <f t="shared" si="572"/>
        <v>69.698897380851605</v>
      </c>
      <c r="BE2899" s="40">
        <v>43075</v>
      </c>
      <c r="BF2899">
        <f t="shared" si="573"/>
        <v>50.543360024237003</v>
      </c>
      <c r="BG2899" s="40">
        <v>43075</v>
      </c>
      <c r="BH2899">
        <f t="shared" si="574"/>
        <v>151.6461594352395</v>
      </c>
      <c r="BJ2899" s="40">
        <v>43075</v>
      </c>
      <c r="BK2899">
        <f t="shared" si="575"/>
        <v>296.379837875166</v>
      </c>
      <c r="BL2899">
        <f>BK2899-MAX($BK$3:BK2899)</f>
        <v>-0.97000000000002728</v>
      </c>
      <c r="BO2899" s="15">
        <v>44685</v>
      </c>
      <c r="BP2899">
        <v>-14.3431930905938</v>
      </c>
      <c r="BQ2899" s="15">
        <v>44651</v>
      </c>
      <c r="BR2899">
        <v>25.436467659683899</v>
      </c>
      <c r="BS2899" s="15">
        <v>44502</v>
      </c>
      <c r="BT2899">
        <v>36.437899080790899</v>
      </c>
      <c r="BU2899" s="15">
        <v>44543</v>
      </c>
      <c r="BV2899">
        <v>7.6895391886447504</v>
      </c>
      <c r="BW2899" s="15">
        <v>44508</v>
      </c>
      <c r="BX2899">
        <v>55.066400220539101</v>
      </c>
      <c r="BZ2899" s="40">
        <v>43075</v>
      </c>
      <c r="CA2899">
        <f t="shared" si="576"/>
        <v>0</v>
      </c>
      <c r="CB2899" s="40">
        <v>43075</v>
      </c>
      <c r="CC2899">
        <f t="shared" si="577"/>
        <v>22.712080534973801</v>
      </c>
      <c r="CD2899" s="40">
        <v>43075</v>
      </c>
      <c r="CE2899">
        <f t="shared" si="578"/>
        <v>34.959448690425802</v>
      </c>
      <c r="CF2899" s="40">
        <v>43075</v>
      </c>
      <c r="CG2899">
        <f t="shared" si="579"/>
        <v>44.217198615287401</v>
      </c>
      <c r="CH2899" s="40">
        <v>43075</v>
      </c>
      <c r="CI2899">
        <f t="shared" si="580"/>
        <v>121.088806333251</v>
      </c>
      <c r="CK2899" s="40">
        <v>43075</v>
      </c>
      <c r="CL2899">
        <f t="shared" si="581"/>
        <v>222.97753417393801</v>
      </c>
      <c r="CM2899">
        <f>CL2899-MAX($CL$3:CL2899)</f>
        <v>-0.96999999999999886</v>
      </c>
    </row>
    <row r="2900" spans="27:91">
      <c r="AA2900" s="38">
        <v>44659</v>
      </c>
      <c r="AB2900" s="12">
        <v>143.16676734273801</v>
      </c>
      <c r="AE2900" s="15">
        <v>44637</v>
      </c>
      <c r="AF2900">
        <v>150.56974043338499</v>
      </c>
      <c r="AK2900" s="15">
        <v>44778</v>
      </c>
      <c r="AL2900">
        <v>136.48767970475501</v>
      </c>
      <c r="AN2900" s="15">
        <v>44687</v>
      </c>
      <c r="AO2900">
        <v>-14.3431930905938</v>
      </c>
      <c r="AP2900" s="15">
        <v>44659</v>
      </c>
      <c r="AQ2900">
        <v>24.355808159548001</v>
      </c>
      <c r="AR2900" s="15">
        <v>44516</v>
      </c>
      <c r="AS2900">
        <v>39.437899080790899</v>
      </c>
      <c r="AT2900" s="15">
        <v>44551</v>
      </c>
      <c r="AU2900">
        <v>7.2416310049830104</v>
      </c>
      <c r="AV2900" s="15">
        <v>44476</v>
      </c>
      <c r="AW2900">
        <v>79.8611721226697</v>
      </c>
      <c r="AY2900" s="38">
        <v>43076</v>
      </c>
      <c r="AZ2900">
        <f t="shared" si="570"/>
        <v>0</v>
      </c>
      <c r="BA2900" s="40">
        <v>43076</v>
      </c>
      <c r="BB2900">
        <f t="shared" si="571"/>
        <v>24.491421034837899</v>
      </c>
      <c r="BC2900" s="40">
        <v>43076</v>
      </c>
      <c r="BD2900">
        <f t="shared" si="572"/>
        <v>69.698897380851605</v>
      </c>
      <c r="BE2900" s="40">
        <v>43076</v>
      </c>
      <c r="BF2900">
        <f t="shared" si="573"/>
        <v>50.543360024237003</v>
      </c>
      <c r="BG2900" s="40">
        <v>43076</v>
      </c>
      <c r="BH2900">
        <f t="shared" si="574"/>
        <v>151.6461594352395</v>
      </c>
      <c r="BJ2900" s="40">
        <v>43076</v>
      </c>
      <c r="BK2900">
        <f t="shared" si="575"/>
        <v>296.379837875166</v>
      </c>
      <c r="BL2900">
        <f>BK2900-MAX($BK$3:BK2900)</f>
        <v>-0.97000000000002728</v>
      </c>
      <c r="BO2900" s="15">
        <v>44687</v>
      </c>
      <c r="BP2900">
        <v>-14.3431930905938</v>
      </c>
      <c r="BQ2900" s="15">
        <v>44652</v>
      </c>
      <c r="BR2900">
        <v>25.436467659683899</v>
      </c>
      <c r="BS2900" s="15">
        <v>44503</v>
      </c>
      <c r="BT2900">
        <v>36.317899080790902</v>
      </c>
      <c r="BU2900" s="15">
        <v>44544</v>
      </c>
      <c r="BV2900">
        <v>7.6895391886447504</v>
      </c>
      <c r="BW2900" s="15">
        <v>44509</v>
      </c>
      <c r="BX2900">
        <v>55.066400220539101</v>
      </c>
      <c r="BZ2900" s="40">
        <v>43076</v>
      </c>
      <c r="CA2900">
        <f t="shared" si="576"/>
        <v>0</v>
      </c>
      <c r="CB2900" s="40">
        <v>43076</v>
      </c>
      <c r="CC2900">
        <f t="shared" si="577"/>
        <v>22.712080534973801</v>
      </c>
      <c r="CD2900" s="40">
        <v>43076</v>
      </c>
      <c r="CE2900">
        <f t="shared" si="578"/>
        <v>34.959448690425802</v>
      </c>
      <c r="CF2900" s="40">
        <v>43076</v>
      </c>
      <c r="CG2900">
        <f t="shared" si="579"/>
        <v>44.217198615287401</v>
      </c>
      <c r="CH2900" s="40">
        <v>43076</v>
      </c>
      <c r="CI2900">
        <f t="shared" si="580"/>
        <v>121.088806333251</v>
      </c>
      <c r="CK2900" s="40">
        <v>43076</v>
      </c>
      <c r="CL2900">
        <f t="shared" si="581"/>
        <v>222.97753417393801</v>
      </c>
      <c r="CM2900">
        <f>CL2900-MAX($CL$3:CL2900)</f>
        <v>-0.96999999999999886</v>
      </c>
    </row>
    <row r="2901" spans="27:91">
      <c r="AA2901" s="38">
        <v>44662</v>
      </c>
      <c r="AB2901" s="12">
        <v>143.22676734273799</v>
      </c>
      <c r="AE2901" s="15">
        <v>44638</v>
      </c>
      <c r="AF2901">
        <v>150.809740433385</v>
      </c>
      <c r="AK2901" s="15">
        <v>44781</v>
      </c>
      <c r="AL2901">
        <v>136.94767970475499</v>
      </c>
      <c r="AN2901" s="15">
        <v>44690</v>
      </c>
      <c r="AO2901">
        <v>-14.3431930905938</v>
      </c>
      <c r="AP2901" s="15">
        <v>44662</v>
      </c>
      <c r="AQ2901">
        <v>24.355808159548001</v>
      </c>
      <c r="AR2901" s="15">
        <v>44517</v>
      </c>
      <c r="AS2901">
        <v>39.367899080790899</v>
      </c>
      <c r="AT2901" s="15">
        <v>44552</v>
      </c>
      <c r="AU2901">
        <v>7.4016310049830096</v>
      </c>
      <c r="AV2901" s="15">
        <v>44477</v>
      </c>
      <c r="AW2901">
        <v>79.8611721226697</v>
      </c>
      <c r="AY2901" s="38">
        <v>43077</v>
      </c>
      <c r="AZ2901">
        <f t="shared" si="570"/>
        <v>0</v>
      </c>
      <c r="BA2901" s="40">
        <v>43077</v>
      </c>
      <c r="BB2901">
        <f t="shared" si="571"/>
        <v>24.491421034837899</v>
      </c>
      <c r="BC2901" s="40">
        <v>43077</v>
      </c>
      <c r="BD2901">
        <f t="shared" si="572"/>
        <v>69.698897380851605</v>
      </c>
      <c r="BE2901" s="40">
        <v>43077</v>
      </c>
      <c r="BF2901">
        <f t="shared" si="573"/>
        <v>50.543360024237003</v>
      </c>
      <c r="BG2901" s="40">
        <v>43077</v>
      </c>
      <c r="BH2901">
        <f t="shared" si="574"/>
        <v>151.6461594352395</v>
      </c>
      <c r="BJ2901" s="40">
        <v>43077</v>
      </c>
      <c r="BK2901">
        <f t="shared" si="575"/>
        <v>296.379837875166</v>
      </c>
      <c r="BL2901">
        <f>BK2901-MAX($BK$3:BK2901)</f>
        <v>-0.97000000000002728</v>
      </c>
      <c r="BO2901" s="15">
        <v>44690</v>
      </c>
      <c r="BP2901">
        <v>-14.3431930905938</v>
      </c>
      <c r="BQ2901" s="15">
        <v>44655</v>
      </c>
      <c r="BR2901">
        <v>25.436467659683899</v>
      </c>
      <c r="BS2901" s="15">
        <v>44504</v>
      </c>
      <c r="BT2901">
        <v>36.517899080790897</v>
      </c>
      <c r="BU2901" s="15">
        <v>44545</v>
      </c>
      <c r="BV2901">
        <v>7.6895391886447504</v>
      </c>
      <c r="BW2901" s="15">
        <v>44510</v>
      </c>
      <c r="BX2901">
        <v>55.066400220539101</v>
      </c>
      <c r="BZ2901" s="40">
        <v>43077</v>
      </c>
      <c r="CA2901">
        <f t="shared" si="576"/>
        <v>0</v>
      </c>
      <c r="CB2901" s="40">
        <v>43077</v>
      </c>
      <c r="CC2901">
        <f t="shared" si="577"/>
        <v>22.712080534973801</v>
      </c>
      <c r="CD2901" s="40">
        <v>43077</v>
      </c>
      <c r="CE2901">
        <f t="shared" si="578"/>
        <v>34.959448690425802</v>
      </c>
      <c r="CF2901" s="40">
        <v>43077</v>
      </c>
      <c r="CG2901">
        <f t="shared" si="579"/>
        <v>44.217198615287401</v>
      </c>
      <c r="CH2901" s="40">
        <v>43077</v>
      </c>
      <c r="CI2901">
        <f t="shared" si="580"/>
        <v>121.088806333251</v>
      </c>
      <c r="CK2901" s="40">
        <v>43077</v>
      </c>
      <c r="CL2901">
        <f t="shared" si="581"/>
        <v>222.97753417393801</v>
      </c>
      <c r="CM2901">
        <f>CL2901-MAX($CL$3:CL2901)</f>
        <v>-0.96999999999999886</v>
      </c>
    </row>
    <row r="2902" spans="27:91">
      <c r="AA2902" s="38">
        <v>44663</v>
      </c>
      <c r="AB2902" s="12">
        <v>142.956767342738</v>
      </c>
      <c r="AE2902" s="15">
        <v>44641</v>
      </c>
      <c r="AF2902">
        <v>151.28974043338499</v>
      </c>
      <c r="AK2902" s="15">
        <v>44782</v>
      </c>
      <c r="AL2902">
        <v>137.20767970475501</v>
      </c>
      <c r="AN2902" s="15">
        <v>44691</v>
      </c>
      <c r="AO2902">
        <v>-14.3431930905938</v>
      </c>
      <c r="AP2902" s="15">
        <v>44663</v>
      </c>
      <c r="AQ2902">
        <v>24.355808159548001</v>
      </c>
      <c r="AR2902" s="15">
        <v>44518</v>
      </c>
      <c r="AS2902">
        <v>39.277899080790903</v>
      </c>
      <c r="AT2902" s="15">
        <v>44553</v>
      </c>
      <c r="AU2902">
        <v>7.4616310049830101</v>
      </c>
      <c r="AV2902" s="15">
        <v>44481</v>
      </c>
      <c r="AW2902">
        <v>79.8611721226697</v>
      </c>
      <c r="AY2902" s="38">
        <v>43078</v>
      </c>
      <c r="AZ2902">
        <f t="shared" si="570"/>
        <v>0</v>
      </c>
      <c r="BA2902" s="40">
        <v>43078</v>
      </c>
      <c r="BB2902">
        <f t="shared" si="571"/>
        <v>24.491421034837899</v>
      </c>
      <c r="BC2902" s="40">
        <v>43078</v>
      </c>
      <c r="BD2902">
        <f t="shared" si="572"/>
        <v>69.698897380851605</v>
      </c>
      <c r="BE2902" s="40">
        <v>43078</v>
      </c>
      <c r="BF2902">
        <f t="shared" si="573"/>
        <v>50.543360024237003</v>
      </c>
      <c r="BG2902" s="40">
        <v>43078</v>
      </c>
      <c r="BH2902">
        <f t="shared" si="574"/>
        <v>151.6461594352395</v>
      </c>
      <c r="BJ2902" s="40">
        <v>43078</v>
      </c>
      <c r="BK2902">
        <f t="shared" si="575"/>
        <v>296.379837875166</v>
      </c>
      <c r="BL2902">
        <f>BK2902-MAX($BK$3:BK2902)</f>
        <v>-0.97000000000002728</v>
      </c>
      <c r="BO2902" s="15">
        <v>44691</v>
      </c>
      <c r="BP2902">
        <v>-14.3431930905938</v>
      </c>
      <c r="BQ2902" s="15">
        <v>44656</v>
      </c>
      <c r="BR2902">
        <v>25.436467659683899</v>
      </c>
      <c r="BS2902" s="15">
        <v>44505</v>
      </c>
      <c r="BT2902">
        <v>36.487899080790903</v>
      </c>
      <c r="BU2902" s="15">
        <v>44546</v>
      </c>
      <c r="BV2902">
        <v>7.6895391886447504</v>
      </c>
      <c r="BW2902" s="15">
        <v>44511</v>
      </c>
      <c r="BX2902">
        <v>55.066400220539101</v>
      </c>
      <c r="BZ2902" s="40">
        <v>43078</v>
      </c>
      <c r="CA2902">
        <f t="shared" si="576"/>
        <v>0</v>
      </c>
      <c r="CB2902" s="40">
        <v>43078</v>
      </c>
      <c r="CC2902">
        <f t="shared" si="577"/>
        <v>22.712080534973801</v>
      </c>
      <c r="CD2902" s="40">
        <v>43078</v>
      </c>
      <c r="CE2902">
        <f t="shared" si="578"/>
        <v>34.959448690425802</v>
      </c>
      <c r="CF2902" s="40">
        <v>43078</v>
      </c>
      <c r="CG2902">
        <f t="shared" si="579"/>
        <v>44.217198615287401</v>
      </c>
      <c r="CH2902" s="40">
        <v>43078</v>
      </c>
      <c r="CI2902">
        <f t="shared" si="580"/>
        <v>121.088806333251</v>
      </c>
      <c r="CK2902" s="40">
        <v>43078</v>
      </c>
      <c r="CL2902">
        <f t="shared" si="581"/>
        <v>222.97753417393801</v>
      </c>
      <c r="CM2902">
        <f>CL2902-MAX($CL$3:CL2902)</f>
        <v>-0.96999999999999886</v>
      </c>
    </row>
    <row r="2903" spans="27:91">
      <c r="AA2903" s="38">
        <v>44664</v>
      </c>
      <c r="AB2903" s="12">
        <v>143.556767342738</v>
      </c>
      <c r="AE2903" s="15">
        <v>44642</v>
      </c>
      <c r="AF2903">
        <v>152.029740433385</v>
      </c>
      <c r="AK2903" s="15">
        <v>44783</v>
      </c>
      <c r="AL2903">
        <v>137.807679704755</v>
      </c>
      <c r="AN2903" s="15">
        <v>44692</v>
      </c>
      <c r="AO2903">
        <v>-14.3431930905938</v>
      </c>
      <c r="AP2903" s="15">
        <v>44664</v>
      </c>
      <c r="AQ2903">
        <v>24.355808159548001</v>
      </c>
      <c r="AR2903" s="15">
        <v>44519</v>
      </c>
      <c r="AS2903">
        <v>39.417899080790903</v>
      </c>
      <c r="AT2903" s="15">
        <v>44554</v>
      </c>
      <c r="AU2903">
        <v>7.4716310049830099</v>
      </c>
      <c r="AV2903" s="15">
        <v>44482</v>
      </c>
      <c r="AW2903">
        <v>79.8611721226697</v>
      </c>
      <c r="AY2903" s="38">
        <v>43079</v>
      </c>
      <c r="AZ2903">
        <f t="shared" si="570"/>
        <v>0</v>
      </c>
      <c r="BA2903" s="40">
        <v>43079</v>
      </c>
      <c r="BB2903">
        <f t="shared" si="571"/>
        <v>24.491421034837899</v>
      </c>
      <c r="BC2903" s="40">
        <v>43079</v>
      </c>
      <c r="BD2903">
        <f t="shared" si="572"/>
        <v>69.698897380851605</v>
      </c>
      <c r="BE2903" s="40">
        <v>43079</v>
      </c>
      <c r="BF2903">
        <f t="shared" si="573"/>
        <v>50.543360024237003</v>
      </c>
      <c r="BG2903" s="40">
        <v>43079</v>
      </c>
      <c r="BH2903">
        <f t="shared" si="574"/>
        <v>151.6461594352395</v>
      </c>
      <c r="BJ2903" s="40">
        <v>43079</v>
      </c>
      <c r="BK2903">
        <f t="shared" si="575"/>
        <v>296.379837875166</v>
      </c>
      <c r="BL2903">
        <f>BK2903-MAX($BK$3:BK2903)</f>
        <v>-0.97000000000002728</v>
      </c>
      <c r="BO2903" s="15">
        <v>44692</v>
      </c>
      <c r="BP2903">
        <v>-14.3431930905938</v>
      </c>
      <c r="BQ2903" s="15">
        <v>44657</v>
      </c>
      <c r="BR2903">
        <v>25.316467659683902</v>
      </c>
      <c r="BS2903" s="15">
        <v>44508</v>
      </c>
      <c r="BT2903">
        <v>36.537899080790901</v>
      </c>
      <c r="BU2903" s="15">
        <v>44547</v>
      </c>
      <c r="BV2903">
        <v>7.6895391886447504</v>
      </c>
      <c r="BW2903" s="15">
        <v>44512</v>
      </c>
      <c r="BX2903">
        <v>55.066400220539101</v>
      </c>
      <c r="BZ2903" s="40">
        <v>43079</v>
      </c>
      <c r="CA2903">
        <f t="shared" si="576"/>
        <v>0</v>
      </c>
      <c r="CB2903" s="40">
        <v>43079</v>
      </c>
      <c r="CC2903">
        <f t="shared" si="577"/>
        <v>22.712080534973801</v>
      </c>
      <c r="CD2903" s="40">
        <v>43079</v>
      </c>
      <c r="CE2903">
        <f t="shared" si="578"/>
        <v>34.959448690425802</v>
      </c>
      <c r="CF2903" s="40">
        <v>43079</v>
      </c>
      <c r="CG2903">
        <f t="shared" si="579"/>
        <v>44.217198615287401</v>
      </c>
      <c r="CH2903" s="40">
        <v>43079</v>
      </c>
      <c r="CI2903">
        <f t="shared" si="580"/>
        <v>121.088806333251</v>
      </c>
      <c r="CK2903" s="40">
        <v>43079</v>
      </c>
      <c r="CL2903">
        <f t="shared" si="581"/>
        <v>222.97753417393801</v>
      </c>
      <c r="CM2903">
        <f>CL2903-MAX($CL$3:CL2903)</f>
        <v>-0.96999999999999886</v>
      </c>
    </row>
    <row r="2904" spans="27:91">
      <c r="AA2904" s="38">
        <v>44665</v>
      </c>
      <c r="AB2904" s="12">
        <v>143.676767342738</v>
      </c>
      <c r="AE2904" s="15">
        <v>44643</v>
      </c>
      <c r="AF2904">
        <v>152.34974043338499</v>
      </c>
      <c r="AK2904" s="15">
        <v>44784</v>
      </c>
      <c r="AL2904">
        <v>138.097679704755</v>
      </c>
      <c r="AN2904" s="15">
        <v>44693</v>
      </c>
      <c r="AO2904">
        <v>-14.3431930905938</v>
      </c>
      <c r="AP2904" s="15">
        <v>44665</v>
      </c>
      <c r="AQ2904">
        <v>24.355808159548001</v>
      </c>
      <c r="AR2904" s="15">
        <v>44522</v>
      </c>
      <c r="AS2904">
        <v>39.3278990807909</v>
      </c>
      <c r="AT2904" s="15">
        <v>44557</v>
      </c>
      <c r="AU2904">
        <v>7.5216310049830097</v>
      </c>
      <c r="AV2904" s="15">
        <v>44483</v>
      </c>
      <c r="AW2904">
        <v>79.8611721226697</v>
      </c>
      <c r="AY2904" s="38">
        <v>43080</v>
      </c>
      <c r="AZ2904">
        <f t="shared" si="570"/>
        <v>0</v>
      </c>
      <c r="BA2904" s="40">
        <v>43080</v>
      </c>
      <c r="BB2904">
        <f t="shared" si="571"/>
        <v>24.491421034837899</v>
      </c>
      <c r="BC2904" s="40">
        <v>43080</v>
      </c>
      <c r="BD2904">
        <f t="shared" si="572"/>
        <v>69.698897380851605</v>
      </c>
      <c r="BE2904" s="40">
        <v>43080</v>
      </c>
      <c r="BF2904">
        <f t="shared" si="573"/>
        <v>50.543360024237003</v>
      </c>
      <c r="BG2904" s="40">
        <v>43080</v>
      </c>
      <c r="BH2904">
        <f t="shared" si="574"/>
        <v>151.6461594352395</v>
      </c>
      <c r="BJ2904" s="40">
        <v>43080</v>
      </c>
      <c r="BK2904">
        <f t="shared" si="575"/>
        <v>296.379837875166</v>
      </c>
      <c r="BL2904">
        <f>BK2904-MAX($BK$3:BK2904)</f>
        <v>-0.97000000000002728</v>
      </c>
      <c r="BO2904" s="15">
        <v>44693</v>
      </c>
      <c r="BP2904">
        <v>-14.3431930905938</v>
      </c>
      <c r="BQ2904" s="15">
        <v>44658</v>
      </c>
      <c r="BR2904">
        <v>24.976467659683902</v>
      </c>
      <c r="BS2904" s="15">
        <v>44509</v>
      </c>
      <c r="BT2904">
        <v>36.7178990807909</v>
      </c>
      <c r="BU2904" s="15">
        <v>44550</v>
      </c>
      <c r="BV2904">
        <v>7.6895391886447504</v>
      </c>
      <c r="BW2904" s="15">
        <v>44515</v>
      </c>
      <c r="BX2904">
        <v>55.066400220539101</v>
      </c>
      <c r="BZ2904" s="40">
        <v>43080</v>
      </c>
      <c r="CA2904">
        <f t="shared" si="576"/>
        <v>0</v>
      </c>
      <c r="CB2904" s="40">
        <v>43080</v>
      </c>
      <c r="CC2904">
        <f t="shared" si="577"/>
        <v>22.712080534973801</v>
      </c>
      <c r="CD2904" s="40">
        <v>43080</v>
      </c>
      <c r="CE2904">
        <f t="shared" si="578"/>
        <v>34.959448690425802</v>
      </c>
      <c r="CF2904" s="40">
        <v>43080</v>
      </c>
      <c r="CG2904">
        <f t="shared" si="579"/>
        <v>44.217198615287401</v>
      </c>
      <c r="CH2904" s="40">
        <v>43080</v>
      </c>
      <c r="CI2904">
        <f t="shared" si="580"/>
        <v>121.088806333251</v>
      </c>
      <c r="CK2904" s="40">
        <v>43080</v>
      </c>
      <c r="CL2904">
        <f t="shared" si="581"/>
        <v>222.97753417393801</v>
      </c>
      <c r="CM2904">
        <f>CL2904-MAX($CL$3:CL2904)</f>
        <v>-0.96999999999999886</v>
      </c>
    </row>
    <row r="2905" spans="27:91">
      <c r="AA2905" s="38">
        <v>44666</v>
      </c>
      <c r="AB2905" s="12">
        <v>143.586767342738</v>
      </c>
      <c r="AE2905" s="15">
        <v>44644</v>
      </c>
      <c r="AF2905">
        <v>152.629740433385</v>
      </c>
      <c r="AK2905" s="15">
        <v>44785</v>
      </c>
      <c r="AL2905">
        <v>138.28767970475499</v>
      </c>
      <c r="AN2905" s="15">
        <v>44694</v>
      </c>
      <c r="AO2905">
        <v>-14.3431930905938</v>
      </c>
      <c r="AP2905" s="15">
        <v>44666</v>
      </c>
      <c r="AQ2905">
        <v>24.355808159548001</v>
      </c>
      <c r="AR2905" s="15">
        <v>44523</v>
      </c>
      <c r="AS2905">
        <v>39.417899080790903</v>
      </c>
      <c r="AT2905" s="15">
        <v>44558</v>
      </c>
      <c r="AU2905">
        <v>7.55163100498301</v>
      </c>
      <c r="AV2905" s="15">
        <v>44484</v>
      </c>
      <c r="AW2905">
        <v>79.8611721226697</v>
      </c>
      <c r="AY2905" s="38">
        <v>43081</v>
      </c>
      <c r="AZ2905">
        <f t="shared" si="570"/>
        <v>0</v>
      </c>
      <c r="BA2905" s="40">
        <v>43081</v>
      </c>
      <c r="BB2905">
        <f t="shared" si="571"/>
        <v>24.491421034837899</v>
      </c>
      <c r="BC2905" s="40">
        <v>43081</v>
      </c>
      <c r="BD2905">
        <f t="shared" si="572"/>
        <v>69.698897380851605</v>
      </c>
      <c r="BE2905" s="40">
        <v>43081</v>
      </c>
      <c r="BF2905">
        <f t="shared" si="573"/>
        <v>50.543360024237003</v>
      </c>
      <c r="BG2905" s="40">
        <v>43081</v>
      </c>
      <c r="BH2905">
        <f t="shared" si="574"/>
        <v>151.6461594352395</v>
      </c>
      <c r="BJ2905" s="40">
        <v>43081</v>
      </c>
      <c r="BK2905">
        <f t="shared" si="575"/>
        <v>296.379837875166</v>
      </c>
      <c r="BL2905">
        <f>BK2905-MAX($BK$3:BK2905)</f>
        <v>-0.97000000000002728</v>
      </c>
      <c r="BO2905" s="15">
        <v>44694</v>
      </c>
      <c r="BP2905">
        <v>-14.3431930905938</v>
      </c>
      <c r="BQ2905" s="15">
        <v>44659</v>
      </c>
      <c r="BR2905">
        <v>24.976467659683902</v>
      </c>
      <c r="BS2905" s="15">
        <v>44510</v>
      </c>
      <c r="BT2905">
        <v>36.5778990807909</v>
      </c>
      <c r="BU2905" s="15">
        <v>44551</v>
      </c>
      <c r="BV2905">
        <v>7.6895391886447504</v>
      </c>
      <c r="BW2905" s="15">
        <v>44516</v>
      </c>
      <c r="BX2905">
        <v>55.066400220539101</v>
      </c>
      <c r="BZ2905" s="40">
        <v>43081</v>
      </c>
      <c r="CA2905">
        <f t="shared" si="576"/>
        <v>0</v>
      </c>
      <c r="CB2905" s="40">
        <v>43081</v>
      </c>
      <c r="CC2905">
        <f t="shared" si="577"/>
        <v>22.712080534973801</v>
      </c>
      <c r="CD2905" s="40">
        <v>43081</v>
      </c>
      <c r="CE2905">
        <f t="shared" si="578"/>
        <v>34.959448690425802</v>
      </c>
      <c r="CF2905" s="40">
        <v>43081</v>
      </c>
      <c r="CG2905">
        <f t="shared" si="579"/>
        <v>44.217198615287401</v>
      </c>
      <c r="CH2905" s="40">
        <v>43081</v>
      </c>
      <c r="CI2905">
        <f t="shared" si="580"/>
        <v>121.088806333251</v>
      </c>
      <c r="CK2905" s="40">
        <v>43081</v>
      </c>
      <c r="CL2905">
        <f t="shared" si="581"/>
        <v>222.97753417393801</v>
      </c>
      <c r="CM2905">
        <f>CL2905-MAX($CL$3:CL2905)</f>
        <v>-0.96999999999999886</v>
      </c>
    </row>
    <row r="2906" spans="27:91">
      <c r="AA2906" s="38">
        <v>44669</v>
      </c>
      <c r="AB2906" s="12">
        <v>143.51676734273801</v>
      </c>
      <c r="AE2906" s="15">
        <v>44645</v>
      </c>
      <c r="AF2906">
        <v>152.94974043338499</v>
      </c>
      <c r="AK2906" s="15">
        <v>44789</v>
      </c>
      <c r="AL2906">
        <v>138.51767970475501</v>
      </c>
      <c r="AN2906" s="15">
        <v>44697</v>
      </c>
      <c r="AO2906">
        <v>-14.3431930905938</v>
      </c>
      <c r="AP2906" s="15">
        <v>44669</v>
      </c>
      <c r="AQ2906">
        <v>24.355808159548001</v>
      </c>
      <c r="AR2906" s="15">
        <v>44524</v>
      </c>
      <c r="AS2906">
        <v>39.497899080790901</v>
      </c>
      <c r="AT2906" s="15">
        <v>44559</v>
      </c>
      <c r="AU2906">
        <v>7.6816310049830099</v>
      </c>
      <c r="AV2906" s="15">
        <v>44487</v>
      </c>
      <c r="AW2906">
        <v>79.8611721226697</v>
      </c>
      <c r="AY2906" s="38">
        <v>43082</v>
      </c>
      <c r="AZ2906">
        <f t="shared" si="570"/>
        <v>0</v>
      </c>
      <c r="BA2906" s="40">
        <v>43082</v>
      </c>
      <c r="BB2906">
        <f t="shared" si="571"/>
        <v>24.491421034837899</v>
      </c>
      <c r="BC2906" s="40">
        <v>43082</v>
      </c>
      <c r="BD2906">
        <f t="shared" si="572"/>
        <v>69.698897380851605</v>
      </c>
      <c r="BE2906" s="40">
        <v>43082</v>
      </c>
      <c r="BF2906">
        <f t="shared" si="573"/>
        <v>50.543360024237003</v>
      </c>
      <c r="BG2906" s="40">
        <v>43082</v>
      </c>
      <c r="BH2906">
        <f t="shared" si="574"/>
        <v>151.6461594352395</v>
      </c>
      <c r="BJ2906" s="40">
        <v>43082</v>
      </c>
      <c r="BK2906">
        <f t="shared" si="575"/>
        <v>296.379837875166</v>
      </c>
      <c r="BL2906">
        <f>BK2906-MAX($BK$3:BK2906)</f>
        <v>-0.97000000000002728</v>
      </c>
      <c r="BO2906" s="15">
        <v>44697</v>
      </c>
      <c r="BP2906">
        <v>-14.3431930905938</v>
      </c>
      <c r="BQ2906" s="15">
        <v>44662</v>
      </c>
      <c r="BR2906">
        <v>24.976467659683902</v>
      </c>
      <c r="BS2906" s="15">
        <v>44511</v>
      </c>
      <c r="BT2906">
        <v>37.117899080790899</v>
      </c>
      <c r="BU2906" s="15">
        <v>44552</v>
      </c>
      <c r="BV2906">
        <v>7.6895391886447504</v>
      </c>
      <c r="BW2906" s="15">
        <v>44517</v>
      </c>
      <c r="BX2906">
        <v>55.066400220539101</v>
      </c>
      <c r="BZ2906" s="40">
        <v>43082</v>
      </c>
      <c r="CA2906">
        <f t="shared" si="576"/>
        <v>0</v>
      </c>
      <c r="CB2906" s="40">
        <v>43082</v>
      </c>
      <c r="CC2906">
        <f t="shared" si="577"/>
        <v>22.712080534973801</v>
      </c>
      <c r="CD2906" s="40">
        <v>43082</v>
      </c>
      <c r="CE2906">
        <f t="shared" si="578"/>
        <v>34.959448690425802</v>
      </c>
      <c r="CF2906" s="40">
        <v>43082</v>
      </c>
      <c r="CG2906">
        <f t="shared" si="579"/>
        <v>44.217198615287401</v>
      </c>
      <c r="CH2906" s="40">
        <v>43082</v>
      </c>
      <c r="CI2906">
        <f t="shared" si="580"/>
        <v>121.088806333251</v>
      </c>
      <c r="CK2906" s="40">
        <v>43082</v>
      </c>
      <c r="CL2906">
        <f t="shared" si="581"/>
        <v>222.97753417393801</v>
      </c>
      <c r="CM2906">
        <f>CL2906-MAX($CL$3:CL2906)</f>
        <v>-0.96999999999999886</v>
      </c>
    </row>
    <row r="2907" spans="27:91">
      <c r="AA2907" s="38">
        <v>44670</v>
      </c>
      <c r="AB2907" s="12">
        <v>144.206767342738</v>
      </c>
      <c r="AE2907" s="15">
        <v>44648</v>
      </c>
      <c r="AF2907">
        <v>153.39974043338501</v>
      </c>
      <c r="AK2907" s="15">
        <v>44790</v>
      </c>
      <c r="AL2907">
        <v>138.61767970475501</v>
      </c>
      <c r="AN2907" s="15">
        <v>44698</v>
      </c>
      <c r="AO2907">
        <v>-14.3431930905938</v>
      </c>
      <c r="AP2907" s="15">
        <v>44670</v>
      </c>
      <c r="AQ2907">
        <v>24.355808159548001</v>
      </c>
      <c r="AR2907" s="15">
        <v>44525</v>
      </c>
      <c r="AS2907">
        <v>39.597899080790903</v>
      </c>
      <c r="AT2907" s="15">
        <v>44560</v>
      </c>
      <c r="AU2907">
        <v>7.7316310049830097</v>
      </c>
      <c r="AV2907" s="15">
        <v>44488</v>
      </c>
      <c r="AW2907">
        <v>79.8611721226697</v>
      </c>
      <c r="AY2907" s="38">
        <v>43083</v>
      </c>
      <c r="AZ2907">
        <f t="shared" si="570"/>
        <v>0</v>
      </c>
      <c r="BA2907" s="40">
        <v>43083</v>
      </c>
      <c r="BB2907">
        <f t="shared" si="571"/>
        <v>24.491421034837899</v>
      </c>
      <c r="BC2907" s="40">
        <v>43083</v>
      </c>
      <c r="BD2907">
        <f t="shared" si="572"/>
        <v>69.698897380851605</v>
      </c>
      <c r="BE2907" s="40">
        <v>43083</v>
      </c>
      <c r="BF2907">
        <f t="shared" si="573"/>
        <v>50.543360024237003</v>
      </c>
      <c r="BG2907" s="40">
        <v>43083</v>
      </c>
      <c r="BH2907">
        <f t="shared" si="574"/>
        <v>151.6461594352395</v>
      </c>
      <c r="BJ2907" s="40">
        <v>43083</v>
      </c>
      <c r="BK2907">
        <f t="shared" si="575"/>
        <v>296.379837875166</v>
      </c>
      <c r="BL2907">
        <f>BK2907-MAX($BK$3:BK2907)</f>
        <v>-0.97000000000002728</v>
      </c>
      <c r="BO2907" s="15">
        <v>44698</v>
      </c>
      <c r="BP2907">
        <v>-14.3431930905938</v>
      </c>
      <c r="BQ2907" s="15">
        <v>44663</v>
      </c>
      <c r="BR2907">
        <v>24.976467659683902</v>
      </c>
      <c r="BS2907" s="15">
        <v>44512</v>
      </c>
      <c r="BT2907">
        <v>37.557899080790897</v>
      </c>
      <c r="BU2907" s="15">
        <v>44553</v>
      </c>
      <c r="BV2907">
        <v>7.6895391886447504</v>
      </c>
      <c r="BW2907" s="15">
        <v>44518</v>
      </c>
      <c r="BX2907">
        <v>55.066400220539101</v>
      </c>
      <c r="BZ2907" s="40">
        <v>43083</v>
      </c>
      <c r="CA2907">
        <f t="shared" si="576"/>
        <v>0</v>
      </c>
      <c r="CB2907" s="40">
        <v>43083</v>
      </c>
      <c r="CC2907">
        <f t="shared" si="577"/>
        <v>22.712080534973801</v>
      </c>
      <c r="CD2907" s="40">
        <v>43083</v>
      </c>
      <c r="CE2907">
        <f t="shared" si="578"/>
        <v>34.959448690425802</v>
      </c>
      <c r="CF2907" s="40">
        <v>43083</v>
      </c>
      <c r="CG2907">
        <f t="shared" si="579"/>
        <v>44.217198615287401</v>
      </c>
      <c r="CH2907" s="40">
        <v>43083</v>
      </c>
      <c r="CI2907">
        <f t="shared" si="580"/>
        <v>121.088806333251</v>
      </c>
      <c r="CK2907" s="40">
        <v>43083</v>
      </c>
      <c r="CL2907">
        <f t="shared" si="581"/>
        <v>222.97753417393801</v>
      </c>
      <c r="CM2907">
        <f>CL2907-MAX($CL$3:CL2907)</f>
        <v>-0.96999999999999886</v>
      </c>
    </row>
    <row r="2908" spans="27:91">
      <c r="AA2908" s="38">
        <v>44671</v>
      </c>
      <c r="AB2908" s="12">
        <v>144.43676734273799</v>
      </c>
      <c r="AE2908" s="15">
        <v>44649</v>
      </c>
      <c r="AF2908">
        <v>154.029740433385</v>
      </c>
      <c r="AK2908" s="15">
        <v>44791</v>
      </c>
      <c r="AL2908">
        <v>138.64767970475501</v>
      </c>
      <c r="AN2908" s="15">
        <v>44699</v>
      </c>
      <c r="AO2908">
        <v>-14.3431930905938</v>
      </c>
      <c r="AP2908" s="15">
        <v>44671</v>
      </c>
      <c r="AQ2908">
        <v>24.355808159548001</v>
      </c>
      <c r="AR2908" s="15">
        <v>44526</v>
      </c>
      <c r="AS2908">
        <v>38.987899080790903</v>
      </c>
      <c r="AT2908" s="15">
        <v>44585</v>
      </c>
      <c r="AU2908">
        <v>7.7316310049830097</v>
      </c>
      <c r="AV2908" s="15">
        <v>44489</v>
      </c>
      <c r="AW2908">
        <v>79.8611721226697</v>
      </c>
      <c r="AY2908" s="38">
        <v>43084</v>
      </c>
      <c r="AZ2908">
        <f t="shared" si="570"/>
        <v>0</v>
      </c>
      <c r="BA2908" s="40">
        <v>43084</v>
      </c>
      <c r="BB2908">
        <f t="shared" si="571"/>
        <v>24.491421034837899</v>
      </c>
      <c r="BC2908" s="40">
        <v>43084</v>
      </c>
      <c r="BD2908">
        <f t="shared" si="572"/>
        <v>69.698897380851605</v>
      </c>
      <c r="BE2908" s="40">
        <v>43084</v>
      </c>
      <c r="BF2908">
        <f t="shared" si="573"/>
        <v>50.543360024237003</v>
      </c>
      <c r="BG2908" s="40">
        <v>43084</v>
      </c>
      <c r="BH2908">
        <f t="shared" si="574"/>
        <v>151.6461594352395</v>
      </c>
      <c r="BJ2908" s="40">
        <v>43084</v>
      </c>
      <c r="BK2908">
        <f t="shared" si="575"/>
        <v>296.379837875166</v>
      </c>
      <c r="BL2908">
        <f>BK2908-MAX($BK$3:BK2908)</f>
        <v>-0.97000000000002728</v>
      </c>
      <c r="BO2908" s="15">
        <v>44699</v>
      </c>
      <c r="BP2908">
        <v>-14.3431930905938</v>
      </c>
      <c r="BQ2908" s="15">
        <v>44664</v>
      </c>
      <c r="BR2908">
        <v>24.976467659683902</v>
      </c>
      <c r="BS2908" s="15">
        <v>44515</v>
      </c>
      <c r="BT2908">
        <v>37.747899080790901</v>
      </c>
      <c r="BU2908" s="15">
        <v>44554</v>
      </c>
      <c r="BV2908">
        <v>7.6895391886447504</v>
      </c>
      <c r="BW2908" s="15">
        <v>44519</v>
      </c>
      <c r="BX2908">
        <v>55.066400220539101</v>
      </c>
      <c r="BZ2908" s="40">
        <v>43084</v>
      </c>
      <c r="CA2908">
        <f t="shared" si="576"/>
        <v>0</v>
      </c>
      <c r="CB2908" s="40">
        <v>43084</v>
      </c>
      <c r="CC2908">
        <f t="shared" si="577"/>
        <v>22.712080534973801</v>
      </c>
      <c r="CD2908" s="40">
        <v>43084</v>
      </c>
      <c r="CE2908">
        <f t="shared" si="578"/>
        <v>34.959448690425802</v>
      </c>
      <c r="CF2908" s="40">
        <v>43084</v>
      </c>
      <c r="CG2908">
        <f t="shared" si="579"/>
        <v>44.217198615287401</v>
      </c>
      <c r="CH2908" s="40">
        <v>43084</v>
      </c>
      <c r="CI2908">
        <f t="shared" si="580"/>
        <v>121.088806333251</v>
      </c>
      <c r="CK2908" s="40">
        <v>43084</v>
      </c>
      <c r="CL2908">
        <f t="shared" si="581"/>
        <v>222.97753417393801</v>
      </c>
      <c r="CM2908">
        <f>CL2908-MAX($CL$3:CL2908)</f>
        <v>-0.96999999999999886</v>
      </c>
    </row>
    <row r="2909" spans="27:91">
      <c r="AA2909" s="38">
        <v>44672</v>
      </c>
      <c r="AB2909" s="12">
        <v>144.59676734273799</v>
      </c>
      <c r="AE2909" s="15">
        <v>44650</v>
      </c>
      <c r="AF2909">
        <v>154.409740433385</v>
      </c>
      <c r="AK2909" s="15">
        <v>44792</v>
      </c>
      <c r="AL2909">
        <v>138.63767970475499</v>
      </c>
      <c r="AN2909" s="15">
        <v>44700</v>
      </c>
      <c r="AO2909">
        <v>-14.3431930905938</v>
      </c>
      <c r="AP2909" s="15">
        <v>44672</v>
      </c>
      <c r="AQ2909">
        <v>24.355808159548001</v>
      </c>
      <c r="AR2909" s="15">
        <v>44529</v>
      </c>
      <c r="AS2909">
        <v>38.437899080790899</v>
      </c>
      <c r="AT2909" s="15">
        <v>44586</v>
      </c>
      <c r="AU2909">
        <v>6.2516310049830102</v>
      </c>
      <c r="AV2909" s="15">
        <v>44490</v>
      </c>
      <c r="AW2909">
        <v>79.8611721226697</v>
      </c>
      <c r="AY2909" s="38">
        <v>43085</v>
      </c>
      <c r="AZ2909">
        <f t="shared" si="570"/>
        <v>0</v>
      </c>
      <c r="BA2909" s="40">
        <v>43085</v>
      </c>
      <c r="BB2909">
        <f t="shared" si="571"/>
        <v>24.491421034837899</v>
      </c>
      <c r="BC2909" s="40">
        <v>43085</v>
      </c>
      <c r="BD2909">
        <f t="shared" si="572"/>
        <v>69.698897380851605</v>
      </c>
      <c r="BE2909" s="40">
        <v>43085</v>
      </c>
      <c r="BF2909">
        <f t="shared" si="573"/>
        <v>50.543360024237003</v>
      </c>
      <c r="BG2909" s="40">
        <v>43085</v>
      </c>
      <c r="BH2909">
        <f t="shared" si="574"/>
        <v>151.6461594352395</v>
      </c>
      <c r="BJ2909" s="40">
        <v>43085</v>
      </c>
      <c r="BK2909">
        <f t="shared" si="575"/>
        <v>296.379837875166</v>
      </c>
      <c r="BL2909">
        <f>BK2909-MAX($BK$3:BK2909)</f>
        <v>-0.97000000000002728</v>
      </c>
      <c r="BO2909" s="15">
        <v>44700</v>
      </c>
      <c r="BP2909">
        <v>-14.3431930905938</v>
      </c>
      <c r="BQ2909" s="15">
        <v>44665</v>
      </c>
      <c r="BR2909">
        <v>24.976467659683902</v>
      </c>
      <c r="BS2909" s="15">
        <v>44516</v>
      </c>
      <c r="BT2909">
        <v>37.757899080790899</v>
      </c>
      <c r="BU2909" s="15">
        <v>44557</v>
      </c>
      <c r="BV2909">
        <v>7.6895391886447504</v>
      </c>
      <c r="BW2909" s="15">
        <v>44522</v>
      </c>
      <c r="BX2909">
        <v>55.066400220539101</v>
      </c>
      <c r="BZ2909" s="40">
        <v>43085</v>
      </c>
      <c r="CA2909">
        <f t="shared" si="576"/>
        <v>0</v>
      </c>
      <c r="CB2909" s="40">
        <v>43085</v>
      </c>
      <c r="CC2909">
        <f t="shared" si="577"/>
        <v>22.712080534973801</v>
      </c>
      <c r="CD2909" s="40">
        <v>43085</v>
      </c>
      <c r="CE2909">
        <f t="shared" si="578"/>
        <v>34.959448690425802</v>
      </c>
      <c r="CF2909" s="40">
        <v>43085</v>
      </c>
      <c r="CG2909">
        <f t="shared" si="579"/>
        <v>44.217198615287401</v>
      </c>
      <c r="CH2909" s="40">
        <v>43085</v>
      </c>
      <c r="CI2909">
        <f t="shared" si="580"/>
        <v>121.088806333251</v>
      </c>
      <c r="CK2909" s="40">
        <v>43085</v>
      </c>
      <c r="CL2909">
        <f t="shared" si="581"/>
        <v>222.97753417393801</v>
      </c>
      <c r="CM2909">
        <f>CL2909-MAX($CL$3:CL2909)</f>
        <v>-0.96999999999999886</v>
      </c>
    </row>
    <row r="2910" spans="27:91">
      <c r="AA2910" s="38">
        <v>44673</v>
      </c>
      <c r="AB2910" s="12">
        <v>144.53676734273799</v>
      </c>
      <c r="AE2910" s="15">
        <v>44651</v>
      </c>
      <c r="AF2910">
        <v>154.689740433385</v>
      </c>
      <c r="AK2910" s="15">
        <v>44795</v>
      </c>
      <c r="AL2910">
        <v>138.497679704755</v>
      </c>
      <c r="AN2910" s="15">
        <v>44701</v>
      </c>
      <c r="AO2910">
        <v>-14.3431930905938</v>
      </c>
      <c r="AP2910" s="15">
        <v>44673</v>
      </c>
      <c r="AQ2910">
        <v>24.355808159548001</v>
      </c>
      <c r="AR2910" s="15">
        <v>44530</v>
      </c>
      <c r="AS2910">
        <v>37.137899080790902</v>
      </c>
      <c r="AT2910" s="15">
        <v>44599</v>
      </c>
      <c r="AU2910">
        <v>6.2516310049830102</v>
      </c>
      <c r="AV2910" s="15">
        <v>44491</v>
      </c>
      <c r="AW2910">
        <v>79.8611721226697</v>
      </c>
      <c r="AY2910" s="38">
        <v>43086</v>
      </c>
      <c r="AZ2910">
        <f t="shared" si="570"/>
        <v>0</v>
      </c>
      <c r="BA2910" s="40">
        <v>43086</v>
      </c>
      <c r="BB2910">
        <f t="shared" si="571"/>
        <v>24.491421034837899</v>
      </c>
      <c r="BC2910" s="40">
        <v>43086</v>
      </c>
      <c r="BD2910">
        <f t="shared" si="572"/>
        <v>69.698897380851605</v>
      </c>
      <c r="BE2910" s="40">
        <v>43086</v>
      </c>
      <c r="BF2910">
        <f t="shared" si="573"/>
        <v>50.543360024237003</v>
      </c>
      <c r="BG2910" s="40">
        <v>43086</v>
      </c>
      <c r="BH2910">
        <f t="shared" si="574"/>
        <v>151.6461594352395</v>
      </c>
      <c r="BJ2910" s="40">
        <v>43086</v>
      </c>
      <c r="BK2910">
        <f t="shared" si="575"/>
        <v>296.379837875166</v>
      </c>
      <c r="BL2910">
        <f>BK2910-MAX($BK$3:BK2910)</f>
        <v>-0.97000000000002728</v>
      </c>
      <c r="BO2910" s="15">
        <v>44701</v>
      </c>
      <c r="BP2910">
        <v>-14.3431930905938</v>
      </c>
      <c r="BQ2910" s="15">
        <v>44666</v>
      </c>
      <c r="BR2910">
        <v>24.976467659683902</v>
      </c>
      <c r="BS2910" s="15">
        <v>44517</v>
      </c>
      <c r="BT2910">
        <v>37.687899080790899</v>
      </c>
      <c r="BU2910" s="15">
        <v>44558</v>
      </c>
      <c r="BV2910">
        <v>7.6895391886447504</v>
      </c>
      <c r="BW2910" s="15">
        <v>44523</v>
      </c>
      <c r="BX2910">
        <v>55.066400220539101</v>
      </c>
      <c r="BZ2910" s="40">
        <v>43086</v>
      </c>
      <c r="CA2910">
        <f t="shared" si="576"/>
        <v>0</v>
      </c>
      <c r="CB2910" s="40">
        <v>43086</v>
      </c>
      <c r="CC2910">
        <f t="shared" si="577"/>
        <v>22.712080534973801</v>
      </c>
      <c r="CD2910" s="40">
        <v>43086</v>
      </c>
      <c r="CE2910">
        <f t="shared" si="578"/>
        <v>34.959448690425802</v>
      </c>
      <c r="CF2910" s="40">
        <v>43086</v>
      </c>
      <c r="CG2910">
        <f t="shared" si="579"/>
        <v>44.217198615287401</v>
      </c>
      <c r="CH2910" s="40">
        <v>43086</v>
      </c>
      <c r="CI2910">
        <f t="shared" si="580"/>
        <v>121.088806333251</v>
      </c>
      <c r="CK2910" s="40">
        <v>43086</v>
      </c>
      <c r="CL2910">
        <f t="shared" si="581"/>
        <v>222.97753417393801</v>
      </c>
      <c r="CM2910">
        <f>CL2910-MAX($CL$3:CL2910)</f>
        <v>-0.96999999999999886</v>
      </c>
    </row>
    <row r="2911" spans="27:91">
      <c r="AA2911" s="38">
        <v>44676</v>
      </c>
      <c r="AB2911" s="12">
        <v>143.48676734273801</v>
      </c>
      <c r="AE2911" s="15">
        <v>44652</v>
      </c>
      <c r="AF2911">
        <v>155.119740433385</v>
      </c>
      <c r="AK2911" s="15">
        <v>44796</v>
      </c>
      <c r="AL2911">
        <v>137.807679704755</v>
      </c>
      <c r="AN2911" s="15">
        <v>44704</v>
      </c>
      <c r="AO2911">
        <v>-14.3431930905938</v>
      </c>
      <c r="AP2911" s="15">
        <v>44676</v>
      </c>
      <c r="AQ2911">
        <v>24.355808159548001</v>
      </c>
      <c r="AR2911" s="15">
        <v>44543</v>
      </c>
      <c r="AS2911">
        <v>37.137899080790902</v>
      </c>
      <c r="AT2911" s="15">
        <v>44600</v>
      </c>
      <c r="AU2911">
        <v>6.4848610703773302</v>
      </c>
      <c r="AV2911" s="15">
        <v>44494</v>
      </c>
      <c r="AW2911">
        <v>79.8611721226697</v>
      </c>
      <c r="AY2911" s="38">
        <v>43087</v>
      </c>
      <c r="AZ2911">
        <f t="shared" si="570"/>
        <v>0</v>
      </c>
      <c r="BA2911" s="40">
        <v>43087</v>
      </c>
      <c r="BB2911">
        <f t="shared" si="571"/>
        <v>24.491421034837899</v>
      </c>
      <c r="BC2911" s="40">
        <v>43087</v>
      </c>
      <c r="BD2911">
        <f t="shared" si="572"/>
        <v>69.698897380851605</v>
      </c>
      <c r="BE2911" s="40">
        <v>43087</v>
      </c>
      <c r="BF2911">
        <f t="shared" si="573"/>
        <v>50.543360024237003</v>
      </c>
      <c r="BG2911" s="40">
        <v>43087</v>
      </c>
      <c r="BH2911">
        <f t="shared" si="574"/>
        <v>151.6461594352395</v>
      </c>
      <c r="BJ2911" s="40">
        <v>43087</v>
      </c>
      <c r="BK2911">
        <f t="shared" si="575"/>
        <v>296.379837875166</v>
      </c>
      <c r="BL2911">
        <f>BK2911-MAX($BK$3:BK2911)</f>
        <v>-0.97000000000002728</v>
      </c>
      <c r="BO2911" s="15">
        <v>44704</v>
      </c>
      <c r="BP2911">
        <v>-14.3431930905938</v>
      </c>
      <c r="BQ2911" s="15">
        <v>44669</v>
      </c>
      <c r="BR2911">
        <v>24.976467659683902</v>
      </c>
      <c r="BS2911" s="15">
        <v>44518</v>
      </c>
      <c r="BT2911">
        <v>37.597899080790903</v>
      </c>
      <c r="BU2911" s="15">
        <v>44559</v>
      </c>
      <c r="BV2911">
        <v>7.6895391886447504</v>
      </c>
      <c r="BW2911" s="15">
        <v>44524</v>
      </c>
      <c r="BX2911">
        <v>55.066400220539101</v>
      </c>
      <c r="BZ2911" s="40">
        <v>43087</v>
      </c>
      <c r="CA2911">
        <f t="shared" si="576"/>
        <v>0</v>
      </c>
      <c r="CB2911" s="40">
        <v>43087</v>
      </c>
      <c r="CC2911">
        <f t="shared" si="577"/>
        <v>22.712080534973801</v>
      </c>
      <c r="CD2911" s="40">
        <v>43087</v>
      </c>
      <c r="CE2911">
        <f t="shared" si="578"/>
        <v>34.959448690425802</v>
      </c>
      <c r="CF2911" s="40">
        <v>43087</v>
      </c>
      <c r="CG2911">
        <f t="shared" si="579"/>
        <v>44.217198615287401</v>
      </c>
      <c r="CH2911" s="40">
        <v>43087</v>
      </c>
      <c r="CI2911">
        <f t="shared" si="580"/>
        <v>121.088806333251</v>
      </c>
      <c r="CK2911" s="40">
        <v>43087</v>
      </c>
      <c r="CL2911">
        <f t="shared" si="581"/>
        <v>222.97753417393801</v>
      </c>
      <c r="CM2911">
        <f>CL2911-MAX($CL$3:CL2911)</f>
        <v>-0.96999999999999886</v>
      </c>
    </row>
    <row r="2912" spans="27:91">
      <c r="AA2912" s="38">
        <v>44677</v>
      </c>
      <c r="AB2912" s="12">
        <v>144.456767342738</v>
      </c>
      <c r="AE2912" s="15">
        <v>44655</v>
      </c>
      <c r="AF2912">
        <v>155.32974043338501</v>
      </c>
      <c r="AK2912" s="15">
        <v>44797</v>
      </c>
      <c r="AL2912">
        <v>137.967679704755</v>
      </c>
      <c r="AN2912" s="15">
        <v>44705</v>
      </c>
      <c r="AO2912">
        <v>-14.3431930905938</v>
      </c>
      <c r="AP2912" s="15">
        <v>44677</v>
      </c>
      <c r="AQ2912">
        <v>24.355808159548001</v>
      </c>
      <c r="AR2912" s="15">
        <v>44544</v>
      </c>
      <c r="AS2912">
        <v>37.087899080790898</v>
      </c>
      <c r="AT2912" s="15">
        <v>44601</v>
      </c>
      <c r="AU2912">
        <v>6.6048610703773303</v>
      </c>
      <c r="AV2912" s="15">
        <v>44495</v>
      </c>
      <c r="AW2912">
        <v>79.8611721226697</v>
      </c>
      <c r="AY2912" s="38">
        <v>43088</v>
      </c>
      <c r="AZ2912">
        <f t="shared" si="570"/>
        <v>0</v>
      </c>
      <c r="BA2912" s="40">
        <v>43088</v>
      </c>
      <c r="BB2912">
        <f t="shared" si="571"/>
        <v>24.491421034837899</v>
      </c>
      <c r="BC2912" s="40">
        <v>43088</v>
      </c>
      <c r="BD2912">
        <f t="shared" si="572"/>
        <v>69.698897380851605</v>
      </c>
      <c r="BE2912" s="40">
        <v>43088</v>
      </c>
      <c r="BF2912">
        <f t="shared" si="573"/>
        <v>50.543360024237003</v>
      </c>
      <c r="BG2912" s="40">
        <v>43088</v>
      </c>
      <c r="BH2912">
        <f t="shared" si="574"/>
        <v>151.6461594352395</v>
      </c>
      <c r="BJ2912" s="40">
        <v>43088</v>
      </c>
      <c r="BK2912">
        <f t="shared" si="575"/>
        <v>296.379837875166</v>
      </c>
      <c r="BL2912">
        <f>BK2912-MAX($BK$3:BK2912)</f>
        <v>-0.97000000000002728</v>
      </c>
      <c r="BO2912" s="15">
        <v>44705</v>
      </c>
      <c r="BP2912">
        <v>-14.3431930905938</v>
      </c>
      <c r="BQ2912" s="15">
        <v>44670</v>
      </c>
      <c r="BR2912">
        <v>24.976467659683902</v>
      </c>
      <c r="BS2912" s="15">
        <v>44519</v>
      </c>
      <c r="BT2912">
        <v>37.737899080790903</v>
      </c>
      <c r="BU2912" s="15">
        <v>44560</v>
      </c>
      <c r="BV2912">
        <v>7.6895391886447504</v>
      </c>
      <c r="BW2912" s="15">
        <v>44525</v>
      </c>
      <c r="BX2912">
        <v>55.066400220539101</v>
      </c>
      <c r="BZ2912" s="40">
        <v>43088</v>
      </c>
      <c r="CA2912">
        <f t="shared" si="576"/>
        <v>0</v>
      </c>
      <c r="CB2912" s="40">
        <v>43088</v>
      </c>
      <c r="CC2912">
        <f t="shared" si="577"/>
        <v>22.712080534973801</v>
      </c>
      <c r="CD2912" s="40">
        <v>43088</v>
      </c>
      <c r="CE2912">
        <f t="shared" si="578"/>
        <v>34.959448690425802</v>
      </c>
      <c r="CF2912" s="40">
        <v>43088</v>
      </c>
      <c r="CG2912">
        <f t="shared" si="579"/>
        <v>44.217198615287401</v>
      </c>
      <c r="CH2912" s="40">
        <v>43088</v>
      </c>
      <c r="CI2912">
        <f t="shared" si="580"/>
        <v>121.088806333251</v>
      </c>
      <c r="CK2912" s="40">
        <v>43088</v>
      </c>
      <c r="CL2912">
        <f t="shared" si="581"/>
        <v>222.97753417393801</v>
      </c>
      <c r="CM2912">
        <f>CL2912-MAX($CL$3:CL2912)</f>
        <v>-0.96999999999999886</v>
      </c>
    </row>
    <row r="2913" spans="27:91">
      <c r="AA2913" s="38">
        <v>44678</v>
      </c>
      <c r="AB2913" s="12">
        <v>143.01676734273801</v>
      </c>
      <c r="AE2913" s="15">
        <v>44656</v>
      </c>
      <c r="AF2913">
        <v>155.47974043338499</v>
      </c>
      <c r="AK2913" s="15">
        <v>44798</v>
      </c>
      <c r="AL2913">
        <v>138.347679704755</v>
      </c>
      <c r="AN2913" s="15">
        <v>44706</v>
      </c>
      <c r="AO2913">
        <v>-14.3431930905938</v>
      </c>
      <c r="AP2913" s="15">
        <v>44678</v>
      </c>
      <c r="AQ2913">
        <v>24.355808159548001</v>
      </c>
      <c r="AR2913" s="15">
        <v>44545</v>
      </c>
      <c r="AS2913">
        <v>37.097899080790903</v>
      </c>
      <c r="AT2913" s="15">
        <v>44602</v>
      </c>
      <c r="AU2913">
        <v>6.7048610703773299</v>
      </c>
      <c r="AV2913" s="15">
        <v>44496</v>
      </c>
      <c r="AW2913">
        <v>79.8611721226697</v>
      </c>
      <c r="AY2913" s="38">
        <v>43089</v>
      </c>
      <c r="AZ2913">
        <f t="shared" si="570"/>
        <v>0</v>
      </c>
      <c r="BA2913" s="40">
        <v>43089</v>
      </c>
      <c r="BB2913">
        <f t="shared" si="571"/>
        <v>24.491421034837899</v>
      </c>
      <c r="BC2913" s="40">
        <v>43089</v>
      </c>
      <c r="BD2913">
        <f t="shared" si="572"/>
        <v>69.698897380851605</v>
      </c>
      <c r="BE2913" s="40">
        <v>43089</v>
      </c>
      <c r="BF2913">
        <f t="shared" si="573"/>
        <v>50.543360024237003</v>
      </c>
      <c r="BG2913" s="40">
        <v>43089</v>
      </c>
      <c r="BH2913">
        <f t="shared" si="574"/>
        <v>151.6461594352395</v>
      </c>
      <c r="BJ2913" s="40">
        <v>43089</v>
      </c>
      <c r="BK2913">
        <f t="shared" si="575"/>
        <v>296.379837875166</v>
      </c>
      <c r="BL2913">
        <f>BK2913-MAX($BK$3:BK2913)</f>
        <v>-0.97000000000002728</v>
      </c>
      <c r="BO2913" s="15">
        <v>44706</v>
      </c>
      <c r="BP2913">
        <v>-14.3431930905938</v>
      </c>
      <c r="BQ2913" s="15">
        <v>44671</v>
      </c>
      <c r="BR2913">
        <v>24.976467659683902</v>
      </c>
      <c r="BS2913" s="15">
        <v>44522</v>
      </c>
      <c r="BT2913">
        <v>37.6478990807909</v>
      </c>
      <c r="BU2913" s="15">
        <v>44564</v>
      </c>
      <c r="BV2913">
        <v>7.6895391886447504</v>
      </c>
      <c r="BW2913" s="15">
        <v>44526</v>
      </c>
      <c r="BX2913">
        <v>55.066400220539101</v>
      </c>
      <c r="BZ2913" s="40">
        <v>43089</v>
      </c>
      <c r="CA2913">
        <f t="shared" si="576"/>
        <v>0</v>
      </c>
      <c r="CB2913" s="40">
        <v>43089</v>
      </c>
      <c r="CC2913">
        <f t="shared" si="577"/>
        <v>22.712080534973801</v>
      </c>
      <c r="CD2913" s="40">
        <v>43089</v>
      </c>
      <c r="CE2913">
        <f t="shared" si="578"/>
        <v>34.959448690425802</v>
      </c>
      <c r="CF2913" s="40">
        <v>43089</v>
      </c>
      <c r="CG2913">
        <f t="shared" si="579"/>
        <v>44.217198615287401</v>
      </c>
      <c r="CH2913" s="40">
        <v>43089</v>
      </c>
      <c r="CI2913">
        <f t="shared" si="580"/>
        <v>121.088806333251</v>
      </c>
      <c r="CK2913" s="40">
        <v>43089</v>
      </c>
      <c r="CL2913">
        <f t="shared" si="581"/>
        <v>222.97753417393801</v>
      </c>
      <c r="CM2913">
        <f>CL2913-MAX($CL$3:CL2913)</f>
        <v>-0.96999999999999886</v>
      </c>
    </row>
    <row r="2914" spans="27:91">
      <c r="AA2914" s="38">
        <v>44679</v>
      </c>
      <c r="AB2914" s="12">
        <v>144.50676734273799</v>
      </c>
      <c r="AE2914" s="15">
        <v>44657</v>
      </c>
      <c r="AF2914">
        <v>155.32974043338501</v>
      </c>
      <c r="AK2914" s="15">
        <v>44799</v>
      </c>
      <c r="AL2914">
        <v>138.377679704755</v>
      </c>
      <c r="AN2914" s="15">
        <v>44707</v>
      </c>
      <c r="AO2914">
        <v>-14.3431930905938</v>
      </c>
      <c r="AP2914" s="15">
        <v>44679</v>
      </c>
      <c r="AQ2914">
        <v>24.355808159548001</v>
      </c>
      <c r="AR2914" s="15">
        <v>44546</v>
      </c>
      <c r="AS2914">
        <v>37.4678990807909</v>
      </c>
      <c r="AT2914" s="15">
        <v>44603</v>
      </c>
      <c r="AU2914">
        <v>6.5848610703773298</v>
      </c>
      <c r="AV2914" s="15">
        <v>44497</v>
      </c>
      <c r="AW2914">
        <v>79.8611721226697</v>
      </c>
      <c r="AY2914" s="38">
        <v>43090</v>
      </c>
      <c r="AZ2914">
        <f t="shared" si="570"/>
        <v>0</v>
      </c>
      <c r="BA2914" s="40">
        <v>43090</v>
      </c>
      <c r="BB2914">
        <f t="shared" si="571"/>
        <v>24.491421034837899</v>
      </c>
      <c r="BC2914" s="40">
        <v>43090</v>
      </c>
      <c r="BD2914">
        <f t="shared" si="572"/>
        <v>69.698897380851605</v>
      </c>
      <c r="BE2914" s="40">
        <v>43090</v>
      </c>
      <c r="BF2914">
        <f t="shared" si="573"/>
        <v>50.543360024237003</v>
      </c>
      <c r="BG2914" s="40">
        <v>43090</v>
      </c>
      <c r="BH2914">
        <f t="shared" si="574"/>
        <v>151.6461594352395</v>
      </c>
      <c r="BJ2914" s="40">
        <v>43090</v>
      </c>
      <c r="BK2914">
        <f t="shared" si="575"/>
        <v>296.379837875166</v>
      </c>
      <c r="BL2914">
        <f>BK2914-MAX($BK$3:BK2914)</f>
        <v>-0.97000000000002728</v>
      </c>
      <c r="BO2914" s="15">
        <v>44707</v>
      </c>
      <c r="BP2914">
        <v>-14.3431930905938</v>
      </c>
      <c r="BQ2914" s="15">
        <v>44672</v>
      </c>
      <c r="BR2914">
        <v>24.976467659683902</v>
      </c>
      <c r="BS2914" s="15">
        <v>44523</v>
      </c>
      <c r="BT2914">
        <v>37.737899080790903</v>
      </c>
      <c r="BU2914" s="15">
        <v>44565</v>
      </c>
      <c r="BV2914">
        <v>7.6895391886447504</v>
      </c>
      <c r="BW2914" s="15">
        <v>44529</v>
      </c>
      <c r="BX2914">
        <v>55.066400220539101</v>
      </c>
      <c r="BZ2914" s="40">
        <v>43090</v>
      </c>
      <c r="CA2914">
        <f t="shared" si="576"/>
        <v>0</v>
      </c>
      <c r="CB2914" s="40">
        <v>43090</v>
      </c>
      <c r="CC2914">
        <f t="shared" si="577"/>
        <v>22.712080534973801</v>
      </c>
      <c r="CD2914" s="40">
        <v>43090</v>
      </c>
      <c r="CE2914">
        <f t="shared" si="578"/>
        <v>34.959448690425802</v>
      </c>
      <c r="CF2914" s="40">
        <v>43090</v>
      </c>
      <c r="CG2914">
        <f t="shared" si="579"/>
        <v>44.217198615287401</v>
      </c>
      <c r="CH2914" s="40">
        <v>43090</v>
      </c>
      <c r="CI2914">
        <f t="shared" si="580"/>
        <v>121.088806333251</v>
      </c>
      <c r="CK2914" s="40">
        <v>43090</v>
      </c>
      <c r="CL2914">
        <f t="shared" si="581"/>
        <v>222.97753417393801</v>
      </c>
      <c r="CM2914">
        <f>CL2914-MAX($CL$3:CL2914)</f>
        <v>-0.96999999999999886</v>
      </c>
    </row>
    <row r="2915" spans="27:91">
      <c r="AA2915" s="38">
        <v>44680</v>
      </c>
      <c r="AB2915" s="12">
        <v>145.43676734273799</v>
      </c>
      <c r="AE2915" s="15">
        <v>44658</v>
      </c>
      <c r="AF2915">
        <v>154.809740433385</v>
      </c>
      <c r="AK2915" s="15">
        <v>44802</v>
      </c>
      <c r="AL2915">
        <v>137.70767970475501</v>
      </c>
      <c r="AN2915" s="15">
        <v>44708</v>
      </c>
      <c r="AO2915">
        <v>-14.3431930905938</v>
      </c>
      <c r="AP2915" s="15">
        <v>44680</v>
      </c>
      <c r="AQ2915">
        <v>24.355808159548001</v>
      </c>
      <c r="AR2915" s="15">
        <v>44547</v>
      </c>
      <c r="AS2915">
        <v>37.547899080790899</v>
      </c>
      <c r="AT2915" s="15">
        <v>44606</v>
      </c>
      <c r="AU2915">
        <v>6.1548610703773301</v>
      </c>
      <c r="AV2915" s="15">
        <v>44498</v>
      </c>
      <c r="AW2915">
        <v>79.8611721226697</v>
      </c>
      <c r="AY2915" s="38">
        <v>43091</v>
      </c>
      <c r="AZ2915">
        <f t="shared" si="570"/>
        <v>0</v>
      </c>
      <c r="BA2915" s="40">
        <v>43091</v>
      </c>
      <c r="BB2915">
        <f t="shared" si="571"/>
        <v>24.491421034837899</v>
      </c>
      <c r="BC2915" s="40">
        <v>43091</v>
      </c>
      <c r="BD2915">
        <f t="shared" si="572"/>
        <v>69.698897380851605</v>
      </c>
      <c r="BE2915" s="40">
        <v>43091</v>
      </c>
      <c r="BF2915">
        <f t="shared" si="573"/>
        <v>50.543360024237003</v>
      </c>
      <c r="BG2915" s="40">
        <v>43091</v>
      </c>
      <c r="BH2915">
        <f t="shared" si="574"/>
        <v>151.6461594352395</v>
      </c>
      <c r="BJ2915" s="40">
        <v>43091</v>
      </c>
      <c r="BK2915">
        <f t="shared" si="575"/>
        <v>296.379837875166</v>
      </c>
      <c r="BL2915">
        <f>BK2915-MAX($BK$3:BK2915)</f>
        <v>-0.97000000000002728</v>
      </c>
      <c r="BO2915" s="15">
        <v>44708</v>
      </c>
      <c r="BP2915">
        <v>-14.3431930905938</v>
      </c>
      <c r="BQ2915" s="15">
        <v>44673</v>
      </c>
      <c r="BR2915">
        <v>24.976467659683902</v>
      </c>
      <c r="BS2915" s="15">
        <v>44524</v>
      </c>
      <c r="BT2915">
        <v>37.817899080790902</v>
      </c>
      <c r="BU2915" s="15">
        <v>44566</v>
      </c>
      <c r="BV2915">
        <v>7.6895391886447504</v>
      </c>
      <c r="BW2915" s="15">
        <v>44530</v>
      </c>
      <c r="BX2915">
        <v>55.066400220539101</v>
      </c>
      <c r="BZ2915" s="40">
        <v>43091</v>
      </c>
      <c r="CA2915">
        <f t="shared" si="576"/>
        <v>0</v>
      </c>
      <c r="CB2915" s="40">
        <v>43091</v>
      </c>
      <c r="CC2915">
        <f t="shared" si="577"/>
        <v>22.712080534973801</v>
      </c>
      <c r="CD2915" s="40">
        <v>43091</v>
      </c>
      <c r="CE2915">
        <f t="shared" si="578"/>
        <v>34.959448690425802</v>
      </c>
      <c r="CF2915" s="40">
        <v>43091</v>
      </c>
      <c r="CG2915">
        <f t="shared" si="579"/>
        <v>44.217198615287401</v>
      </c>
      <c r="CH2915" s="40">
        <v>43091</v>
      </c>
      <c r="CI2915">
        <f t="shared" si="580"/>
        <v>121.088806333251</v>
      </c>
      <c r="CK2915" s="40">
        <v>43091</v>
      </c>
      <c r="CL2915">
        <f t="shared" si="581"/>
        <v>222.97753417393801</v>
      </c>
      <c r="CM2915">
        <f>CL2915-MAX($CL$3:CL2915)</f>
        <v>-0.96999999999999886</v>
      </c>
    </row>
    <row r="2916" spans="27:91">
      <c r="AA2916" s="38">
        <v>44683</v>
      </c>
      <c r="AB2916" s="12">
        <v>145.086767342738</v>
      </c>
      <c r="AE2916" s="15">
        <v>44659</v>
      </c>
      <c r="AF2916">
        <v>154.91974043338499</v>
      </c>
      <c r="AK2916" s="15">
        <v>44803</v>
      </c>
      <c r="AL2916">
        <v>138.32767970475501</v>
      </c>
      <c r="AN2916" s="15">
        <v>44711</v>
      </c>
      <c r="AO2916">
        <v>-14.3431930905938</v>
      </c>
      <c r="AP2916" s="15">
        <v>44683</v>
      </c>
      <c r="AQ2916">
        <v>24.355808159548001</v>
      </c>
      <c r="AR2916" s="15">
        <v>44550</v>
      </c>
      <c r="AS2916">
        <v>36.907899080790898</v>
      </c>
      <c r="AT2916" s="15">
        <v>44607</v>
      </c>
      <c r="AU2916">
        <v>5.9848610703773302</v>
      </c>
      <c r="AV2916" s="15">
        <v>44501</v>
      </c>
      <c r="AW2916">
        <v>79.8611721226697</v>
      </c>
      <c r="AY2916" s="38">
        <v>43092</v>
      </c>
      <c r="AZ2916">
        <f t="shared" si="570"/>
        <v>0</v>
      </c>
      <c r="BA2916" s="40">
        <v>43092</v>
      </c>
      <c r="BB2916">
        <f t="shared" si="571"/>
        <v>24.491421034837899</v>
      </c>
      <c r="BC2916" s="40">
        <v>43092</v>
      </c>
      <c r="BD2916">
        <f t="shared" si="572"/>
        <v>69.698897380851605</v>
      </c>
      <c r="BE2916" s="40">
        <v>43092</v>
      </c>
      <c r="BF2916">
        <f t="shared" si="573"/>
        <v>50.543360024237003</v>
      </c>
      <c r="BG2916" s="40">
        <v>43092</v>
      </c>
      <c r="BH2916">
        <f t="shared" si="574"/>
        <v>151.6461594352395</v>
      </c>
      <c r="BJ2916" s="40">
        <v>43092</v>
      </c>
      <c r="BK2916">
        <f t="shared" si="575"/>
        <v>296.379837875166</v>
      </c>
      <c r="BL2916">
        <f>BK2916-MAX($BK$3:BK2916)</f>
        <v>-0.97000000000002728</v>
      </c>
      <c r="BO2916" s="15">
        <v>44711</v>
      </c>
      <c r="BP2916">
        <v>-14.3431930905938</v>
      </c>
      <c r="BQ2916" s="15">
        <v>44676</v>
      </c>
      <c r="BR2916">
        <v>24.976467659683902</v>
      </c>
      <c r="BS2916" s="15">
        <v>44525</v>
      </c>
      <c r="BT2916">
        <v>37.917899080790903</v>
      </c>
      <c r="BU2916" s="15">
        <v>44567</v>
      </c>
      <c r="BV2916">
        <v>7.6895391886447504</v>
      </c>
      <c r="BW2916" s="15">
        <v>44531</v>
      </c>
      <c r="BX2916">
        <v>55.066400220539101</v>
      </c>
      <c r="BZ2916" s="40">
        <v>43092</v>
      </c>
      <c r="CA2916">
        <f t="shared" si="576"/>
        <v>0</v>
      </c>
      <c r="CB2916" s="40">
        <v>43092</v>
      </c>
      <c r="CC2916">
        <f t="shared" si="577"/>
        <v>22.712080534973801</v>
      </c>
      <c r="CD2916" s="40">
        <v>43092</v>
      </c>
      <c r="CE2916">
        <f t="shared" si="578"/>
        <v>34.959448690425802</v>
      </c>
      <c r="CF2916" s="40">
        <v>43092</v>
      </c>
      <c r="CG2916">
        <f t="shared" si="579"/>
        <v>44.217198615287401</v>
      </c>
      <c r="CH2916" s="40">
        <v>43092</v>
      </c>
      <c r="CI2916">
        <f t="shared" si="580"/>
        <v>121.088806333251</v>
      </c>
      <c r="CK2916" s="40">
        <v>43092</v>
      </c>
      <c r="CL2916">
        <f t="shared" si="581"/>
        <v>222.97753417393801</v>
      </c>
      <c r="CM2916">
        <f>CL2916-MAX($CL$3:CL2916)</f>
        <v>-0.96999999999999886</v>
      </c>
    </row>
    <row r="2917" spans="27:91">
      <c r="AA2917" s="38">
        <v>44684</v>
      </c>
      <c r="AB2917" s="12">
        <v>145.336767342738</v>
      </c>
      <c r="AE2917" s="15">
        <v>44662</v>
      </c>
      <c r="AF2917">
        <v>154.97974043338499</v>
      </c>
      <c r="AK2917" s="15">
        <v>44804</v>
      </c>
      <c r="AL2917">
        <v>138.39767970475501</v>
      </c>
      <c r="AN2917" s="15">
        <v>44712</v>
      </c>
      <c r="AO2917">
        <v>-14.3431930905938</v>
      </c>
      <c r="AP2917" s="15">
        <v>44684</v>
      </c>
      <c r="AQ2917">
        <v>24.355808159548001</v>
      </c>
      <c r="AR2917" s="15">
        <v>44551</v>
      </c>
      <c r="AS2917">
        <v>37.7178990807909</v>
      </c>
      <c r="AT2917" s="15">
        <v>44608</v>
      </c>
      <c r="AU2917">
        <v>7.0848610703773298</v>
      </c>
      <c r="AV2917" s="15">
        <v>44502</v>
      </c>
      <c r="AW2917">
        <v>79.8611721226697</v>
      </c>
      <c r="AY2917" s="38">
        <v>43093</v>
      </c>
      <c r="AZ2917">
        <f t="shared" si="570"/>
        <v>0</v>
      </c>
      <c r="BA2917" s="40">
        <v>43093</v>
      </c>
      <c r="BB2917">
        <f t="shared" si="571"/>
        <v>24.491421034837899</v>
      </c>
      <c r="BC2917" s="40">
        <v>43093</v>
      </c>
      <c r="BD2917">
        <f t="shared" si="572"/>
        <v>69.698897380851605</v>
      </c>
      <c r="BE2917" s="40">
        <v>43093</v>
      </c>
      <c r="BF2917">
        <f t="shared" si="573"/>
        <v>50.543360024237003</v>
      </c>
      <c r="BG2917" s="40">
        <v>43093</v>
      </c>
      <c r="BH2917">
        <f t="shared" si="574"/>
        <v>151.6461594352395</v>
      </c>
      <c r="BJ2917" s="40">
        <v>43093</v>
      </c>
      <c r="BK2917">
        <f t="shared" si="575"/>
        <v>296.379837875166</v>
      </c>
      <c r="BL2917">
        <f>BK2917-MAX($BK$3:BK2917)</f>
        <v>-0.97000000000002728</v>
      </c>
      <c r="BO2917" s="15">
        <v>44712</v>
      </c>
      <c r="BP2917">
        <v>-14.3431930905938</v>
      </c>
      <c r="BQ2917" s="15">
        <v>44677</v>
      </c>
      <c r="BR2917">
        <v>24.976467659683902</v>
      </c>
      <c r="BS2917" s="15">
        <v>44526</v>
      </c>
      <c r="BT2917">
        <v>37.307899080790897</v>
      </c>
      <c r="BU2917" s="15">
        <v>44568</v>
      </c>
      <c r="BV2917">
        <v>7.6895391886447504</v>
      </c>
      <c r="BW2917" s="15">
        <v>44532</v>
      </c>
      <c r="BX2917">
        <v>55.066400220539101</v>
      </c>
      <c r="BZ2917" s="40">
        <v>43093</v>
      </c>
      <c r="CA2917">
        <f t="shared" si="576"/>
        <v>0</v>
      </c>
      <c r="CB2917" s="40">
        <v>43093</v>
      </c>
      <c r="CC2917">
        <f t="shared" si="577"/>
        <v>22.712080534973801</v>
      </c>
      <c r="CD2917" s="40">
        <v>43093</v>
      </c>
      <c r="CE2917">
        <f t="shared" si="578"/>
        <v>34.959448690425802</v>
      </c>
      <c r="CF2917" s="40">
        <v>43093</v>
      </c>
      <c r="CG2917">
        <f t="shared" si="579"/>
        <v>44.217198615287401</v>
      </c>
      <c r="CH2917" s="40">
        <v>43093</v>
      </c>
      <c r="CI2917">
        <f t="shared" si="580"/>
        <v>121.088806333251</v>
      </c>
      <c r="CK2917" s="40">
        <v>43093</v>
      </c>
      <c r="CL2917">
        <f t="shared" si="581"/>
        <v>222.97753417393801</v>
      </c>
      <c r="CM2917">
        <f>CL2917-MAX($CL$3:CL2917)</f>
        <v>-0.96999999999999886</v>
      </c>
    </row>
    <row r="2918" spans="27:91">
      <c r="AA2918" s="38">
        <v>44685</v>
      </c>
      <c r="AB2918" s="12">
        <v>145.81676734273799</v>
      </c>
      <c r="AE2918" s="15">
        <v>44663</v>
      </c>
      <c r="AF2918">
        <v>154.70974043338501</v>
      </c>
      <c r="AK2918" s="15">
        <v>44805</v>
      </c>
      <c r="AL2918">
        <v>137.587679704755</v>
      </c>
      <c r="AN2918" s="15">
        <v>44714</v>
      </c>
      <c r="AO2918">
        <v>-14.3431930905938</v>
      </c>
      <c r="AP2918" s="15">
        <v>44685</v>
      </c>
      <c r="AQ2918">
        <v>24.355808159548001</v>
      </c>
      <c r="AR2918" s="15">
        <v>44552</v>
      </c>
      <c r="AS2918">
        <v>38.127899080790897</v>
      </c>
      <c r="AT2918" s="15">
        <v>44609</v>
      </c>
      <c r="AU2918">
        <v>6.3948610703773303</v>
      </c>
      <c r="AV2918" s="15">
        <v>44503</v>
      </c>
      <c r="AW2918">
        <v>79.8611721226697</v>
      </c>
      <c r="AY2918" s="38">
        <v>43094</v>
      </c>
      <c r="AZ2918">
        <f t="shared" si="570"/>
        <v>0</v>
      </c>
      <c r="BA2918" s="40">
        <v>43094</v>
      </c>
      <c r="BB2918">
        <f t="shared" si="571"/>
        <v>24.491421034837899</v>
      </c>
      <c r="BC2918" s="40">
        <v>43094</v>
      </c>
      <c r="BD2918">
        <f t="shared" si="572"/>
        <v>69.698897380851605</v>
      </c>
      <c r="BE2918" s="40">
        <v>43094</v>
      </c>
      <c r="BF2918">
        <f t="shared" si="573"/>
        <v>50.543360024237003</v>
      </c>
      <c r="BG2918" s="40">
        <v>43094</v>
      </c>
      <c r="BH2918">
        <f t="shared" si="574"/>
        <v>151.6461594352395</v>
      </c>
      <c r="BJ2918" s="40">
        <v>43094</v>
      </c>
      <c r="BK2918">
        <f t="shared" si="575"/>
        <v>296.379837875166</v>
      </c>
      <c r="BL2918">
        <f>BK2918-MAX($BK$3:BK2918)</f>
        <v>-0.97000000000002728</v>
      </c>
      <c r="BO2918" s="15">
        <v>44714</v>
      </c>
      <c r="BP2918">
        <v>-14.3431930905938</v>
      </c>
      <c r="BQ2918" s="15">
        <v>44678</v>
      </c>
      <c r="BR2918">
        <v>24.976467659683902</v>
      </c>
      <c r="BS2918" s="15">
        <v>44529</v>
      </c>
      <c r="BT2918">
        <v>36.757899080790899</v>
      </c>
      <c r="BU2918" s="15">
        <v>44571</v>
      </c>
      <c r="BV2918">
        <v>7.6895391886447504</v>
      </c>
      <c r="BW2918" s="15">
        <v>44533</v>
      </c>
      <c r="BX2918">
        <v>55.066400220539101</v>
      </c>
      <c r="BZ2918" s="40">
        <v>43094</v>
      </c>
      <c r="CA2918">
        <f t="shared" si="576"/>
        <v>0</v>
      </c>
      <c r="CB2918" s="40">
        <v>43094</v>
      </c>
      <c r="CC2918">
        <f t="shared" si="577"/>
        <v>22.712080534973801</v>
      </c>
      <c r="CD2918" s="40">
        <v>43094</v>
      </c>
      <c r="CE2918">
        <f t="shared" si="578"/>
        <v>34.959448690425802</v>
      </c>
      <c r="CF2918" s="40">
        <v>43094</v>
      </c>
      <c r="CG2918">
        <f t="shared" si="579"/>
        <v>44.217198615287401</v>
      </c>
      <c r="CH2918" s="40">
        <v>43094</v>
      </c>
      <c r="CI2918">
        <f t="shared" si="580"/>
        <v>121.088806333251</v>
      </c>
      <c r="CK2918" s="40">
        <v>43094</v>
      </c>
      <c r="CL2918">
        <f t="shared" si="581"/>
        <v>222.97753417393801</v>
      </c>
      <c r="CM2918">
        <f>CL2918-MAX($CL$3:CL2918)</f>
        <v>-0.96999999999999886</v>
      </c>
    </row>
    <row r="2919" spans="27:91">
      <c r="AA2919" s="38">
        <v>44687</v>
      </c>
      <c r="AB2919" s="12">
        <v>145.466767342738</v>
      </c>
      <c r="AE2919" s="15">
        <v>44664</v>
      </c>
      <c r="AF2919">
        <v>155.309740433385</v>
      </c>
      <c r="AK2919" s="15">
        <v>44806</v>
      </c>
      <c r="AL2919">
        <v>137.70767970475501</v>
      </c>
      <c r="AN2919" s="15">
        <v>44715</v>
      </c>
      <c r="AO2919">
        <v>-14.3431930905938</v>
      </c>
      <c r="AP2919" s="15">
        <v>44687</v>
      </c>
      <c r="AQ2919">
        <v>24.355808159548001</v>
      </c>
      <c r="AR2919" s="15">
        <v>44553</v>
      </c>
      <c r="AS2919">
        <v>38.377899080790897</v>
      </c>
      <c r="AT2919" s="15">
        <v>44610</v>
      </c>
      <c r="AU2919">
        <v>6.3448610703773296</v>
      </c>
      <c r="AV2919" s="15">
        <v>44504</v>
      </c>
      <c r="AW2919">
        <v>79.8611721226697</v>
      </c>
      <c r="AY2919" s="38">
        <v>43095</v>
      </c>
      <c r="AZ2919">
        <f t="shared" si="570"/>
        <v>0</v>
      </c>
      <c r="BA2919" s="40">
        <v>43095</v>
      </c>
      <c r="BB2919">
        <f t="shared" si="571"/>
        <v>24.491421034837899</v>
      </c>
      <c r="BC2919" s="40">
        <v>43095</v>
      </c>
      <c r="BD2919">
        <f t="shared" si="572"/>
        <v>69.698897380851605</v>
      </c>
      <c r="BE2919" s="40">
        <v>43095</v>
      </c>
      <c r="BF2919">
        <f t="shared" si="573"/>
        <v>50.543360024237003</v>
      </c>
      <c r="BG2919" s="40">
        <v>43095</v>
      </c>
      <c r="BH2919">
        <f t="shared" si="574"/>
        <v>151.6461594352395</v>
      </c>
      <c r="BJ2919" s="40">
        <v>43095</v>
      </c>
      <c r="BK2919">
        <f t="shared" si="575"/>
        <v>296.379837875166</v>
      </c>
      <c r="BL2919">
        <f>BK2919-MAX($BK$3:BK2919)</f>
        <v>-0.97000000000002728</v>
      </c>
      <c r="BO2919" s="15">
        <v>44715</v>
      </c>
      <c r="BP2919">
        <v>-14.3431930905938</v>
      </c>
      <c r="BQ2919" s="15">
        <v>44679</v>
      </c>
      <c r="BR2919">
        <v>24.976467659683902</v>
      </c>
      <c r="BS2919" s="15">
        <v>44530</v>
      </c>
      <c r="BT2919">
        <v>35.457899080790902</v>
      </c>
      <c r="BU2919" s="15">
        <v>44572</v>
      </c>
      <c r="BV2919">
        <v>7.6895391886447504</v>
      </c>
      <c r="BW2919" s="15">
        <v>44536</v>
      </c>
      <c r="BX2919">
        <v>55.066400220539101</v>
      </c>
      <c r="BZ2919" s="40">
        <v>43095</v>
      </c>
      <c r="CA2919">
        <f t="shared" si="576"/>
        <v>0</v>
      </c>
      <c r="CB2919" s="40">
        <v>43095</v>
      </c>
      <c r="CC2919">
        <f t="shared" si="577"/>
        <v>22.712080534973801</v>
      </c>
      <c r="CD2919" s="40">
        <v>43095</v>
      </c>
      <c r="CE2919">
        <f t="shared" si="578"/>
        <v>34.959448690425802</v>
      </c>
      <c r="CF2919" s="40">
        <v>43095</v>
      </c>
      <c r="CG2919">
        <f t="shared" si="579"/>
        <v>44.217198615287401</v>
      </c>
      <c r="CH2919" s="40">
        <v>43095</v>
      </c>
      <c r="CI2919">
        <f t="shared" si="580"/>
        <v>121.088806333251</v>
      </c>
      <c r="CK2919" s="40">
        <v>43095</v>
      </c>
      <c r="CL2919">
        <f t="shared" si="581"/>
        <v>222.97753417393801</v>
      </c>
      <c r="CM2919">
        <f>CL2919-MAX($CL$3:CL2919)</f>
        <v>-0.96999999999999886</v>
      </c>
    </row>
    <row r="2920" spans="27:91">
      <c r="AA2920" s="38">
        <v>44690</v>
      </c>
      <c r="AB2920" s="12">
        <v>145.59676734273799</v>
      </c>
      <c r="AE2920" s="15">
        <v>44665</v>
      </c>
      <c r="AF2920">
        <v>155.42974043338501</v>
      </c>
      <c r="AK2920" s="15">
        <v>44809</v>
      </c>
      <c r="AL2920">
        <v>137.86767970475501</v>
      </c>
      <c r="AN2920" s="15">
        <v>44719</v>
      </c>
      <c r="AO2920">
        <v>-14.3431930905938</v>
      </c>
      <c r="AP2920" s="15">
        <v>44690</v>
      </c>
      <c r="AQ2920">
        <v>24.355808159548001</v>
      </c>
      <c r="AR2920" s="15">
        <v>44554</v>
      </c>
      <c r="AS2920">
        <v>38.367899080790899</v>
      </c>
      <c r="AT2920" s="15">
        <v>44613</v>
      </c>
      <c r="AU2920">
        <v>6.5048610703773297</v>
      </c>
      <c r="AV2920" s="15">
        <v>44505</v>
      </c>
      <c r="AW2920">
        <v>79.8611721226697</v>
      </c>
      <c r="AY2920" s="38">
        <v>43096</v>
      </c>
      <c r="AZ2920">
        <f t="shared" si="570"/>
        <v>0</v>
      </c>
      <c r="BA2920" s="40">
        <v>43096</v>
      </c>
      <c r="BB2920">
        <f t="shared" si="571"/>
        <v>24.491421034837899</v>
      </c>
      <c r="BC2920" s="40">
        <v>43096</v>
      </c>
      <c r="BD2920">
        <f t="shared" si="572"/>
        <v>69.698897380851605</v>
      </c>
      <c r="BE2920" s="40">
        <v>43096</v>
      </c>
      <c r="BF2920">
        <f t="shared" si="573"/>
        <v>50.543360024237003</v>
      </c>
      <c r="BG2920" s="40">
        <v>43096</v>
      </c>
      <c r="BH2920">
        <f t="shared" si="574"/>
        <v>151.6461594352395</v>
      </c>
      <c r="BJ2920" s="40">
        <v>43096</v>
      </c>
      <c r="BK2920">
        <f t="shared" si="575"/>
        <v>296.379837875166</v>
      </c>
      <c r="BL2920">
        <f>BK2920-MAX($BK$3:BK2920)</f>
        <v>-0.97000000000002728</v>
      </c>
      <c r="BO2920" s="15">
        <v>44719</v>
      </c>
      <c r="BP2920">
        <v>-14.3431930905938</v>
      </c>
      <c r="BQ2920" s="15">
        <v>44680</v>
      </c>
      <c r="BR2920">
        <v>24.976467659683902</v>
      </c>
      <c r="BS2920" s="15">
        <v>44543</v>
      </c>
      <c r="BT2920">
        <v>35.457899080790902</v>
      </c>
      <c r="BU2920" s="15">
        <v>44573</v>
      </c>
      <c r="BV2920">
        <v>7.6895391886447504</v>
      </c>
      <c r="BW2920" s="15">
        <v>44537</v>
      </c>
      <c r="BX2920">
        <v>55.066400220539101</v>
      </c>
      <c r="BZ2920" s="40">
        <v>43096</v>
      </c>
      <c r="CA2920">
        <f t="shared" si="576"/>
        <v>0</v>
      </c>
      <c r="CB2920" s="40">
        <v>43096</v>
      </c>
      <c r="CC2920">
        <f t="shared" si="577"/>
        <v>22.712080534973801</v>
      </c>
      <c r="CD2920" s="40">
        <v>43096</v>
      </c>
      <c r="CE2920">
        <f t="shared" si="578"/>
        <v>34.959448690425802</v>
      </c>
      <c r="CF2920" s="40">
        <v>43096</v>
      </c>
      <c r="CG2920">
        <f t="shared" si="579"/>
        <v>44.217198615287401</v>
      </c>
      <c r="CH2920" s="40">
        <v>43096</v>
      </c>
      <c r="CI2920">
        <f t="shared" si="580"/>
        <v>121.088806333251</v>
      </c>
      <c r="CK2920" s="40">
        <v>43096</v>
      </c>
      <c r="CL2920">
        <f t="shared" si="581"/>
        <v>222.97753417393801</v>
      </c>
      <c r="CM2920">
        <f>CL2920-MAX($CL$3:CL2920)</f>
        <v>-0.96999999999999886</v>
      </c>
    </row>
    <row r="2921" spans="27:91">
      <c r="AA2921" s="38">
        <v>44691</v>
      </c>
      <c r="AB2921" s="12">
        <v>144.98676734273801</v>
      </c>
      <c r="AE2921" s="15">
        <v>44666</v>
      </c>
      <c r="AF2921">
        <v>155.339740433385</v>
      </c>
      <c r="AK2921" s="15">
        <v>44810</v>
      </c>
      <c r="AL2921">
        <v>138.35767970475499</v>
      </c>
      <c r="AN2921" s="15">
        <v>44720</v>
      </c>
      <c r="AO2921">
        <v>-14.3431930905938</v>
      </c>
      <c r="AP2921" s="15">
        <v>44691</v>
      </c>
      <c r="AQ2921">
        <v>24.355808159548001</v>
      </c>
      <c r="AR2921" s="15">
        <v>44557</v>
      </c>
      <c r="AS2921">
        <v>38.547899080790899</v>
      </c>
      <c r="AT2921" s="15">
        <v>44614</v>
      </c>
      <c r="AU2921">
        <v>6.0848610703773298</v>
      </c>
      <c r="AV2921" s="15">
        <v>44508</v>
      </c>
      <c r="AW2921">
        <v>79.8611721226697</v>
      </c>
      <c r="AY2921" s="38">
        <v>43097</v>
      </c>
      <c r="AZ2921">
        <f t="shared" si="570"/>
        <v>0</v>
      </c>
      <c r="BA2921" s="40">
        <v>43097</v>
      </c>
      <c r="BB2921">
        <f t="shared" si="571"/>
        <v>24.491421034837899</v>
      </c>
      <c r="BC2921" s="40">
        <v>43097</v>
      </c>
      <c r="BD2921">
        <f t="shared" si="572"/>
        <v>69.698897380851605</v>
      </c>
      <c r="BE2921" s="40">
        <v>43097</v>
      </c>
      <c r="BF2921">
        <f t="shared" si="573"/>
        <v>50.543360024237003</v>
      </c>
      <c r="BG2921" s="40">
        <v>43097</v>
      </c>
      <c r="BH2921">
        <f t="shared" si="574"/>
        <v>151.6461594352395</v>
      </c>
      <c r="BJ2921" s="40">
        <v>43097</v>
      </c>
      <c r="BK2921">
        <f t="shared" si="575"/>
        <v>296.379837875166</v>
      </c>
      <c r="BL2921">
        <f>BK2921-MAX($BK$3:BK2921)</f>
        <v>-0.97000000000002728</v>
      </c>
      <c r="BO2921" s="15">
        <v>44720</v>
      </c>
      <c r="BP2921">
        <v>-14.3431930905938</v>
      </c>
      <c r="BQ2921" s="15">
        <v>44683</v>
      </c>
      <c r="BR2921">
        <v>24.976467659683902</v>
      </c>
      <c r="BS2921" s="15">
        <v>44544</v>
      </c>
      <c r="BT2921">
        <v>35.407899080790898</v>
      </c>
      <c r="BU2921" s="15">
        <v>44574</v>
      </c>
      <c r="BV2921">
        <v>7.6895391886447504</v>
      </c>
      <c r="BW2921" s="15">
        <v>44538</v>
      </c>
      <c r="BX2921">
        <v>55.066400220539101</v>
      </c>
      <c r="BZ2921" s="40">
        <v>43097</v>
      </c>
      <c r="CA2921">
        <f t="shared" si="576"/>
        <v>0</v>
      </c>
      <c r="CB2921" s="40">
        <v>43097</v>
      </c>
      <c r="CC2921">
        <f t="shared" si="577"/>
        <v>22.712080534973801</v>
      </c>
      <c r="CD2921" s="40">
        <v>43097</v>
      </c>
      <c r="CE2921">
        <f t="shared" si="578"/>
        <v>34.959448690425802</v>
      </c>
      <c r="CF2921" s="40">
        <v>43097</v>
      </c>
      <c r="CG2921">
        <f t="shared" si="579"/>
        <v>44.217198615287401</v>
      </c>
      <c r="CH2921" s="40">
        <v>43097</v>
      </c>
      <c r="CI2921">
        <f t="shared" si="580"/>
        <v>121.088806333251</v>
      </c>
      <c r="CK2921" s="40">
        <v>43097</v>
      </c>
      <c r="CL2921">
        <f t="shared" si="581"/>
        <v>222.97753417393801</v>
      </c>
      <c r="CM2921">
        <f>CL2921-MAX($CL$3:CL2921)</f>
        <v>-0.96999999999999886</v>
      </c>
    </row>
    <row r="2922" spans="27:91">
      <c r="AA2922" s="38">
        <v>44692</v>
      </c>
      <c r="AB2922" s="12">
        <v>146.13676734273801</v>
      </c>
      <c r="AE2922" s="15">
        <v>44669</v>
      </c>
      <c r="AF2922">
        <v>155.26974043338501</v>
      </c>
      <c r="AK2922" s="15">
        <v>44811</v>
      </c>
      <c r="AL2922">
        <v>136.807679704755</v>
      </c>
      <c r="AN2922" s="15">
        <v>44721</v>
      </c>
      <c r="AO2922">
        <v>-14.3431930905938</v>
      </c>
      <c r="AP2922" s="15">
        <v>44692</v>
      </c>
      <c r="AQ2922">
        <v>24.355808159548001</v>
      </c>
      <c r="AR2922" s="15">
        <v>44558</v>
      </c>
      <c r="AS2922">
        <v>38.607899080790901</v>
      </c>
      <c r="AT2922" s="15">
        <v>44615</v>
      </c>
      <c r="AU2922">
        <v>7.2148610703773297</v>
      </c>
      <c r="AV2922" s="15">
        <v>44509</v>
      </c>
      <c r="AW2922">
        <v>79.8611721226697</v>
      </c>
      <c r="AY2922" s="38">
        <v>43098</v>
      </c>
      <c r="AZ2922">
        <f t="shared" si="570"/>
        <v>0</v>
      </c>
      <c r="BA2922" s="40">
        <v>43098</v>
      </c>
      <c r="BB2922">
        <f t="shared" si="571"/>
        <v>24.491421034837899</v>
      </c>
      <c r="BC2922" s="40">
        <v>43098</v>
      </c>
      <c r="BD2922">
        <f t="shared" si="572"/>
        <v>69.698897380851605</v>
      </c>
      <c r="BE2922" s="40">
        <v>43098</v>
      </c>
      <c r="BF2922">
        <f t="shared" si="573"/>
        <v>50.543360024237003</v>
      </c>
      <c r="BG2922" s="40">
        <v>43098</v>
      </c>
      <c r="BH2922">
        <f t="shared" si="574"/>
        <v>151.6461594352395</v>
      </c>
      <c r="BJ2922" s="40">
        <v>43098</v>
      </c>
      <c r="BK2922">
        <f t="shared" si="575"/>
        <v>296.379837875166</v>
      </c>
      <c r="BL2922">
        <f>BK2922-MAX($BK$3:BK2922)</f>
        <v>-0.97000000000002728</v>
      </c>
      <c r="BO2922" s="15">
        <v>44721</v>
      </c>
      <c r="BP2922">
        <v>-14.3431930905938</v>
      </c>
      <c r="BQ2922" s="15">
        <v>44684</v>
      </c>
      <c r="BR2922">
        <v>24.976467659683902</v>
      </c>
      <c r="BS2922" s="15">
        <v>44545</v>
      </c>
      <c r="BT2922">
        <v>35.417899080790903</v>
      </c>
      <c r="BU2922" s="15">
        <v>44575</v>
      </c>
      <c r="BV2922">
        <v>7.6895391886447504</v>
      </c>
      <c r="BW2922" s="15">
        <v>44539</v>
      </c>
      <c r="BX2922">
        <v>55.066400220539101</v>
      </c>
      <c r="BZ2922" s="40">
        <v>43098</v>
      </c>
      <c r="CA2922">
        <f t="shared" si="576"/>
        <v>0</v>
      </c>
      <c r="CB2922" s="40">
        <v>43098</v>
      </c>
      <c r="CC2922">
        <f t="shared" si="577"/>
        <v>22.712080534973801</v>
      </c>
      <c r="CD2922" s="40">
        <v>43098</v>
      </c>
      <c r="CE2922">
        <f t="shared" si="578"/>
        <v>34.959448690425802</v>
      </c>
      <c r="CF2922" s="40">
        <v>43098</v>
      </c>
      <c r="CG2922">
        <f t="shared" si="579"/>
        <v>44.217198615287401</v>
      </c>
      <c r="CH2922" s="40">
        <v>43098</v>
      </c>
      <c r="CI2922">
        <f t="shared" si="580"/>
        <v>121.088806333251</v>
      </c>
      <c r="CK2922" s="40">
        <v>43098</v>
      </c>
      <c r="CL2922">
        <f t="shared" si="581"/>
        <v>222.97753417393801</v>
      </c>
      <c r="CM2922">
        <f>CL2922-MAX($CL$3:CL2922)</f>
        <v>-0.96999999999999886</v>
      </c>
    </row>
    <row r="2923" spans="27:91">
      <c r="AA2923" s="38">
        <v>44693</v>
      </c>
      <c r="AB2923" s="12">
        <v>144.216767342738</v>
      </c>
      <c r="AE2923" s="15">
        <v>44670</v>
      </c>
      <c r="AF2923">
        <v>155.95974043338501</v>
      </c>
      <c r="AK2923" s="15">
        <v>44812</v>
      </c>
      <c r="AL2923">
        <v>137.557679704755</v>
      </c>
      <c r="AN2923" s="15">
        <v>44722</v>
      </c>
      <c r="AO2923">
        <v>-14.3431930905938</v>
      </c>
      <c r="AP2923" s="15">
        <v>44693</v>
      </c>
      <c r="AQ2923">
        <v>24.355808159548001</v>
      </c>
      <c r="AR2923" s="15">
        <v>44559</v>
      </c>
      <c r="AS2923">
        <v>39.3978990807909</v>
      </c>
      <c r="AT2923" s="15">
        <v>44616</v>
      </c>
      <c r="AU2923">
        <v>4.5548610703773296</v>
      </c>
      <c r="AV2923" s="15">
        <v>44510</v>
      </c>
      <c r="AW2923">
        <v>79.8611721226697</v>
      </c>
      <c r="AY2923" s="38">
        <v>43099</v>
      </c>
      <c r="AZ2923">
        <f t="shared" si="570"/>
        <v>0</v>
      </c>
      <c r="BA2923" s="40">
        <v>43099</v>
      </c>
      <c r="BB2923">
        <f t="shared" si="571"/>
        <v>24.491421034837899</v>
      </c>
      <c r="BC2923" s="40">
        <v>43099</v>
      </c>
      <c r="BD2923">
        <f t="shared" si="572"/>
        <v>69.698897380851605</v>
      </c>
      <c r="BE2923" s="40">
        <v>43099</v>
      </c>
      <c r="BF2923">
        <f t="shared" si="573"/>
        <v>50.543360024237003</v>
      </c>
      <c r="BG2923" s="40">
        <v>43099</v>
      </c>
      <c r="BH2923">
        <f t="shared" si="574"/>
        <v>151.6461594352395</v>
      </c>
      <c r="BJ2923" s="40">
        <v>43099</v>
      </c>
      <c r="BK2923">
        <f t="shared" si="575"/>
        <v>296.379837875166</v>
      </c>
      <c r="BL2923">
        <f>BK2923-MAX($BK$3:BK2923)</f>
        <v>-0.97000000000002728</v>
      </c>
      <c r="BO2923" s="15">
        <v>44722</v>
      </c>
      <c r="BP2923">
        <v>-14.3431930905938</v>
      </c>
      <c r="BQ2923" s="15">
        <v>44685</v>
      </c>
      <c r="BR2923">
        <v>24.976467659683902</v>
      </c>
      <c r="BS2923" s="15">
        <v>44546</v>
      </c>
      <c r="BT2923">
        <v>35.787899080790901</v>
      </c>
      <c r="BU2923" s="15">
        <v>44578</v>
      </c>
      <c r="BV2923">
        <v>7.6895391886447504</v>
      </c>
      <c r="BW2923" s="15">
        <v>44540</v>
      </c>
      <c r="BX2923">
        <v>55.066400220539101</v>
      </c>
      <c r="BZ2923" s="40">
        <v>43099</v>
      </c>
      <c r="CA2923">
        <f t="shared" si="576"/>
        <v>0</v>
      </c>
      <c r="CB2923" s="40">
        <v>43099</v>
      </c>
      <c r="CC2923">
        <f t="shared" si="577"/>
        <v>22.712080534973801</v>
      </c>
      <c r="CD2923" s="40">
        <v>43099</v>
      </c>
      <c r="CE2923">
        <f t="shared" si="578"/>
        <v>34.959448690425802</v>
      </c>
      <c r="CF2923" s="40">
        <v>43099</v>
      </c>
      <c r="CG2923">
        <f t="shared" si="579"/>
        <v>44.217198615287401</v>
      </c>
      <c r="CH2923" s="40">
        <v>43099</v>
      </c>
      <c r="CI2923">
        <f t="shared" si="580"/>
        <v>121.088806333251</v>
      </c>
      <c r="CK2923" s="40">
        <v>43099</v>
      </c>
      <c r="CL2923">
        <f t="shared" si="581"/>
        <v>222.97753417393801</v>
      </c>
      <c r="CM2923">
        <f>CL2923-MAX($CL$3:CL2923)</f>
        <v>-0.96999999999999886</v>
      </c>
    </row>
    <row r="2924" spans="27:91">
      <c r="AA2924" s="38">
        <v>44694</v>
      </c>
      <c r="AB2924" s="12">
        <v>147.69676734273801</v>
      </c>
      <c r="AE2924" s="15">
        <v>44671</v>
      </c>
      <c r="AF2924">
        <v>156.189740433385</v>
      </c>
      <c r="AK2924" s="15">
        <v>44817</v>
      </c>
      <c r="AL2924">
        <v>140.277679704755</v>
      </c>
      <c r="AN2924" s="15">
        <v>44725</v>
      </c>
      <c r="AO2924">
        <v>-14.3431930905938</v>
      </c>
      <c r="AP2924" s="15">
        <v>44694</v>
      </c>
      <c r="AQ2924">
        <v>24.355808159548001</v>
      </c>
      <c r="AR2924" s="15">
        <v>44560</v>
      </c>
      <c r="AS2924">
        <v>39.627899080790897</v>
      </c>
      <c r="AT2924" s="15">
        <v>44617</v>
      </c>
      <c r="AU2924">
        <v>6.4448610703773301</v>
      </c>
      <c r="AV2924" s="15">
        <v>44511</v>
      </c>
      <c r="AW2924">
        <v>79.8611721226697</v>
      </c>
      <c r="AY2924" s="38">
        <v>43100</v>
      </c>
      <c r="AZ2924">
        <f t="shared" si="570"/>
        <v>0</v>
      </c>
      <c r="BA2924" s="40">
        <v>43100</v>
      </c>
      <c r="BB2924">
        <f t="shared" si="571"/>
        <v>24.491421034837899</v>
      </c>
      <c r="BC2924" s="40">
        <v>43100</v>
      </c>
      <c r="BD2924">
        <f t="shared" si="572"/>
        <v>69.698897380851605</v>
      </c>
      <c r="BE2924" s="40">
        <v>43100</v>
      </c>
      <c r="BF2924">
        <f t="shared" si="573"/>
        <v>50.543360024237003</v>
      </c>
      <c r="BG2924" s="40">
        <v>43100</v>
      </c>
      <c r="BH2924">
        <f t="shared" si="574"/>
        <v>151.6461594352395</v>
      </c>
      <c r="BJ2924" s="40">
        <v>43100</v>
      </c>
      <c r="BK2924">
        <f t="shared" si="575"/>
        <v>296.379837875166</v>
      </c>
      <c r="BL2924">
        <f>BK2924-MAX($BK$3:BK2924)</f>
        <v>-0.97000000000002728</v>
      </c>
      <c r="BO2924" s="15">
        <v>44725</v>
      </c>
      <c r="BP2924">
        <v>-14.3431930905938</v>
      </c>
      <c r="BQ2924" s="15">
        <v>44687</v>
      </c>
      <c r="BR2924">
        <v>24.976467659683902</v>
      </c>
      <c r="BS2924" s="15">
        <v>44547</v>
      </c>
      <c r="BT2924">
        <v>35.867899080790899</v>
      </c>
      <c r="BU2924" s="15">
        <v>44579</v>
      </c>
      <c r="BV2924">
        <v>7.6895391886447504</v>
      </c>
      <c r="BW2924" s="15">
        <v>44543</v>
      </c>
      <c r="BX2924">
        <v>55.066400220539101</v>
      </c>
      <c r="BZ2924" s="40">
        <v>43100</v>
      </c>
      <c r="CA2924">
        <f t="shared" si="576"/>
        <v>0</v>
      </c>
      <c r="CB2924" s="40">
        <v>43100</v>
      </c>
      <c r="CC2924">
        <f t="shared" si="577"/>
        <v>22.712080534973801</v>
      </c>
      <c r="CD2924" s="40">
        <v>43100</v>
      </c>
      <c r="CE2924">
        <f t="shared" si="578"/>
        <v>34.959448690425802</v>
      </c>
      <c r="CF2924" s="40">
        <v>43100</v>
      </c>
      <c r="CG2924">
        <f t="shared" si="579"/>
        <v>44.217198615287401</v>
      </c>
      <c r="CH2924" s="40">
        <v>43100</v>
      </c>
      <c r="CI2924">
        <f t="shared" si="580"/>
        <v>121.088806333251</v>
      </c>
      <c r="CK2924" s="40">
        <v>43100</v>
      </c>
      <c r="CL2924">
        <f t="shared" si="581"/>
        <v>222.97753417393801</v>
      </c>
      <c r="CM2924">
        <f>CL2924-MAX($CL$3:CL2924)</f>
        <v>-0.96999999999999886</v>
      </c>
    </row>
    <row r="2925" spans="27:91">
      <c r="AA2925" s="38">
        <v>44697</v>
      </c>
      <c r="AB2925" s="12">
        <v>147.85676734273801</v>
      </c>
      <c r="AE2925" s="15">
        <v>44672</v>
      </c>
      <c r="AF2925">
        <v>156.34974043338499</v>
      </c>
      <c r="AK2925" s="15">
        <v>44818</v>
      </c>
      <c r="AL2925">
        <v>139.44767970475499</v>
      </c>
      <c r="AN2925" s="15">
        <v>44726</v>
      </c>
      <c r="AO2925">
        <v>-14.3431930905938</v>
      </c>
      <c r="AP2925" s="15">
        <v>44697</v>
      </c>
      <c r="AQ2925">
        <v>24.355808159548001</v>
      </c>
      <c r="AR2925" s="15">
        <v>44564</v>
      </c>
      <c r="AS2925">
        <v>40.0778990807909</v>
      </c>
      <c r="AT2925" s="15">
        <v>44620</v>
      </c>
      <c r="AU2925">
        <v>6.6948610703773301</v>
      </c>
      <c r="AV2925" s="15">
        <v>44512</v>
      </c>
      <c r="AW2925">
        <v>79.8611721226697</v>
      </c>
      <c r="AY2925" s="38">
        <v>43101</v>
      </c>
      <c r="AZ2925">
        <f t="shared" si="570"/>
        <v>0</v>
      </c>
      <c r="BA2925" s="40">
        <v>43101</v>
      </c>
      <c r="BB2925">
        <f t="shared" si="571"/>
        <v>24.491421034837899</v>
      </c>
      <c r="BC2925" s="40">
        <v>43101</v>
      </c>
      <c r="BD2925">
        <f t="shared" si="572"/>
        <v>69.698897380851605</v>
      </c>
      <c r="BE2925" s="40">
        <v>43101</v>
      </c>
      <c r="BF2925">
        <f t="shared" si="573"/>
        <v>50.543360024237003</v>
      </c>
      <c r="BG2925" s="40">
        <v>43101</v>
      </c>
      <c r="BH2925">
        <f t="shared" si="574"/>
        <v>151.6461594352395</v>
      </c>
      <c r="BJ2925" s="40">
        <v>43101</v>
      </c>
      <c r="BK2925">
        <f t="shared" si="575"/>
        <v>296.379837875166</v>
      </c>
      <c r="BL2925">
        <f>BK2925-MAX($BK$3:BK2925)</f>
        <v>-0.97000000000002728</v>
      </c>
      <c r="BO2925" s="15">
        <v>44726</v>
      </c>
      <c r="BP2925">
        <v>-14.3431930905938</v>
      </c>
      <c r="BQ2925" s="15">
        <v>44690</v>
      </c>
      <c r="BR2925">
        <v>24.976467659683902</v>
      </c>
      <c r="BS2925" s="15">
        <v>44550</v>
      </c>
      <c r="BT2925">
        <v>35.227899080790898</v>
      </c>
      <c r="BU2925" s="15">
        <v>44580</v>
      </c>
      <c r="BV2925">
        <v>7.6895391886447504</v>
      </c>
      <c r="BW2925" s="15">
        <v>44544</v>
      </c>
      <c r="BX2925">
        <v>55.066400220539101</v>
      </c>
      <c r="BZ2925" s="40">
        <v>43101</v>
      </c>
      <c r="CA2925">
        <f t="shared" si="576"/>
        <v>0</v>
      </c>
      <c r="CB2925" s="40">
        <v>43101</v>
      </c>
      <c r="CC2925">
        <f t="shared" si="577"/>
        <v>22.712080534973801</v>
      </c>
      <c r="CD2925" s="40">
        <v>43101</v>
      </c>
      <c r="CE2925">
        <f t="shared" si="578"/>
        <v>34.959448690425802</v>
      </c>
      <c r="CF2925" s="40">
        <v>43101</v>
      </c>
      <c r="CG2925">
        <f t="shared" si="579"/>
        <v>44.217198615287401</v>
      </c>
      <c r="CH2925" s="40">
        <v>43101</v>
      </c>
      <c r="CI2925">
        <f t="shared" si="580"/>
        <v>121.088806333251</v>
      </c>
      <c r="CK2925" s="40">
        <v>43101</v>
      </c>
      <c r="CL2925">
        <f t="shared" si="581"/>
        <v>222.97753417393801</v>
      </c>
      <c r="CM2925">
        <f>CL2925-MAX($CL$3:CL2925)</f>
        <v>-0.96999999999999886</v>
      </c>
    </row>
    <row r="2926" spans="27:91">
      <c r="AA2926" s="38">
        <v>44698</v>
      </c>
      <c r="AB2926" s="12">
        <v>149.00676734273799</v>
      </c>
      <c r="AE2926" s="15">
        <v>44673</v>
      </c>
      <c r="AF2926">
        <v>156.28974043338499</v>
      </c>
      <c r="AK2926" s="15">
        <v>44819</v>
      </c>
      <c r="AL2926">
        <v>139.557679704755</v>
      </c>
      <c r="AN2926" s="15">
        <v>44727</v>
      </c>
      <c r="AO2926">
        <v>-14.3431930905938</v>
      </c>
      <c r="AP2926" s="15">
        <v>44698</v>
      </c>
      <c r="AQ2926">
        <v>24.355808159548001</v>
      </c>
      <c r="AR2926" s="15">
        <v>44565</v>
      </c>
      <c r="AS2926">
        <v>40.567899080790902</v>
      </c>
      <c r="AT2926" s="15">
        <v>44622</v>
      </c>
      <c r="AU2926">
        <v>6.7348610703773302</v>
      </c>
      <c r="AV2926" s="15">
        <v>44515</v>
      </c>
      <c r="AW2926">
        <v>79.8611721226697</v>
      </c>
      <c r="AY2926" s="38">
        <v>43102</v>
      </c>
      <c r="AZ2926">
        <f t="shared" si="570"/>
        <v>0</v>
      </c>
      <c r="BA2926" s="40">
        <v>43102</v>
      </c>
      <c r="BB2926">
        <f t="shared" si="571"/>
        <v>24.491421034837899</v>
      </c>
      <c r="BC2926" s="40">
        <v>43102</v>
      </c>
      <c r="BD2926">
        <f t="shared" si="572"/>
        <v>69.698897380851605</v>
      </c>
      <c r="BE2926" s="40">
        <v>43102</v>
      </c>
      <c r="BF2926">
        <f t="shared" si="573"/>
        <v>50.543360024237003</v>
      </c>
      <c r="BG2926" s="40">
        <v>43102</v>
      </c>
      <c r="BH2926">
        <f t="shared" si="574"/>
        <v>151.6461594352395</v>
      </c>
      <c r="BJ2926" s="40">
        <v>43102</v>
      </c>
      <c r="BK2926">
        <f t="shared" si="575"/>
        <v>296.379837875166</v>
      </c>
      <c r="BL2926">
        <f>BK2926-MAX($BK$3:BK2926)</f>
        <v>-0.97000000000002728</v>
      </c>
      <c r="BO2926" s="15">
        <v>44727</v>
      </c>
      <c r="BP2926">
        <v>-14.3431930905938</v>
      </c>
      <c r="BQ2926" s="15">
        <v>44691</v>
      </c>
      <c r="BR2926">
        <v>24.976467659683902</v>
      </c>
      <c r="BS2926" s="15">
        <v>44551</v>
      </c>
      <c r="BT2926">
        <v>36.037899080790901</v>
      </c>
      <c r="BU2926" s="15">
        <v>44581</v>
      </c>
      <c r="BV2926">
        <v>7.6895391886447504</v>
      </c>
      <c r="BW2926" s="15">
        <v>44545</v>
      </c>
      <c r="BX2926">
        <v>55.066400220539101</v>
      </c>
      <c r="BZ2926" s="40">
        <v>43102</v>
      </c>
      <c r="CA2926">
        <f t="shared" si="576"/>
        <v>0</v>
      </c>
      <c r="CB2926" s="40">
        <v>43102</v>
      </c>
      <c r="CC2926">
        <f t="shared" si="577"/>
        <v>22.712080534973801</v>
      </c>
      <c r="CD2926" s="40">
        <v>43102</v>
      </c>
      <c r="CE2926">
        <f t="shared" si="578"/>
        <v>34.959448690425802</v>
      </c>
      <c r="CF2926" s="40">
        <v>43102</v>
      </c>
      <c r="CG2926">
        <f t="shared" si="579"/>
        <v>44.217198615287401</v>
      </c>
      <c r="CH2926" s="40">
        <v>43102</v>
      </c>
      <c r="CI2926">
        <f t="shared" si="580"/>
        <v>121.088806333251</v>
      </c>
      <c r="CK2926" s="40">
        <v>43102</v>
      </c>
      <c r="CL2926">
        <f t="shared" si="581"/>
        <v>222.97753417393801</v>
      </c>
      <c r="CM2926">
        <f>CL2926-MAX($CL$3:CL2926)</f>
        <v>-0.96999999999999886</v>
      </c>
    </row>
    <row r="2927" spans="27:91">
      <c r="AA2927" s="38">
        <v>44699</v>
      </c>
      <c r="AB2927" s="12">
        <v>149.32676734273801</v>
      </c>
      <c r="AE2927" s="15">
        <v>44676</v>
      </c>
      <c r="AF2927">
        <v>155.23974043338501</v>
      </c>
      <c r="AK2927" s="15">
        <v>44820</v>
      </c>
      <c r="AL2927">
        <v>138.75767970475499</v>
      </c>
      <c r="AN2927" s="15">
        <v>44728</v>
      </c>
      <c r="AO2927">
        <v>-14.3431930905938</v>
      </c>
      <c r="AP2927" s="15">
        <v>44699</v>
      </c>
      <c r="AQ2927">
        <v>24.355808159548001</v>
      </c>
      <c r="AR2927" s="15">
        <v>44566</v>
      </c>
      <c r="AS2927">
        <v>40.427899080790901</v>
      </c>
      <c r="AT2927" s="15">
        <v>44623</v>
      </c>
      <c r="AU2927">
        <v>8.0248610703773302</v>
      </c>
      <c r="AV2927" s="15">
        <v>44516</v>
      </c>
      <c r="AW2927">
        <v>79.8611721226697</v>
      </c>
      <c r="AY2927" s="38">
        <v>43103</v>
      </c>
      <c r="AZ2927">
        <f t="shared" si="570"/>
        <v>0</v>
      </c>
      <c r="BA2927" s="40">
        <v>43103</v>
      </c>
      <c r="BB2927">
        <f t="shared" si="571"/>
        <v>24.491421034837899</v>
      </c>
      <c r="BC2927" s="40">
        <v>43103</v>
      </c>
      <c r="BD2927">
        <f t="shared" si="572"/>
        <v>69.698897380851605</v>
      </c>
      <c r="BE2927" s="40">
        <v>43103</v>
      </c>
      <c r="BF2927">
        <f t="shared" si="573"/>
        <v>50.543360024237003</v>
      </c>
      <c r="BG2927" s="40">
        <v>43103</v>
      </c>
      <c r="BH2927">
        <f t="shared" si="574"/>
        <v>151.6461594352395</v>
      </c>
      <c r="BJ2927" s="40">
        <v>43103</v>
      </c>
      <c r="BK2927">
        <f t="shared" si="575"/>
        <v>296.379837875166</v>
      </c>
      <c r="BL2927">
        <f>BK2927-MAX($BK$3:BK2927)</f>
        <v>-0.97000000000002728</v>
      </c>
      <c r="BO2927" s="15">
        <v>44728</v>
      </c>
      <c r="BP2927">
        <v>-14.3431930905938</v>
      </c>
      <c r="BQ2927" s="15">
        <v>44692</v>
      </c>
      <c r="BR2927">
        <v>24.976467659683902</v>
      </c>
      <c r="BS2927" s="15">
        <v>44552</v>
      </c>
      <c r="BT2927">
        <v>36.447899080790897</v>
      </c>
      <c r="BU2927" s="15">
        <v>44582</v>
      </c>
      <c r="BV2927">
        <v>7.6895391886447504</v>
      </c>
      <c r="BW2927" s="15">
        <v>44546</v>
      </c>
      <c r="BX2927">
        <v>55.066400220539101</v>
      </c>
      <c r="BZ2927" s="40">
        <v>43103</v>
      </c>
      <c r="CA2927">
        <f t="shared" si="576"/>
        <v>0</v>
      </c>
      <c r="CB2927" s="40">
        <v>43103</v>
      </c>
      <c r="CC2927">
        <f t="shared" si="577"/>
        <v>22.712080534973801</v>
      </c>
      <c r="CD2927" s="40">
        <v>43103</v>
      </c>
      <c r="CE2927">
        <f t="shared" si="578"/>
        <v>34.959448690425802</v>
      </c>
      <c r="CF2927" s="40">
        <v>43103</v>
      </c>
      <c r="CG2927">
        <f t="shared" si="579"/>
        <v>44.217198615287401</v>
      </c>
      <c r="CH2927" s="40">
        <v>43103</v>
      </c>
      <c r="CI2927">
        <f t="shared" si="580"/>
        <v>121.088806333251</v>
      </c>
      <c r="CK2927" s="40">
        <v>43103</v>
      </c>
      <c r="CL2927">
        <f t="shared" si="581"/>
        <v>222.97753417393801</v>
      </c>
      <c r="CM2927">
        <f>CL2927-MAX($CL$3:CL2927)</f>
        <v>-0.96999999999999886</v>
      </c>
    </row>
    <row r="2928" spans="27:91">
      <c r="AA2928" s="38">
        <v>44700</v>
      </c>
      <c r="AB2928" s="12">
        <v>148.94676734273801</v>
      </c>
      <c r="AE2928" s="15">
        <v>44677</v>
      </c>
      <c r="AF2928">
        <v>156.20974043338501</v>
      </c>
      <c r="AK2928" s="15">
        <v>44823</v>
      </c>
      <c r="AL2928">
        <v>138.82767970475501</v>
      </c>
      <c r="AN2928" s="15">
        <v>44729</v>
      </c>
      <c r="AO2928">
        <v>-14.3431930905938</v>
      </c>
      <c r="AP2928" s="15">
        <v>44700</v>
      </c>
      <c r="AQ2928">
        <v>24.355808159548001</v>
      </c>
      <c r="AR2928" s="15">
        <v>44567</v>
      </c>
      <c r="AS2928">
        <v>39.587899080790898</v>
      </c>
      <c r="AT2928" s="15">
        <v>44624</v>
      </c>
      <c r="AU2928">
        <v>7.3448610703773296</v>
      </c>
      <c r="AV2928" s="15">
        <v>44517</v>
      </c>
      <c r="AW2928">
        <v>79.8611721226697</v>
      </c>
      <c r="AY2928" s="38">
        <v>43104</v>
      </c>
      <c r="AZ2928">
        <f t="shared" si="570"/>
        <v>0</v>
      </c>
      <c r="BA2928" s="40">
        <v>43104</v>
      </c>
      <c r="BB2928">
        <f t="shared" si="571"/>
        <v>24.491421034837899</v>
      </c>
      <c r="BC2928" s="40">
        <v>43104</v>
      </c>
      <c r="BD2928">
        <f t="shared" si="572"/>
        <v>69.698897380851605</v>
      </c>
      <c r="BE2928" s="40">
        <v>43104</v>
      </c>
      <c r="BF2928">
        <f t="shared" si="573"/>
        <v>50.543360024237003</v>
      </c>
      <c r="BG2928" s="40">
        <v>43104</v>
      </c>
      <c r="BH2928">
        <f t="shared" si="574"/>
        <v>151.6461594352395</v>
      </c>
      <c r="BJ2928" s="40">
        <v>43104</v>
      </c>
      <c r="BK2928">
        <f t="shared" si="575"/>
        <v>296.379837875166</v>
      </c>
      <c r="BL2928">
        <f>BK2928-MAX($BK$3:BK2928)</f>
        <v>-0.97000000000002728</v>
      </c>
      <c r="BO2928" s="15">
        <v>44729</v>
      </c>
      <c r="BP2928">
        <v>-14.3431930905938</v>
      </c>
      <c r="BQ2928" s="15">
        <v>44693</v>
      </c>
      <c r="BR2928">
        <v>24.976467659683902</v>
      </c>
      <c r="BS2928" s="15">
        <v>44553</v>
      </c>
      <c r="BT2928">
        <v>36.697899080790897</v>
      </c>
      <c r="BU2928" s="15">
        <v>44585</v>
      </c>
      <c r="BV2928">
        <v>7.6895391886447504</v>
      </c>
      <c r="BW2928" s="15">
        <v>44547</v>
      </c>
      <c r="BX2928">
        <v>55.066400220539101</v>
      </c>
      <c r="BZ2928" s="40">
        <v>43104</v>
      </c>
      <c r="CA2928">
        <f t="shared" si="576"/>
        <v>0</v>
      </c>
      <c r="CB2928" s="40">
        <v>43104</v>
      </c>
      <c r="CC2928">
        <f t="shared" si="577"/>
        <v>22.712080534973801</v>
      </c>
      <c r="CD2928" s="40">
        <v>43104</v>
      </c>
      <c r="CE2928">
        <f t="shared" si="578"/>
        <v>34.959448690425802</v>
      </c>
      <c r="CF2928" s="40">
        <v>43104</v>
      </c>
      <c r="CG2928">
        <f t="shared" si="579"/>
        <v>44.217198615287401</v>
      </c>
      <c r="CH2928" s="40">
        <v>43104</v>
      </c>
      <c r="CI2928">
        <f t="shared" si="580"/>
        <v>121.088806333251</v>
      </c>
      <c r="CK2928" s="40">
        <v>43104</v>
      </c>
      <c r="CL2928">
        <f t="shared" si="581"/>
        <v>222.97753417393801</v>
      </c>
      <c r="CM2928">
        <f>CL2928-MAX($CL$3:CL2928)</f>
        <v>-0.96999999999999886</v>
      </c>
    </row>
    <row r="2929" spans="27:91">
      <c r="AA2929" s="38">
        <v>44701</v>
      </c>
      <c r="AB2929" s="12">
        <v>149.22676734273799</v>
      </c>
      <c r="AE2929" s="15">
        <v>44678</v>
      </c>
      <c r="AF2929">
        <v>154.76974043338501</v>
      </c>
      <c r="AK2929" s="15">
        <v>44824</v>
      </c>
      <c r="AL2929">
        <v>139.474309006921</v>
      </c>
      <c r="AN2929" s="15">
        <v>44732</v>
      </c>
      <c r="AO2929">
        <v>-14.3431930905938</v>
      </c>
      <c r="AP2929" s="15">
        <v>44701</v>
      </c>
      <c r="AQ2929">
        <v>24.355808159548001</v>
      </c>
      <c r="AR2929" s="15">
        <v>44568</v>
      </c>
      <c r="AS2929">
        <v>40.497899080790901</v>
      </c>
      <c r="AT2929" s="15">
        <v>44627</v>
      </c>
      <c r="AU2929">
        <v>5.0248610703773302</v>
      </c>
      <c r="AV2929" s="15">
        <v>44518</v>
      </c>
      <c r="AW2929">
        <v>79.8611721226697</v>
      </c>
      <c r="AY2929" s="38">
        <v>43105</v>
      </c>
      <c r="AZ2929">
        <f t="shared" si="570"/>
        <v>0</v>
      </c>
      <c r="BA2929" s="40">
        <v>43105</v>
      </c>
      <c r="BB2929">
        <f t="shared" si="571"/>
        <v>24.491421034837899</v>
      </c>
      <c r="BC2929" s="40">
        <v>43105</v>
      </c>
      <c r="BD2929">
        <f t="shared" si="572"/>
        <v>69.698897380851605</v>
      </c>
      <c r="BE2929" s="40">
        <v>43105</v>
      </c>
      <c r="BF2929">
        <f t="shared" si="573"/>
        <v>50.543360024237003</v>
      </c>
      <c r="BG2929" s="40">
        <v>43105</v>
      </c>
      <c r="BH2929">
        <f t="shared" si="574"/>
        <v>151.6461594352395</v>
      </c>
      <c r="BJ2929" s="40">
        <v>43105</v>
      </c>
      <c r="BK2929">
        <f t="shared" si="575"/>
        <v>296.379837875166</v>
      </c>
      <c r="BL2929">
        <f>BK2929-MAX($BK$3:BK2929)</f>
        <v>-0.97000000000002728</v>
      </c>
      <c r="BO2929" s="15">
        <v>44732</v>
      </c>
      <c r="BP2929">
        <v>-14.3431930905938</v>
      </c>
      <c r="BQ2929" s="15">
        <v>44694</v>
      </c>
      <c r="BR2929">
        <v>24.976467659683902</v>
      </c>
      <c r="BS2929" s="15">
        <v>44554</v>
      </c>
      <c r="BT2929">
        <v>36.687899080790899</v>
      </c>
      <c r="BU2929" s="15">
        <v>44586</v>
      </c>
      <c r="BV2929">
        <v>7.6895391886447504</v>
      </c>
      <c r="BW2929" s="15">
        <v>44550</v>
      </c>
      <c r="BX2929">
        <v>55.066400220539101</v>
      </c>
      <c r="BZ2929" s="40">
        <v>43105</v>
      </c>
      <c r="CA2929">
        <f t="shared" si="576"/>
        <v>0</v>
      </c>
      <c r="CB2929" s="40">
        <v>43105</v>
      </c>
      <c r="CC2929">
        <f t="shared" si="577"/>
        <v>22.712080534973801</v>
      </c>
      <c r="CD2929" s="40">
        <v>43105</v>
      </c>
      <c r="CE2929">
        <f t="shared" si="578"/>
        <v>34.959448690425802</v>
      </c>
      <c r="CF2929" s="40">
        <v>43105</v>
      </c>
      <c r="CG2929">
        <f t="shared" si="579"/>
        <v>44.217198615287401</v>
      </c>
      <c r="CH2929" s="40">
        <v>43105</v>
      </c>
      <c r="CI2929">
        <f t="shared" si="580"/>
        <v>121.088806333251</v>
      </c>
      <c r="CK2929" s="40">
        <v>43105</v>
      </c>
      <c r="CL2929">
        <f t="shared" si="581"/>
        <v>222.97753417393801</v>
      </c>
      <c r="CM2929">
        <f>CL2929-MAX($CL$3:CL2929)</f>
        <v>-0.96999999999999886</v>
      </c>
    </row>
    <row r="2930" spans="27:91">
      <c r="AA2930" s="38">
        <v>44704</v>
      </c>
      <c r="AB2930" s="12">
        <v>149.25676734273799</v>
      </c>
      <c r="AE2930" s="15">
        <v>44679</v>
      </c>
      <c r="AF2930">
        <v>156.25974043338499</v>
      </c>
      <c r="AK2930" s="15">
        <v>44825</v>
      </c>
      <c r="AL2930">
        <v>137.88767970475499</v>
      </c>
      <c r="AN2930" s="15">
        <v>44733</v>
      </c>
      <c r="AO2930">
        <v>-14.3431930905938</v>
      </c>
      <c r="AP2930" s="15">
        <v>44704</v>
      </c>
      <c r="AQ2930">
        <v>24.355808159548001</v>
      </c>
      <c r="AR2930" s="15">
        <v>44571</v>
      </c>
      <c r="AS2930">
        <v>40.477899080790898</v>
      </c>
      <c r="AT2930" s="15">
        <v>44628</v>
      </c>
      <c r="AU2930">
        <v>3.2948610703773298</v>
      </c>
      <c r="AV2930" s="15">
        <v>44519</v>
      </c>
      <c r="AW2930">
        <v>79.8611721226697</v>
      </c>
      <c r="AY2930" s="38">
        <v>43106</v>
      </c>
      <c r="AZ2930">
        <f t="shared" si="570"/>
        <v>0</v>
      </c>
      <c r="BA2930" s="40">
        <v>43106</v>
      </c>
      <c r="BB2930">
        <f t="shared" si="571"/>
        <v>24.491421034837899</v>
      </c>
      <c r="BC2930" s="40">
        <v>43106</v>
      </c>
      <c r="BD2930">
        <f t="shared" si="572"/>
        <v>69.698897380851605</v>
      </c>
      <c r="BE2930" s="40">
        <v>43106</v>
      </c>
      <c r="BF2930">
        <f t="shared" si="573"/>
        <v>50.543360024237003</v>
      </c>
      <c r="BG2930" s="40">
        <v>43106</v>
      </c>
      <c r="BH2930">
        <f t="shared" si="574"/>
        <v>151.6461594352395</v>
      </c>
      <c r="BJ2930" s="40">
        <v>43106</v>
      </c>
      <c r="BK2930">
        <f t="shared" si="575"/>
        <v>296.379837875166</v>
      </c>
      <c r="BL2930">
        <f>BK2930-MAX($BK$3:BK2930)</f>
        <v>-0.97000000000002728</v>
      </c>
      <c r="BO2930" s="15">
        <v>44733</v>
      </c>
      <c r="BP2930">
        <v>-14.3431930905938</v>
      </c>
      <c r="BQ2930" s="15">
        <v>44697</v>
      </c>
      <c r="BR2930">
        <v>24.976467659683902</v>
      </c>
      <c r="BS2930" s="15">
        <v>44557</v>
      </c>
      <c r="BT2930">
        <v>36.867899080790899</v>
      </c>
      <c r="BU2930" s="15">
        <v>44587</v>
      </c>
      <c r="BV2930">
        <v>7.6895391886447504</v>
      </c>
      <c r="BW2930" s="15">
        <v>44551</v>
      </c>
      <c r="BX2930">
        <v>55.066400220539101</v>
      </c>
      <c r="BZ2930" s="40">
        <v>43106</v>
      </c>
      <c r="CA2930">
        <f t="shared" si="576"/>
        <v>0</v>
      </c>
      <c r="CB2930" s="40">
        <v>43106</v>
      </c>
      <c r="CC2930">
        <f t="shared" si="577"/>
        <v>22.712080534973801</v>
      </c>
      <c r="CD2930" s="40">
        <v>43106</v>
      </c>
      <c r="CE2930">
        <f t="shared" si="578"/>
        <v>34.959448690425802</v>
      </c>
      <c r="CF2930" s="40">
        <v>43106</v>
      </c>
      <c r="CG2930">
        <f t="shared" si="579"/>
        <v>44.217198615287401</v>
      </c>
      <c r="CH2930" s="40">
        <v>43106</v>
      </c>
      <c r="CI2930">
        <f t="shared" si="580"/>
        <v>121.088806333251</v>
      </c>
      <c r="CK2930" s="40">
        <v>43106</v>
      </c>
      <c r="CL2930">
        <f t="shared" si="581"/>
        <v>222.97753417393801</v>
      </c>
      <c r="CM2930">
        <f>CL2930-MAX($CL$3:CL2930)</f>
        <v>-0.96999999999999886</v>
      </c>
    </row>
    <row r="2931" spans="27:91">
      <c r="AA2931" s="38">
        <v>44705</v>
      </c>
      <c r="AB2931" s="12">
        <v>148.88676734273801</v>
      </c>
      <c r="AE2931" s="15">
        <v>44680</v>
      </c>
      <c r="AF2931">
        <v>157.189740433385</v>
      </c>
      <c r="AK2931" s="15">
        <v>44826</v>
      </c>
      <c r="AL2931">
        <v>137.39767970475501</v>
      </c>
      <c r="AN2931" s="15">
        <v>44734</v>
      </c>
      <c r="AO2931">
        <v>-14.3431930905938</v>
      </c>
      <c r="AP2931" s="15">
        <v>44705</v>
      </c>
      <c r="AQ2931">
        <v>24.355808159548001</v>
      </c>
      <c r="AR2931" s="15">
        <v>44572</v>
      </c>
      <c r="AS2931">
        <v>40.887899080790902</v>
      </c>
      <c r="AT2931" s="15">
        <v>44630</v>
      </c>
      <c r="AU2931">
        <v>4.7948610703773298</v>
      </c>
      <c r="AV2931" s="15">
        <v>44522</v>
      </c>
      <c r="AW2931">
        <v>79.8611721226697</v>
      </c>
      <c r="AY2931" s="38">
        <v>43107</v>
      </c>
      <c r="AZ2931">
        <f t="shared" si="570"/>
        <v>0</v>
      </c>
      <c r="BA2931" s="40">
        <v>43107</v>
      </c>
      <c r="BB2931">
        <f t="shared" si="571"/>
        <v>24.491421034837899</v>
      </c>
      <c r="BC2931" s="40">
        <v>43107</v>
      </c>
      <c r="BD2931">
        <f t="shared" si="572"/>
        <v>69.698897380851605</v>
      </c>
      <c r="BE2931" s="40">
        <v>43107</v>
      </c>
      <c r="BF2931">
        <f t="shared" si="573"/>
        <v>50.543360024237003</v>
      </c>
      <c r="BG2931" s="40">
        <v>43107</v>
      </c>
      <c r="BH2931">
        <f t="shared" si="574"/>
        <v>151.6461594352395</v>
      </c>
      <c r="BJ2931" s="40">
        <v>43107</v>
      </c>
      <c r="BK2931">
        <f t="shared" si="575"/>
        <v>296.379837875166</v>
      </c>
      <c r="BL2931">
        <f>BK2931-MAX($BK$3:BK2931)</f>
        <v>-0.97000000000002728</v>
      </c>
      <c r="BO2931" s="15">
        <v>44734</v>
      </c>
      <c r="BP2931">
        <v>-14.3431930905938</v>
      </c>
      <c r="BQ2931" s="15">
        <v>44698</v>
      </c>
      <c r="BR2931">
        <v>24.976467659683902</v>
      </c>
      <c r="BS2931" s="15">
        <v>44558</v>
      </c>
      <c r="BT2931">
        <v>36.927899080790901</v>
      </c>
      <c r="BU2931" s="15">
        <v>44588</v>
      </c>
      <c r="BV2931">
        <v>7.6895391886447504</v>
      </c>
      <c r="BW2931" s="15">
        <v>44552</v>
      </c>
      <c r="BX2931">
        <v>55.066400220539101</v>
      </c>
      <c r="BZ2931" s="40">
        <v>43107</v>
      </c>
      <c r="CA2931">
        <f t="shared" si="576"/>
        <v>0</v>
      </c>
      <c r="CB2931" s="40">
        <v>43107</v>
      </c>
      <c r="CC2931">
        <f t="shared" si="577"/>
        <v>22.712080534973801</v>
      </c>
      <c r="CD2931" s="40">
        <v>43107</v>
      </c>
      <c r="CE2931">
        <f t="shared" si="578"/>
        <v>34.959448690425802</v>
      </c>
      <c r="CF2931" s="40">
        <v>43107</v>
      </c>
      <c r="CG2931">
        <f t="shared" si="579"/>
        <v>44.217198615287401</v>
      </c>
      <c r="CH2931" s="40">
        <v>43107</v>
      </c>
      <c r="CI2931">
        <f t="shared" si="580"/>
        <v>121.088806333251</v>
      </c>
      <c r="CK2931" s="40">
        <v>43107</v>
      </c>
      <c r="CL2931">
        <f t="shared" si="581"/>
        <v>222.97753417393801</v>
      </c>
      <c r="CM2931">
        <f>CL2931-MAX($CL$3:CL2931)</f>
        <v>-0.96999999999999886</v>
      </c>
    </row>
    <row r="2932" spans="27:91">
      <c r="AA2932" s="38">
        <v>44706</v>
      </c>
      <c r="AB2932" s="12">
        <v>149.426767342738</v>
      </c>
      <c r="AE2932" s="15">
        <v>44683</v>
      </c>
      <c r="AF2932">
        <v>156.839740433385</v>
      </c>
      <c r="AK2932" s="15">
        <v>44827</v>
      </c>
      <c r="AL2932">
        <v>136.47767970475499</v>
      </c>
      <c r="AN2932" s="15">
        <v>44735</v>
      </c>
      <c r="AO2932">
        <v>-14.3431930905938</v>
      </c>
      <c r="AP2932" s="15">
        <v>44706</v>
      </c>
      <c r="AQ2932">
        <v>24.355808159548001</v>
      </c>
      <c r="AR2932" s="15">
        <v>44573</v>
      </c>
      <c r="AS2932">
        <v>41.627899080790897</v>
      </c>
      <c r="AT2932" s="15">
        <v>44631</v>
      </c>
      <c r="AU2932">
        <v>5.1348610703773296</v>
      </c>
      <c r="AV2932" s="15">
        <v>44523</v>
      </c>
      <c r="AW2932">
        <v>79.8611721226697</v>
      </c>
      <c r="AY2932" s="38">
        <v>43108</v>
      </c>
      <c r="AZ2932">
        <f t="shared" si="570"/>
        <v>0</v>
      </c>
      <c r="BA2932" s="40">
        <v>43108</v>
      </c>
      <c r="BB2932">
        <f t="shared" si="571"/>
        <v>24.491421034837899</v>
      </c>
      <c r="BC2932" s="40">
        <v>43108</v>
      </c>
      <c r="BD2932">
        <f t="shared" si="572"/>
        <v>69.698897380851605</v>
      </c>
      <c r="BE2932" s="40">
        <v>43108</v>
      </c>
      <c r="BF2932">
        <f t="shared" si="573"/>
        <v>50.543360024237003</v>
      </c>
      <c r="BG2932" s="40">
        <v>43108</v>
      </c>
      <c r="BH2932">
        <f t="shared" si="574"/>
        <v>151.6461594352395</v>
      </c>
      <c r="BJ2932" s="40">
        <v>43108</v>
      </c>
      <c r="BK2932">
        <f t="shared" si="575"/>
        <v>296.379837875166</v>
      </c>
      <c r="BL2932">
        <f>BK2932-MAX($BK$3:BK2932)</f>
        <v>-0.97000000000002728</v>
      </c>
      <c r="BO2932" s="15">
        <v>44735</v>
      </c>
      <c r="BP2932">
        <v>-14.3431930905938</v>
      </c>
      <c r="BQ2932" s="15">
        <v>44699</v>
      </c>
      <c r="BR2932">
        <v>24.976467659683902</v>
      </c>
      <c r="BS2932" s="15">
        <v>44559</v>
      </c>
      <c r="BT2932">
        <v>37.7178990807909</v>
      </c>
      <c r="BU2932" s="15">
        <v>44589</v>
      </c>
      <c r="BV2932">
        <v>7.6895391886447504</v>
      </c>
      <c r="BW2932" s="15">
        <v>44553</v>
      </c>
      <c r="BX2932">
        <v>55.066400220539101</v>
      </c>
      <c r="BZ2932" s="40">
        <v>43108</v>
      </c>
      <c r="CA2932">
        <f t="shared" si="576"/>
        <v>0</v>
      </c>
      <c r="CB2932" s="40">
        <v>43108</v>
      </c>
      <c r="CC2932">
        <f t="shared" si="577"/>
        <v>22.712080534973801</v>
      </c>
      <c r="CD2932" s="40">
        <v>43108</v>
      </c>
      <c r="CE2932">
        <f t="shared" si="578"/>
        <v>34.959448690425802</v>
      </c>
      <c r="CF2932" s="40">
        <v>43108</v>
      </c>
      <c r="CG2932">
        <f t="shared" si="579"/>
        <v>44.217198615287401</v>
      </c>
      <c r="CH2932" s="40">
        <v>43108</v>
      </c>
      <c r="CI2932">
        <f t="shared" si="580"/>
        <v>121.088806333251</v>
      </c>
      <c r="CK2932" s="40">
        <v>43108</v>
      </c>
      <c r="CL2932">
        <f t="shared" si="581"/>
        <v>222.97753417393801</v>
      </c>
      <c r="CM2932">
        <f>CL2932-MAX($CL$3:CL2932)</f>
        <v>-0.96999999999999886</v>
      </c>
    </row>
    <row r="2933" spans="27:91">
      <c r="AA2933" s="38">
        <v>44707</v>
      </c>
      <c r="AB2933" s="12">
        <v>149.62676734273799</v>
      </c>
      <c r="AE2933" s="15">
        <v>44684</v>
      </c>
      <c r="AF2933">
        <v>157.089740433385</v>
      </c>
      <c r="AK2933" s="15">
        <v>44830</v>
      </c>
      <c r="AL2933">
        <v>131.277679704755</v>
      </c>
      <c r="AN2933" s="15">
        <v>44736</v>
      </c>
      <c r="AO2933">
        <v>-14.3431930905938</v>
      </c>
      <c r="AP2933" s="15">
        <v>44707</v>
      </c>
      <c r="AQ2933">
        <v>24.355808159548001</v>
      </c>
      <c r="AR2933" s="15">
        <v>44574</v>
      </c>
      <c r="AS2933">
        <v>41.857899080790901</v>
      </c>
      <c r="AT2933" s="15">
        <v>44634</v>
      </c>
      <c r="AU2933">
        <v>5.2348610703773302</v>
      </c>
      <c r="AV2933" s="15">
        <v>44524</v>
      </c>
      <c r="AW2933">
        <v>79.8611721226697</v>
      </c>
      <c r="AY2933" s="38">
        <v>43109</v>
      </c>
      <c r="AZ2933">
        <f t="shared" si="570"/>
        <v>0</v>
      </c>
      <c r="BA2933" s="40">
        <v>43109</v>
      </c>
      <c r="BB2933">
        <f t="shared" si="571"/>
        <v>24.491421034837899</v>
      </c>
      <c r="BC2933" s="40">
        <v>43109</v>
      </c>
      <c r="BD2933">
        <f t="shared" si="572"/>
        <v>69.698897380851605</v>
      </c>
      <c r="BE2933" s="40">
        <v>43109</v>
      </c>
      <c r="BF2933">
        <f t="shared" si="573"/>
        <v>50.543360024237003</v>
      </c>
      <c r="BG2933" s="40">
        <v>43109</v>
      </c>
      <c r="BH2933">
        <f t="shared" si="574"/>
        <v>151.6461594352395</v>
      </c>
      <c r="BJ2933" s="40">
        <v>43109</v>
      </c>
      <c r="BK2933">
        <f t="shared" si="575"/>
        <v>296.379837875166</v>
      </c>
      <c r="BL2933">
        <f>BK2933-MAX($BK$3:BK2933)</f>
        <v>-0.97000000000002728</v>
      </c>
      <c r="BO2933" s="15">
        <v>44736</v>
      </c>
      <c r="BP2933">
        <v>-14.3431930905938</v>
      </c>
      <c r="BQ2933" s="15">
        <v>44700</v>
      </c>
      <c r="BR2933">
        <v>24.976467659683902</v>
      </c>
      <c r="BS2933" s="15">
        <v>44560</v>
      </c>
      <c r="BT2933">
        <v>37.947899080790897</v>
      </c>
      <c r="BU2933" s="15">
        <v>44595</v>
      </c>
      <c r="BV2933">
        <v>7.6895391886447504</v>
      </c>
      <c r="BW2933" s="15">
        <v>44554</v>
      </c>
      <c r="BX2933">
        <v>55.066400220539101</v>
      </c>
      <c r="BZ2933" s="40">
        <v>43109</v>
      </c>
      <c r="CA2933">
        <f t="shared" si="576"/>
        <v>0</v>
      </c>
      <c r="CB2933" s="40">
        <v>43109</v>
      </c>
      <c r="CC2933">
        <f t="shared" si="577"/>
        <v>22.712080534973801</v>
      </c>
      <c r="CD2933" s="40">
        <v>43109</v>
      </c>
      <c r="CE2933">
        <f t="shared" si="578"/>
        <v>34.959448690425802</v>
      </c>
      <c r="CF2933" s="40">
        <v>43109</v>
      </c>
      <c r="CG2933">
        <f t="shared" si="579"/>
        <v>44.217198615287401</v>
      </c>
      <c r="CH2933" s="40">
        <v>43109</v>
      </c>
      <c r="CI2933">
        <f t="shared" si="580"/>
        <v>121.088806333251</v>
      </c>
      <c r="CK2933" s="40">
        <v>43109</v>
      </c>
      <c r="CL2933">
        <f t="shared" si="581"/>
        <v>222.97753417393801</v>
      </c>
      <c r="CM2933">
        <f>CL2933-MAX($CL$3:CL2933)</f>
        <v>-0.96999999999999886</v>
      </c>
    </row>
    <row r="2934" spans="27:91">
      <c r="AA2934" s="38">
        <v>44708</v>
      </c>
      <c r="AB2934" s="12">
        <v>150.31676734273799</v>
      </c>
      <c r="AE2934" s="15">
        <v>44685</v>
      </c>
      <c r="AF2934">
        <v>157.56974043338499</v>
      </c>
      <c r="AK2934" s="15">
        <v>44851</v>
      </c>
      <c r="AL2934">
        <v>131.277679704755</v>
      </c>
      <c r="AN2934" s="15">
        <v>44739</v>
      </c>
      <c r="AO2934">
        <v>-14.3431930905938</v>
      </c>
      <c r="AP2934" s="15">
        <v>44708</v>
      </c>
      <c r="AQ2934">
        <v>24.355808159548001</v>
      </c>
      <c r="AR2934" s="15">
        <v>44575</v>
      </c>
      <c r="AS2934">
        <v>41.687899080790899</v>
      </c>
      <c r="AT2934" s="15">
        <v>44635</v>
      </c>
      <c r="AU2934">
        <v>4.7748610703773302</v>
      </c>
      <c r="AV2934" s="15">
        <v>44525</v>
      </c>
      <c r="AW2934">
        <v>79.8611721226697</v>
      </c>
      <c r="AY2934" s="38">
        <v>43110</v>
      </c>
      <c r="AZ2934">
        <f t="shared" si="570"/>
        <v>0</v>
      </c>
      <c r="BA2934" s="40">
        <v>43110</v>
      </c>
      <c r="BB2934">
        <f t="shared" si="571"/>
        <v>24.491421034837899</v>
      </c>
      <c r="BC2934" s="40">
        <v>43110</v>
      </c>
      <c r="BD2934">
        <f t="shared" si="572"/>
        <v>69.698897380851605</v>
      </c>
      <c r="BE2934" s="40">
        <v>43110</v>
      </c>
      <c r="BF2934">
        <f t="shared" si="573"/>
        <v>50.543360024237003</v>
      </c>
      <c r="BG2934" s="40">
        <v>43110</v>
      </c>
      <c r="BH2934">
        <f t="shared" si="574"/>
        <v>151.6461594352395</v>
      </c>
      <c r="BJ2934" s="40">
        <v>43110</v>
      </c>
      <c r="BK2934">
        <f t="shared" si="575"/>
        <v>296.379837875166</v>
      </c>
      <c r="BL2934">
        <f>BK2934-MAX($BK$3:BK2934)</f>
        <v>-0.97000000000002728</v>
      </c>
      <c r="BO2934" s="15">
        <v>44739</v>
      </c>
      <c r="BP2934">
        <v>-14.3431930905938</v>
      </c>
      <c r="BQ2934" s="15">
        <v>44701</v>
      </c>
      <c r="BR2934">
        <v>24.976467659683902</v>
      </c>
      <c r="BS2934" s="15">
        <v>44564</v>
      </c>
      <c r="BT2934">
        <v>38.3978990807909</v>
      </c>
      <c r="BU2934" s="15">
        <v>44596</v>
      </c>
      <c r="BV2934">
        <v>7.6895391886447504</v>
      </c>
      <c r="BW2934" s="15">
        <v>44557</v>
      </c>
      <c r="BX2934">
        <v>55.066400220539101</v>
      </c>
      <c r="BZ2934" s="40">
        <v>43110</v>
      </c>
      <c r="CA2934">
        <f t="shared" si="576"/>
        <v>0</v>
      </c>
      <c r="CB2934" s="40">
        <v>43110</v>
      </c>
      <c r="CC2934">
        <f t="shared" si="577"/>
        <v>22.712080534973801</v>
      </c>
      <c r="CD2934" s="40">
        <v>43110</v>
      </c>
      <c r="CE2934">
        <f t="shared" si="578"/>
        <v>34.959448690425802</v>
      </c>
      <c r="CF2934" s="40">
        <v>43110</v>
      </c>
      <c r="CG2934">
        <f t="shared" si="579"/>
        <v>44.217198615287401</v>
      </c>
      <c r="CH2934" s="40">
        <v>43110</v>
      </c>
      <c r="CI2934">
        <f t="shared" si="580"/>
        <v>121.088806333251</v>
      </c>
      <c r="CK2934" s="40">
        <v>43110</v>
      </c>
      <c r="CL2934">
        <f t="shared" si="581"/>
        <v>222.97753417393801</v>
      </c>
      <c r="CM2934">
        <f>CL2934-MAX($CL$3:CL2934)</f>
        <v>-0.96999999999999886</v>
      </c>
    </row>
    <row r="2935" spans="27:91">
      <c r="AA2935" s="38">
        <v>44711</v>
      </c>
      <c r="AB2935" s="12">
        <v>150.81676734273799</v>
      </c>
      <c r="AE2935" s="15">
        <v>44687</v>
      </c>
      <c r="AF2935">
        <v>157.219740433385</v>
      </c>
      <c r="AK2935" s="15">
        <v>44852</v>
      </c>
      <c r="AL2935">
        <v>131.467679704755</v>
      </c>
      <c r="AN2935" s="15">
        <v>44740</v>
      </c>
      <c r="AO2935">
        <v>-14.3431930905938</v>
      </c>
      <c r="AP2935" s="15">
        <v>44711</v>
      </c>
      <c r="AQ2935">
        <v>24.355808159548001</v>
      </c>
      <c r="AR2935" s="15">
        <v>44578</v>
      </c>
      <c r="AS2935">
        <v>41.767899080790897</v>
      </c>
      <c r="AT2935" s="15">
        <v>44636</v>
      </c>
      <c r="AU2935">
        <v>5.8748610703773299</v>
      </c>
      <c r="AV2935" s="15">
        <v>44526</v>
      </c>
      <c r="AW2935">
        <v>79.8611721226697</v>
      </c>
      <c r="AY2935" s="38">
        <v>43111</v>
      </c>
      <c r="AZ2935">
        <f t="shared" si="570"/>
        <v>0</v>
      </c>
      <c r="BA2935" s="40">
        <v>43111</v>
      </c>
      <c r="BB2935">
        <f t="shared" si="571"/>
        <v>24.491421034837899</v>
      </c>
      <c r="BC2935" s="40">
        <v>43111</v>
      </c>
      <c r="BD2935">
        <f t="shared" si="572"/>
        <v>69.698897380851605</v>
      </c>
      <c r="BE2935" s="40">
        <v>43111</v>
      </c>
      <c r="BF2935">
        <f t="shared" si="573"/>
        <v>50.543360024237003</v>
      </c>
      <c r="BG2935" s="40">
        <v>43111</v>
      </c>
      <c r="BH2935">
        <f t="shared" si="574"/>
        <v>151.6461594352395</v>
      </c>
      <c r="BJ2935" s="40">
        <v>43111</v>
      </c>
      <c r="BK2935">
        <f t="shared" si="575"/>
        <v>296.379837875166</v>
      </c>
      <c r="BL2935">
        <f>BK2935-MAX($BK$3:BK2935)</f>
        <v>-0.97000000000002728</v>
      </c>
      <c r="BO2935" s="15">
        <v>44740</v>
      </c>
      <c r="BP2935">
        <v>-14.3431930905938</v>
      </c>
      <c r="BQ2935" s="15">
        <v>44704</v>
      </c>
      <c r="BR2935">
        <v>24.976467659683902</v>
      </c>
      <c r="BS2935" s="15">
        <v>44565</v>
      </c>
      <c r="BT2935">
        <v>38.887899080790902</v>
      </c>
      <c r="BU2935" s="15">
        <v>44599</v>
      </c>
      <c r="BV2935">
        <v>7.6895391886447504</v>
      </c>
      <c r="BW2935" s="15">
        <v>44558</v>
      </c>
      <c r="BX2935">
        <v>55.066400220539101</v>
      </c>
      <c r="BZ2935" s="40">
        <v>43111</v>
      </c>
      <c r="CA2935">
        <f t="shared" si="576"/>
        <v>0</v>
      </c>
      <c r="CB2935" s="40">
        <v>43111</v>
      </c>
      <c r="CC2935">
        <f t="shared" si="577"/>
        <v>22.712080534973801</v>
      </c>
      <c r="CD2935" s="40">
        <v>43111</v>
      </c>
      <c r="CE2935">
        <f t="shared" si="578"/>
        <v>34.959448690425802</v>
      </c>
      <c r="CF2935" s="40">
        <v>43111</v>
      </c>
      <c r="CG2935">
        <f t="shared" si="579"/>
        <v>44.217198615287401</v>
      </c>
      <c r="CH2935" s="40">
        <v>43111</v>
      </c>
      <c r="CI2935">
        <f t="shared" si="580"/>
        <v>121.088806333251</v>
      </c>
      <c r="CK2935" s="40">
        <v>43111</v>
      </c>
      <c r="CL2935">
        <f t="shared" si="581"/>
        <v>222.97753417393801</v>
      </c>
      <c r="CM2935">
        <f>CL2935-MAX($CL$3:CL2935)</f>
        <v>-0.96999999999999886</v>
      </c>
    </row>
    <row r="2936" spans="27:91">
      <c r="AA2936" s="38">
        <v>44712</v>
      </c>
      <c r="AB2936" s="12">
        <v>151.10676734273801</v>
      </c>
      <c r="AE2936" s="15">
        <v>44690</v>
      </c>
      <c r="AF2936">
        <v>157.34974043338499</v>
      </c>
      <c r="AK2936" s="15">
        <v>44853</v>
      </c>
      <c r="AL2936">
        <v>131.597679704755</v>
      </c>
      <c r="AN2936" s="15">
        <v>44741</v>
      </c>
      <c r="AO2936">
        <v>-14.3431930905938</v>
      </c>
      <c r="AP2936" s="15">
        <v>44712</v>
      </c>
      <c r="AQ2936">
        <v>24.355808159548001</v>
      </c>
      <c r="AR2936" s="15">
        <v>44579</v>
      </c>
      <c r="AS2936">
        <v>41.287899080790901</v>
      </c>
      <c r="AT2936" s="15">
        <v>44637</v>
      </c>
      <c r="AU2936">
        <v>6.2148610703773297</v>
      </c>
      <c r="AV2936" s="15">
        <v>44529</v>
      </c>
      <c r="AW2936">
        <v>79.8611721226697</v>
      </c>
      <c r="AY2936" s="38">
        <v>43112</v>
      </c>
      <c r="AZ2936">
        <f t="shared" si="570"/>
        <v>0</v>
      </c>
      <c r="BA2936" s="40">
        <v>43112</v>
      </c>
      <c r="BB2936">
        <f t="shared" si="571"/>
        <v>24.491421034837899</v>
      </c>
      <c r="BC2936" s="40">
        <v>43112</v>
      </c>
      <c r="BD2936">
        <f t="shared" si="572"/>
        <v>69.698897380851605</v>
      </c>
      <c r="BE2936" s="40">
        <v>43112</v>
      </c>
      <c r="BF2936">
        <f t="shared" si="573"/>
        <v>50.543360024237003</v>
      </c>
      <c r="BG2936" s="40">
        <v>43112</v>
      </c>
      <c r="BH2936">
        <f t="shared" si="574"/>
        <v>151.6461594352395</v>
      </c>
      <c r="BJ2936" s="40">
        <v>43112</v>
      </c>
      <c r="BK2936">
        <f t="shared" si="575"/>
        <v>296.379837875166</v>
      </c>
      <c r="BL2936">
        <f>BK2936-MAX($BK$3:BK2936)</f>
        <v>-0.97000000000002728</v>
      </c>
      <c r="BO2936" s="15">
        <v>44741</v>
      </c>
      <c r="BP2936">
        <v>-14.3431930905938</v>
      </c>
      <c r="BQ2936" s="15">
        <v>44705</v>
      </c>
      <c r="BR2936">
        <v>24.976467659683902</v>
      </c>
      <c r="BS2936" s="15">
        <v>44566</v>
      </c>
      <c r="BT2936">
        <v>38.747899080790901</v>
      </c>
      <c r="BU2936" s="15">
        <v>44600</v>
      </c>
      <c r="BV2936">
        <v>7.9227692540390704</v>
      </c>
      <c r="BW2936" s="15">
        <v>44559</v>
      </c>
      <c r="BX2936">
        <v>55.066400220539101</v>
      </c>
      <c r="BZ2936" s="40">
        <v>43112</v>
      </c>
      <c r="CA2936">
        <f t="shared" si="576"/>
        <v>0</v>
      </c>
      <c r="CB2936" s="40">
        <v>43112</v>
      </c>
      <c r="CC2936">
        <f t="shared" si="577"/>
        <v>22.712080534973801</v>
      </c>
      <c r="CD2936" s="40">
        <v>43112</v>
      </c>
      <c r="CE2936">
        <f t="shared" si="578"/>
        <v>34.959448690425802</v>
      </c>
      <c r="CF2936" s="40">
        <v>43112</v>
      </c>
      <c r="CG2936">
        <f t="shared" si="579"/>
        <v>44.217198615287401</v>
      </c>
      <c r="CH2936" s="40">
        <v>43112</v>
      </c>
      <c r="CI2936">
        <f t="shared" si="580"/>
        <v>121.088806333251</v>
      </c>
      <c r="CK2936" s="40">
        <v>43112</v>
      </c>
      <c r="CL2936">
        <f t="shared" si="581"/>
        <v>222.97753417393801</v>
      </c>
      <c r="CM2936">
        <f>CL2936-MAX($CL$3:CL2936)</f>
        <v>-0.96999999999999886</v>
      </c>
    </row>
    <row r="2937" spans="27:91">
      <c r="AA2937" s="38">
        <v>44714</v>
      </c>
      <c r="AB2937" s="12">
        <v>151.65676734273799</v>
      </c>
      <c r="AE2937" s="15">
        <v>44691</v>
      </c>
      <c r="AF2937">
        <v>156.73974043338501</v>
      </c>
      <c r="AK2937" s="15">
        <v>44854</v>
      </c>
      <c r="AL2937">
        <v>131.50767970475499</v>
      </c>
      <c r="AN2937" s="15">
        <v>44742</v>
      </c>
      <c r="AO2937">
        <v>-14.3431930905938</v>
      </c>
      <c r="AP2937" s="15">
        <v>44714</v>
      </c>
      <c r="AQ2937">
        <v>24.355808159548001</v>
      </c>
      <c r="AR2937" s="15">
        <v>44580</v>
      </c>
      <c r="AS2937">
        <v>40.657899080790898</v>
      </c>
      <c r="AT2937" s="15">
        <v>44638</v>
      </c>
      <c r="AU2937">
        <v>6.3448610703773296</v>
      </c>
      <c r="AV2937" s="15">
        <v>44530</v>
      </c>
      <c r="AW2937">
        <v>79.8611721226697</v>
      </c>
      <c r="AY2937" s="38">
        <v>43113</v>
      </c>
      <c r="AZ2937">
        <f t="shared" si="570"/>
        <v>0</v>
      </c>
      <c r="BA2937" s="40">
        <v>43113</v>
      </c>
      <c r="BB2937">
        <f t="shared" si="571"/>
        <v>24.491421034837899</v>
      </c>
      <c r="BC2937" s="40">
        <v>43113</v>
      </c>
      <c r="BD2937">
        <f t="shared" si="572"/>
        <v>69.698897380851605</v>
      </c>
      <c r="BE2937" s="40">
        <v>43113</v>
      </c>
      <c r="BF2937">
        <f t="shared" si="573"/>
        <v>50.543360024237003</v>
      </c>
      <c r="BG2937" s="40">
        <v>43113</v>
      </c>
      <c r="BH2937">
        <f t="shared" si="574"/>
        <v>151.6461594352395</v>
      </c>
      <c r="BJ2937" s="40">
        <v>43113</v>
      </c>
      <c r="BK2937">
        <f t="shared" si="575"/>
        <v>296.379837875166</v>
      </c>
      <c r="BL2937">
        <f>BK2937-MAX($BK$3:BK2937)</f>
        <v>-0.97000000000002728</v>
      </c>
      <c r="BO2937" s="15">
        <v>44742</v>
      </c>
      <c r="BP2937">
        <v>-14.3431930905938</v>
      </c>
      <c r="BQ2937" s="15">
        <v>44706</v>
      </c>
      <c r="BR2937">
        <v>24.976467659683902</v>
      </c>
      <c r="BS2937" s="15">
        <v>44567</v>
      </c>
      <c r="BT2937">
        <v>37.907899080790898</v>
      </c>
      <c r="BU2937" s="15">
        <v>44601</v>
      </c>
      <c r="BV2937">
        <v>8.0427692540390705</v>
      </c>
      <c r="BW2937" s="15">
        <v>44560</v>
      </c>
      <c r="BX2937">
        <v>55.066400220539101</v>
      </c>
      <c r="BZ2937" s="40">
        <v>43113</v>
      </c>
      <c r="CA2937">
        <f t="shared" si="576"/>
        <v>0</v>
      </c>
      <c r="CB2937" s="40">
        <v>43113</v>
      </c>
      <c r="CC2937">
        <f t="shared" si="577"/>
        <v>22.712080534973801</v>
      </c>
      <c r="CD2937" s="40">
        <v>43113</v>
      </c>
      <c r="CE2937">
        <f t="shared" si="578"/>
        <v>34.959448690425802</v>
      </c>
      <c r="CF2937" s="40">
        <v>43113</v>
      </c>
      <c r="CG2937">
        <f t="shared" si="579"/>
        <v>44.217198615287401</v>
      </c>
      <c r="CH2937" s="40">
        <v>43113</v>
      </c>
      <c r="CI2937">
        <f t="shared" si="580"/>
        <v>121.088806333251</v>
      </c>
      <c r="CK2937" s="40">
        <v>43113</v>
      </c>
      <c r="CL2937">
        <f t="shared" si="581"/>
        <v>222.97753417393801</v>
      </c>
      <c r="CM2937">
        <f>CL2937-MAX($CL$3:CL2937)</f>
        <v>-0.96999999999999886</v>
      </c>
    </row>
    <row r="2938" spans="27:91">
      <c r="AA2938" s="38">
        <v>44715</v>
      </c>
      <c r="AB2938" s="12">
        <v>152.09676734273799</v>
      </c>
      <c r="AE2938" s="15">
        <v>44692</v>
      </c>
      <c r="AF2938">
        <v>157.88974043338499</v>
      </c>
      <c r="AK2938" s="15">
        <v>44855</v>
      </c>
      <c r="AL2938">
        <v>131.557679704755</v>
      </c>
      <c r="AN2938" s="15">
        <v>44743</v>
      </c>
      <c r="AO2938">
        <v>-14.3431930905938</v>
      </c>
      <c r="AP2938" s="15">
        <v>44715</v>
      </c>
      <c r="AQ2938">
        <v>24.355808159548001</v>
      </c>
      <c r="AR2938" s="15">
        <v>44581</v>
      </c>
      <c r="AS2938">
        <v>41.6478990807909</v>
      </c>
      <c r="AT2938" s="15">
        <v>44641</v>
      </c>
      <c r="AU2938">
        <v>6.6148610703773203</v>
      </c>
      <c r="AV2938" s="15">
        <v>44531</v>
      </c>
      <c r="AW2938">
        <v>79.8611721226697</v>
      </c>
      <c r="AY2938" s="38">
        <v>43114</v>
      </c>
      <c r="AZ2938">
        <f t="shared" si="570"/>
        <v>0</v>
      </c>
      <c r="BA2938" s="40">
        <v>43114</v>
      </c>
      <c r="BB2938">
        <f t="shared" si="571"/>
        <v>24.491421034837899</v>
      </c>
      <c r="BC2938" s="40">
        <v>43114</v>
      </c>
      <c r="BD2938">
        <f t="shared" si="572"/>
        <v>69.698897380851605</v>
      </c>
      <c r="BE2938" s="40">
        <v>43114</v>
      </c>
      <c r="BF2938">
        <f t="shared" si="573"/>
        <v>50.543360024237003</v>
      </c>
      <c r="BG2938" s="40">
        <v>43114</v>
      </c>
      <c r="BH2938">
        <f t="shared" si="574"/>
        <v>151.6461594352395</v>
      </c>
      <c r="BJ2938" s="40">
        <v>43114</v>
      </c>
      <c r="BK2938">
        <f t="shared" si="575"/>
        <v>296.379837875166</v>
      </c>
      <c r="BL2938">
        <f>BK2938-MAX($BK$3:BK2938)</f>
        <v>-0.97000000000002728</v>
      </c>
      <c r="BO2938" s="15">
        <v>44743</v>
      </c>
      <c r="BP2938">
        <v>-14.3431930905938</v>
      </c>
      <c r="BQ2938" s="15">
        <v>44707</v>
      </c>
      <c r="BR2938">
        <v>24.976467659683902</v>
      </c>
      <c r="BS2938" s="15">
        <v>44568</v>
      </c>
      <c r="BT2938">
        <v>38.817899080790902</v>
      </c>
      <c r="BU2938" s="15">
        <v>44602</v>
      </c>
      <c r="BV2938">
        <v>8.1427692540390701</v>
      </c>
      <c r="BW2938" s="15">
        <v>44564</v>
      </c>
      <c r="BX2938">
        <v>55.066400220539101</v>
      </c>
      <c r="BZ2938" s="40">
        <v>43114</v>
      </c>
      <c r="CA2938">
        <f t="shared" si="576"/>
        <v>0</v>
      </c>
      <c r="CB2938" s="40">
        <v>43114</v>
      </c>
      <c r="CC2938">
        <f t="shared" si="577"/>
        <v>22.712080534973801</v>
      </c>
      <c r="CD2938" s="40">
        <v>43114</v>
      </c>
      <c r="CE2938">
        <f t="shared" si="578"/>
        <v>34.959448690425802</v>
      </c>
      <c r="CF2938" s="40">
        <v>43114</v>
      </c>
      <c r="CG2938">
        <f t="shared" si="579"/>
        <v>44.217198615287401</v>
      </c>
      <c r="CH2938" s="40">
        <v>43114</v>
      </c>
      <c r="CI2938">
        <f t="shared" si="580"/>
        <v>121.088806333251</v>
      </c>
      <c r="CK2938" s="40">
        <v>43114</v>
      </c>
      <c r="CL2938">
        <f t="shared" si="581"/>
        <v>222.97753417393801</v>
      </c>
      <c r="CM2938">
        <f>CL2938-MAX($CL$3:CL2938)</f>
        <v>-0.96999999999999886</v>
      </c>
    </row>
    <row r="2939" spans="27:91">
      <c r="AA2939" s="38">
        <v>44719</v>
      </c>
      <c r="AB2939" s="12">
        <v>151.88676734273801</v>
      </c>
      <c r="AE2939" s="15">
        <v>44693</v>
      </c>
      <c r="AF2939">
        <v>155.969740433385</v>
      </c>
      <c r="AK2939" s="15">
        <v>44858</v>
      </c>
      <c r="AL2939">
        <v>131.53767970475499</v>
      </c>
      <c r="AN2939" s="15">
        <v>44746</v>
      </c>
      <c r="AO2939">
        <v>-14.3431930905938</v>
      </c>
      <c r="AP2939" s="15">
        <v>44719</v>
      </c>
      <c r="AQ2939">
        <v>24.355808159548001</v>
      </c>
      <c r="AR2939" s="15">
        <v>44582</v>
      </c>
      <c r="AS2939">
        <v>40.307899080790897</v>
      </c>
      <c r="AT2939" s="15">
        <v>44642</v>
      </c>
      <c r="AU2939">
        <v>7.1748610703773297</v>
      </c>
      <c r="AV2939" s="15">
        <v>44532</v>
      </c>
      <c r="AW2939">
        <v>79.8611721226697</v>
      </c>
      <c r="AY2939" s="38">
        <v>43115</v>
      </c>
      <c r="AZ2939">
        <f t="shared" si="570"/>
        <v>0</v>
      </c>
      <c r="BA2939" s="40">
        <v>43115</v>
      </c>
      <c r="BB2939">
        <f t="shared" si="571"/>
        <v>24.491421034837899</v>
      </c>
      <c r="BC2939" s="40">
        <v>43115</v>
      </c>
      <c r="BD2939">
        <f t="shared" si="572"/>
        <v>69.698897380851605</v>
      </c>
      <c r="BE2939" s="40">
        <v>43115</v>
      </c>
      <c r="BF2939">
        <f t="shared" si="573"/>
        <v>50.543360024237003</v>
      </c>
      <c r="BG2939" s="40">
        <v>43115</v>
      </c>
      <c r="BH2939">
        <f t="shared" si="574"/>
        <v>151.6461594352395</v>
      </c>
      <c r="BJ2939" s="40">
        <v>43115</v>
      </c>
      <c r="BK2939">
        <f t="shared" si="575"/>
        <v>296.379837875166</v>
      </c>
      <c r="BL2939">
        <f>BK2939-MAX($BK$3:BK2939)</f>
        <v>-0.97000000000002728</v>
      </c>
      <c r="BO2939" s="15">
        <v>44746</v>
      </c>
      <c r="BP2939">
        <v>-14.3431930905938</v>
      </c>
      <c r="BQ2939" s="15">
        <v>44708</v>
      </c>
      <c r="BR2939">
        <v>24.976467659683902</v>
      </c>
      <c r="BS2939" s="15">
        <v>44571</v>
      </c>
      <c r="BT2939">
        <v>38.797899080790899</v>
      </c>
      <c r="BU2939" s="15">
        <v>44603</v>
      </c>
      <c r="BV2939">
        <v>8.0227692540390692</v>
      </c>
      <c r="BW2939" s="15">
        <v>44565</v>
      </c>
      <c r="BX2939">
        <v>55.066400220539101</v>
      </c>
      <c r="BZ2939" s="40">
        <v>43115</v>
      </c>
      <c r="CA2939">
        <f t="shared" si="576"/>
        <v>0</v>
      </c>
      <c r="CB2939" s="40">
        <v>43115</v>
      </c>
      <c r="CC2939">
        <f t="shared" si="577"/>
        <v>22.712080534973801</v>
      </c>
      <c r="CD2939" s="40">
        <v>43115</v>
      </c>
      <c r="CE2939">
        <f t="shared" si="578"/>
        <v>34.959448690425802</v>
      </c>
      <c r="CF2939" s="40">
        <v>43115</v>
      </c>
      <c r="CG2939">
        <f t="shared" si="579"/>
        <v>44.217198615287401</v>
      </c>
      <c r="CH2939" s="40">
        <v>43115</v>
      </c>
      <c r="CI2939">
        <f t="shared" si="580"/>
        <v>121.088806333251</v>
      </c>
      <c r="CK2939" s="40">
        <v>43115</v>
      </c>
      <c r="CL2939">
        <f t="shared" si="581"/>
        <v>222.97753417393801</v>
      </c>
      <c r="CM2939">
        <f>CL2939-MAX($CL$3:CL2939)</f>
        <v>-0.96999999999999886</v>
      </c>
    </row>
    <row r="2940" spans="27:91">
      <c r="AA2940" s="38">
        <v>44720</v>
      </c>
      <c r="AB2940" s="12">
        <v>152.456767342738</v>
      </c>
      <c r="AE2940" s="15">
        <v>44694</v>
      </c>
      <c r="AF2940">
        <v>159.44974043338499</v>
      </c>
      <c r="AK2940" s="15">
        <v>44859</v>
      </c>
      <c r="AL2940">
        <v>131.807679704755</v>
      </c>
      <c r="AN2940" s="15">
        <v>44747</v>
      </c>
      <c r="AO2940">
        <v>-14.3431930905938</v>
      </c>
      <c r="AP2940" s="15">
        <v>44720</v>
      </c>
      <c r="AQ2940">
        <v>24.355808159548001</v>
      </c>
      <c r="AR2940" s="15">
        <v>44585</v>
      </c>
      <c r="AS2940">
        <v>37.877899080790897</v>
      </c>
      <c r="AT2940" s="15">
        <v>44643</v>
      </c>
      <c r="AU2940">
        <v>7.4448610703773204</v>
      </c>
      <c r="AV2940" s="15">
        <v>44533</v>
      </c>
      <c r="AW2940">
        <v>79.8611721226697</v>
      </c>
      <c r="AY2940" s="38">
        <v>43116</v>
      </c>
      <c r="AZ2940">
        <f t="shared" si="570"/>
        <v>0</v>
      </c>
      <c r="BA2940" s="40">
        <v>43116</v>
      </c>
      <c r="BB2940">
        <f t="shared" si="571"/>
        <v>24.491421034837899</v>
      </c>
      <c r="BC2940" s="40">
        <v>43116</v>
      </c>
      <c r="BD2940">
        <f t="shared" si="572"/>
        <v>69.698897380851605</v>
      </c>
      <c r="BE2940" s="40">
        <v>43116</v>
      </c>
      <c r="BF2940">
        <f t="shared" si="573"/>
        <v>50.543360024237003</v>
      </c>
      <c r="BG2940" s="40">
        <v>43116</v>
      </c>
      <c r="BH2940">
        <f t="shared" si="574"/>
        <v>151.6461594352395</v>
      </c>
      <c r="BJ2940" s="40">
        <v>43116</v>
      </c>
      <c r="BK2940">
        <f t="shared" si="575"/>
        <v>296.379837875166</v>
      </c>
      <c r="BL2940">
        <f>BK2940-MAX($BK$3:BK2940)</f>
        <v>-0.97000000000002728</v>
      </c>
      <c r="BO2940" s="15">
        <v>44747</v>
      </c>
      <c r="BP2940">
        <v>-14.3431930905938</v>
      </c>
      <c r="BQ2940" s="15">
        <v>44711</v>
      </c>
      <c r="BR2940">
        <v>24.976467659683902</v>
      </c>
      <c r="BS2940" s="15">
        <v>44572</v>
      </c>
      <c r="BT2940">
        <v>39.207899080790902</v>
      </c>
      <c r="BU2940" s="15">
        <v>44606</v>
      </c>
      <c r="BV2940">
        <v>7.5927692540390703</v>
      </c>
      <c r="BW2940" s="15">
        <v>44566</v>
      </c>
      <c r="BX2940">
        <v>55.066400220539101</v>
      </c>
      <c r="BZ2940" s="40">
        <v>43116</v>
      </c>
      <c r="CA2940">
        <f t="shared" si="576"/>
        <v>0</v>
      </c>
      <c r="CB2940" s="40">
        <v>43116</v>
      </c>
      <c r="CC2940">
        <f t="shared" si="577"/>
        <v>22.712080534973801</v>
      </c>
      <c r="CD2940" s="40">
        <v>43116</v>
      </c>
      <c r="CE2940">
        <f t="shared" si="578"/>
        <v>34.959448690425802</v>
      </c>
      <c r="CF2940" s="40">
        <v>43116</v>
      </c>
      <c r="CG2940">
        <f t="shared" si="579"/>
        <v>44.217198615287401</v>
      </c>
      <c r="CH2940" s="40">
        <v>43116</v>
      </c>
      <c r="CI2940">
        <f t="shared" si="580"/>
        <v>121.088806333251</v>
      </c>
      <c r="CK2940" s="40">
        <v>43116</v>
      </c>
      <c r="CL2940">
        <f t="shared" si="581"/>
        <v>222.97753417393801</v>
      </c>
      <c r="CM2940">
        <f>CL2940-MAX($CL$3:CL2940)</f>
        <v>-0.96999999999999886</v>
      </c>
    </row>
    <row r="2941" spans="27:91">
      <c r="AA2941" s="38">
        <v>44721</v>
      </c>
      <c r="AB2941" s="12">
        <v>152.466767342738</v>
      </c>
      <c r="AE2941" s="15">
        <v>44697</v>
      </c>
      <c r="AF2941">
        <v>159.60974043338501</v>
      </c>
      <c r="AK2941" s="15">
        <v>44860</v>
      </c>
      <c r="AL2941">
        <v>132.027679704755</v>
      </c>
      <c r="AN2941" s="15">
        <v>44748</v>
      </c>
      <c r="AO2941">
        <v>-14.3431930905938</v>
      </c>
      <c r="AP2941" s="15">
        <v>44721</v>
      </c>
      <c r="AQ2941">
        <v>24.355808159548001</v>
      </c>
      <c r="AR2941" s="15">
        <v>44589</v>
      </c>
      <c r="AS2941">
        <v>37.877899080790897</v>
      </c>
      <c r="AT2941" s="15">
        <v>44644</v>
      </c>
      <c r="AU2941">
        <v>7.6448610703773197</v>
      </c>
      <c r="AV2941" s="15">
        <v>44536</v>
      </c>
      <c r="AW2941">
        <v>79.8611721226697</v>
      </c>
      <c r="AY2941" s="38">
        <v>43117</v>
      </c>
      <c r="AZ2941">
        <f t="shared" si="570"/>
        <v>0</v>
      </c>
      <c r="BA2941" s="40">
        <v>43117</v>
      </c>
      <c r="BB2941">
        <f t="shared" si="571"/>
        <v>24.491421034837899</v>
      </c>
      <c r="BC2941" s="40">
        <v>43117</v>
      </c>
      <c r="BD2941">
        <f t="shared" si="572"/>
        <v>69.698897380851605</v>
      </c>
      <c r="BE2941" s="40">
        <v>43117</v>
      </c>
      <c r="BF2941">
        <f t="shared" si="573"/>
        <v>50.543360024237003</v>
      </c>
      <c r="BG2941" s="40">
        <v>43117</v>
      </c>
      <c r="BH2941">
        <f t="shared" si="574"/>
        <v>151.6461594352395</v>
      </c>
      <c r="BJ2941" s="40">
        <v>43117</v>
      </c>
      <c r="BK2941">
        <f t="shared" si="575"/>
        <v>296.379837875166</v>
      </c>
      <c r="BL2941">
        <f>BK2941-MAX($BK$3:BK2941)</f>
        <v>-0.97000000000002728</v>
      </c>
      <c r="BO2941" s="15">
        <v>44748</v>
      </c>
      <c r="BP2941">
        <v>-14.3431930905938</v>
      </c>
      <c r="BQ2941" s="15">
        <v>44712</v>
      </c>
      <c r="BR2941">
        <v>24.976467659683902</v>
      </c>
      <c r="BS2941" s="15">
        <v>44573</v>
      </c>
      <c r="BT2941">
        <v>39.947899080790897</v>
      </c>
      <c r="BU2941" s="15">
        <v>44607</v>
      </c>
      <c r="BV2941">
        <v>7.4227692540390704</v>
      </c>
      <c r="BW2941" s="15">
        <v>44567</v>
      </c>
      <c r="BX2941">
        <v>55.066400220539101</v>
      </c>
      <c r="BZ2941" s="40">
        <v>43117</v>
      </c>
      <c r="CA2941">
        <f t="shared" si="576"/>
        <v>0</v>
      </c>
      <c r="CB2941" s="40">
        <v>43117</v>
      </c>
      <c r="CC2941">
        <f t="shared" si="577"/>
        <v>22.712080534973801</v>
      </c>
      <c r="CD2941" s="40">
        <v>43117</v>
      </c>
      <c r="CE2941">
        <f t="shared" si="578"/>
        <v>34.959448690425802</v>
      </c>
      <c r="CF2941" s="40">
        <v>43117</v>
      </c>
      <c r="CG2941">
        <f t="shared" si="579"/>
        <v>44.217198615287401</v>
      </c>
      <c r="CH2941" s="40">
        <v>43117</v>
      </c>
      <c r="CI2941">
        <f t="shared" si="580"/>
        <v>121.088806333251</v>
      </c>
      <c r="CK2941" s="40">
        <v>43117</v>
      </c>
      <c r="CL2941">
        <f t="shared" si="581"/>
        <v>222.97753417393801</v>
      </c>
      <c r="CM2941">
        <f>CL2941-MAX($CL$3:CL2941)</f>
        <v>-0.96999999999999886</v>
      </c>
    </row>
    <row r="2942" spans="27:91">
      <c r="AA2942" s="38">
        <v>44722</v>
      </c>
      <c r="AB2942" s="12">
        <v>151.866767342738</v>
      </c>
      <c r="AE2942" s="15">
        <v>44698</v>
      </c>
      <c r="AF2942">
        <v>160.75974043338499</v>
      </c>
      <c r="AK2942" s="15">
        <v>44861</v>
      </c>
      <c r="AL2942">
        <v>132.00767970475499</v>
      </c>
      <c r="AN2942" s="15">
        <v>44749</v>
      </c>
      <c r="AO2942">
        <v>-14.3431930905938</v>
      </c>
      <c r="AP2942" s="15">
        <v>44722</v>
      </c>
      <c r="AQ2942">
        <v>24.355808159548001</v>
      </c>
      <c r="AR2942" s="15">
        <v>44595</v>
      </c>
      <c r="AS2942">
        <v>37.877899080790897</v>
      </c>
      <c r="AT2942" s="15">
        <v>44645</v>
      </c>
      <c r="AU2942">
        <v>7.8648610703773203</v>
      </c>
      <c r="AV2942" s="15">
        <v>44537</v>
      </c>
      <c r="AW2942">
        <v>79.8611721226697</v>
      </c>
      <c r="AY2942" s="38">
        <v>43118</v>
      </c>
      <c r="AZ2942">
        <f t="shared" si="570"/>
        <v>0</v>
      </c>
      <c r="BA2942" s="40">
        <v>43118</v>
      </c>
      <c r="BB2942">
        <f t="shared" si="571"/>
        <v>24.491421034837899</v>
      </c>
      <c r="BC2942" s="40">
        <v>43118</v>
      </c>
      <c r="BD2942">
        <f t="shared" si="572"/>
        <v>69.698897380851605</v>
      </c>
      <c r="BE2942" s="40">
        <v>43118</v>
      </c>
      <c r="BF2942">
        <f t="shared" si="573"/>
        <v>50.543360024237003</v>
      </c>
      <c r="BG2942" s="40">
        <v>43118</v>
      </c>
      <c r="BH2942">
        <f t="shared" si="574"/>
        <v>151.6461594352395</v>
      </c>
      <c r="BJ2942" s="40">
        <v>43118</v>
      </c>
      <c r="BK2942">
        <f t="shared" si="575"/>
        <v>296.379837875166</v>
      </c>
      <c r="BL2942">
        <f>BK2942-MAX($BK$3:BK2942)</f>
        <v>-0.97000000000002728</v>
      </c>
      <c r="BO2942" s="15">
        <v>44749</v>
      </c>
      <c r="BP2942">
        <v>-14.3431930905938</v>
      </c>
      <c r="BQ2942" s="15">
        <v>44714</v>
      </c>
      <c r="BR2942">
        <v>24.976467659683902</v>
      </c>
      <c r="BS2942" s="15">
        <v>44574</v>
      </c>
      <c r="BT2942">
        <v>40.177899080790901</v>
      </c>
      <c r="BU2942" s="15">
        <v>44608</v>
      </c>
      <c r="BV2942">
        <v>8.5227692540390692</v>
      </c>
      <c r="BW2942" s="15">
        <v>44568</v>
      </c>
      <c r="BX2942">
        <v>55.066400220539101</v>
      </c>
      <c r="BZ2942" s="40">
        <v>43118</v>
      </c>
      <c r="CA2942">
        <f t="shared" si="576"/>
        <v>0</v>
      </c>
      <c r="CB2942" s="40">
        <v>43118</v>
      </c>
      <c r="CC2942">
        <f t="shared" si="577"/>
        <v>22.712080534973801</v>
      </c>
      <c r="CD2942" s="40">
        <v>43118</v>
      </c>
      <c r="CE2942">
        <f t="shared" si="578"/>
        <v>34.959448690425802</v>
      </c>
      <c r="CF2942" s="40">
        <v>43118</v>
      </c>
      <c r="CG2942">
        <f t="shared" si="579"/>
        <v>44.217198615287401</v>
      </c>
      <c r="CH2942" s="40">
        <v>43118</v>
      </c>
      <c r="CI2942">
        <f t="shared" si="580"/>
        <v>121.088806333251</v>
      </c>
      <c r="CK2942" s="40">
        <v>43118</v>
      </c>
      <c r="CL2942">
        <f t="shared" si="581"/>
        <v>222.97753417393801</v>
      </c>
      <c r="CM2942">
        <f>CL2942-MAX($CL$3:CL2942)</f>
        <v>-0.96999999999999886</v>
      </c>
    </row>
    <row r="2943" spans="27:91">
      <c r="AA2943" s="38">
        <v>44725</v>
      </c>
      <c r="AB2943" s="12">
        <v>147.54676734273801</v>
      </c>
      <c r="AE2943" s="15">
        <v>44699</v>
      </c>
      <c r="AF2943">
        <v>161.07974043338501</v>
      </c>
      <c r="AK2943" s="15">
        <v>44862</v>
      </c>
      <c r="AL2943">
        <v>132.44767970475499</v>
      </c>
      <c r="AN2943" s="15">
        <v>44750</v>
      </c>
      <c r="AO2943">
        <v>-14.3431930905938</v>
      </c>
      <c r="AP2943" s="15">
        <v>44725</v>
      </c>
      <c r="AQ2943">
        <v>24.355808159548001</v>
      </c>
      <c r="AR2943" s="15">
        <v>44596</v>
      </c>
      <c r="AS2943">
        <v>37.877899080790897</v>
      </c>
      <c r="AT2943" s="15">
        <v>44648</v>
      </c>
      <c r="AU2943">
        <v>8.1848610703773197</v>
      </c>
      <c r="AV2943" s="15">
        <v>44538</v>
      </c>
      <c r="AW2943">
        <v>79.8611721226697</v>
      </c>
      <c r="AY2943" s="38">
        <v>43119</v>
      </c>
      <c r="AZ2943">
        <f t="shared" si="570"/>
        <v>0</v>
      </c>
      <c r="BA2943" s="40">
        <v>43119</v>
      </c>
      <c r="BB2943">
        <f t="shared" si="571"/>
        <v>24.491421034837899</v>
      </c>
      <c r="BC2943" s="40">
        <v>43119</v>
      </c>
      <c r="BD2943">
        <f t="shared" si="572"/>
        <v>69.698897380851605</v>
      </c>
      <c r="BE2943" s="40">
        <v>43119</v>
      </c>
      <c r="BF2943">
        <f t="shared" si="573"/>
        <v>50.543360024237003</v>
      </c>
      <c r="BG2943" s="40">
        <v>43119</v>
      </c>
      <c r="BH2943">
        <f t="shared" si="574"/>
        <v>151.6461594352395</v>
      </c>
      <c r="BJ2943" s="40">
        <v>43119</v>
      </c>
      <c r="BK2943">
        <f t="shared" si="575"/>
        <v>296.379837875166</v>
      </c>
      <c r="BL2943">
        <f>BK2943-MAX($BK$3:BK2943)</f>
        <v>-0.97000000000002728</v>
      </c>
      <c r="BO2943" s="15">
        <v>44750</v>
      </c>
      <c r="BP2943">
        <v>-14.3431930905938</v>
      </c>
      <c r="BQ2943" s="15">
        <v>44715</v>
      </c>
      <c r="BR2943">
        <v>24.976467659683902</v>
      </c>
      <c r="BS2943" s="15">
        <v>44575</v>
      </c>
      <c r="BT2943">
        <v>40.007899080790899</v>
      </c>
      <c r="BU2943" s="15">
        <v>44609</v>
      </c>
      <c r="BV2943">
        <v>7.8327692540390697</v>
      </c>
      <c r="BW2943" s="15">
        <v>44571</v>
      </c>
      <c r="BX2943">
        <v>55.066400220539101</v>
      </c>
      <c r="BZ2943" s="40">
        <v>43119</v>
      </c>
      <c r="CA2943">
        <f t="shared" si="576"/>
        <v>0</v>
      </c>
      <c r="CB2943" s="40">
        <v>43119</v>
      </c>
      <c r="CC2943">
        <f t="shared" si="577"/>
        <v>22.712080534973801</v>
      </c>
      <c r="CD2943" s="40">
        <v>43119</v>
      </c>
      <c r="CE2943">
        <f t="shared" si="578"/>
        <v>34.959448690425802</v>
      </c>
      <c r="CF2943" s="40">
        <v>43119</v>
      </c>
      <c r="CG2943">
        <f t="shared" si="579"/>
        <v>44.217198615287401</v>
      </c>
      <c r="CH2943" s="40">
        <v>43119</v>
      </c>
      <c r="CI2943">
        <f t="shared" si="580"/>
        <v>121.088806333251</v>
      </c>
      <c r="CK2943" s="40">
        <v>43119</v>
      </c>
      <c r="CL2943">
        <f t="shared" si="581"/>
        <v>222.97753417393801</v>
      </c>
      <c r="CM2943">
        <f>CL2943-MAX($CL$3:CL2943)</f>
        <v>-0.96999999999999886</v>
      </c>
    </row>
    <row r="2944" spans="27:91">
      <c r="AA2944" s="38">
        <v>44726</v>
      </c>
      <c r="AB2944" s="12">
        <v>147.616767342738</v>
      </c>
      <c r="AE2944" s="15">
        <v>44700</v>
      </c>
      <c r="AF2944">
        <v>160.69974043338499</v>
      </c>
      <c r="AK2944" s="15">
        <v>44865</v>
      </c>
      <c r="AL2944">
        <v>132.377679704755</v>
      </c>
      <c r="AN2944" s="15">
        <v>44753</v>
      </c>
      <c r="AO2944">
        <v>-14.3431930905938</v>
      </c>
      <c r="AP2944" s="15">
        <v>44726</v>
      </c>
      <c r="AQ2944">
        <v>24.355808159548001</v>
      </c>
      <c r="AR2944" s="15">
        <v>44599</v>
      </c>
      <c r="AS2944">
        <v>37.877899080790897</v>
      </c>
      <c r="AT2944" s="15">
        <v>44649</v>
      </c>
      <c r="AU2944">
        <v>8.4848610703773293</v>
      </c>
      <c r="AV2944" s="15">
        <v>44539</v>
      </c>
      <c r="AW2944">
        <v>79.8611721226697</v>
      </c>
      <c r="AY2944" s="38">
        <v>43120</v>
      </c>
      <c r="AZ2944">
        <f t="shared" si="570"/>
        <v>0</v>
      </c>
      <c r="BA2944" s="40">
        <v>43120</v>
      </c>
      <c r="BB2944">
        <f t="shared" si="571"/>
        <v>24.491421034837899</v>
      </c>
      <c r="BC2944" s="40">
        <v>43120</v>
      </c>
      <c r="BD2944">
        <f t="shared" si="572"/>
        <v>69.698897380851605</v>
      </c>
      <c r="BE2944" s="40">
        <v>43120</v>
      </c>
      <c r="BF2944">
        <f t="shared" si="573"/>
        <v>50.543360024237003</v>
      </c>
      <c r="BG2944" s="40">
        <v>43120</v>
      </c>
      <c r="BH2944">
        <f t="shared" si="574"/>
        <v>151.6461594352395</v>
      </c>
      <c r="BJ2944" s="40">
        <v>43120</v>
      </c>
      <c r="BK2944">
        <f t="shared" si="575"/>
        <v>296.379837875166</v>
      </c>
      <c r="BL2944">
        <f>BK2944-MAX($BK$3:BK2944)</f>
        <v>-0.97000000000002728</v>
      </c>
      <c r="BO2944" s="15">
        <v>44753</v>
      </c>
      <c r="BP2944">
        <v>-14.3431930905938</v>
      </c>
      <c r="BQ2944" s="15">
        <v>44719</v>
      </c>
      <c r="BR2944">
        <v>24.976467659683902</v>
      </c>
      <c r="BS2944" s="15">
        <v>44578</v>
      </c>
      <c r="BT2944">
        <v>40.087899080790898</v>
      </c>
      <c r="BU2944" s="15">
        <v>44610</v>
      </c>
      <c r="BV2944">
        <v>7.7827692540390698</v>
      </c>
      <c r="BW2944" s="15">
        <v>44572</v>
      </c>
      <c r="BX2944">
        <v>55.066400220539101</v>
      </c>
      <c r="BZ2944" s="40">
        <v>43120</v>
      </c>
      <c r="CA2944">
        <f t="shared" si="576"/>
        <v>0</v>
      </c>
      <c r="CB2944" s="40">
        <v>43120</v>
      </c>
      <c r="CC2944">
        <f t="shared" si="577"/>
        <v>22.712080534973801</v>
      </c>
      <c r="CD2944" s="40">
        <v>43120</v>
      </c>
      <c r="CE2944">
        <f t="shared" si="578"/>
        <v>34.959448690425802</v>
      </c>
      <c r="CF2944" s="40">
        <v>43120</v>
      </c>
      <c r="CG2944">
        <f t="shared" si="579"/>
        <v>44.217198615287401</v>
      </c>
      <c r="CH2944" s="40">
        <v>43120</v>
      </c>
      <c r="CI2944">
        <f t="shared" si="580"/>
        <v>121.088806333251</v>
      </c>
      <c r="CK2944" s="40">
        <v>43120</v>
      </c>
      <c r="CL2944">
        <f t="shared" si="581"/>
        <v>222.97753417393801</v>
      </c>
      <c r="CM2944">
        <f>CL2944-MAX($CL$3:CL2944)</f>
        <v>-0.96999999999999886</v>
      </c>
    </row>
    <row r="2945" spans="27:91">
      <c r="AA2945" s="38">
        <v>44727</v>
      </c>
      <c r="AB2945" s="12">
        <v>147.31676734273799</v>
      </c>
      <c r="AE2945" s="15">
        <v>44701</v>
      </c>
      <c r="AF2945">
        <v>160.97974043338499</v>
      </c>
      <c r="AK2945" s="15">
        <v>44866</v>
      </c>
      <c r="AL2945">
        <v>131.937679704755</v>
      </c>
      <c r="AN2945" s="15">
        <v>44754</v>
      </c>
      <c r="AO2945">
        <v>-14.3431930905938</v>
      </c>
      <c r="AP2945" s="15">
        <v>44727</v>
      </c>
      <c r="AQ2945">
        <v>24.355808159548001</v>
      </c>
      <c r="AR2945" s="15">
        <v>44600</v>
      </c>
      <c r="AS2945">
        <v>37.877899080790897</v>
      </c>
      <c r="AT2945" s="15">
        <v>44650</v>
      </c>
      <c r="AU2945">
        <v>8.6648610703773201</v>
      </c>
      <c r="AV2945" s="15">
        <v>44540</v>
      </c>
      <c r="AW2945">
        <v>79.8611721226697</v>
      </c>
      <c r="AY2945" s="38">
        <v>43121</v>
      </c>
      <c r="AZ2945">
        <f t="shared" si="570"/>
        <v>0</v>
      </c>
      <c r="BA2945" s="40">
        <v>43121</v>
      </c>
      <c r="BB2945">
        <f t="shared" si="571"/>
        <v>24.491421034837899</v>
      </c>
      <c r="BC2945" s="40">
        <v>43121</v>
      </c>
      <c r="BD2945">
        <f t="shared" si="572"/>
        <v>69.698897380851605</v>
      </c>
      <c r="BE2945" s="40">
        <v>43121</v>
      </c>
      <c r="BF2945">
        <f t="shared" si="573"/>
        <v>50.543360024237003</v>
      </c>
      <c r="BG2945" s="40">
        <v>43121</v>
      </c>
      <c r="BH2945">
        <f t="shared" si="574"/>
        <v>151.6461594352395</v>
      </c>
      <c r="BJ2945" s="40">
        <v>43121</v>
      </c>
      <c r="BK2945">
        <f t="shared" si="575"/>
        <v>296.379837875166</v>
      </c>
      <c r="BL2945">
        <f>BK2945-MAX($BK$3:BK2945)</f>
        <v>-0.97000000000002728</v>
      </c>
      <c r="BO2945" s="15">
        <v>44754</v>
      </c>
      <c r="BP2945">
        <v>-14.3431930905938</v>
      </c>
      <c r="BQ2945" s="15">
        <v>44720</v>
      </c>
      <c r="BR2945">
        <v>24.976467659683902</v>
      </c>
      <c r="BS2945" s="15">
        <v>44579</v>
      </c>
      <c r="BT2945">
        <v>39.607899080790901</v>
      </c>
      <c r="BU2945" s="15">
        <v>44613</v>
      </c>
      <c r="BV2945">
        <v>7.94276925403907</v>
      </c>
      <c r="BW2945" s="15">
        <v>44573</v>
      </c>
      <c r="BX2945">
        <v>55.066400220539101</v>
      </c>
      <c r="BZ2945" s="40">
        <v>43121</v>
      </c>
      <c r="CA2945">
        <f t="shared" si="576"/>
        <v>0</v>
      </c>
      <c r="CB2945" s="40">
        <v>43121</v>
      </c>
      <c r="CC2945">
        <f t="shared" si="577"/>
        <v>22.712080534973801</v>
      </c>
      <c r="CD2945" s="40">
        <v>43121</v>
      </c>
      <c r="CE2945">
        <f t="shared" si="578"/>
        <v>34.959448690425802</v>
      </c>
      <c r="CF2945" s="40">
        <v>43121</v>
      </c>
      <c r="CG2945">
        <f t="shared" si="579"/>
        <v>44.217198615287401</v>
      </c>
      <c r="CH2945" s="40">
        <v>43121</v>
      </c>
      <c r="CI2945">
        <f t="shared" si="580"/>
        <v>121.088806333251</v>
      </c>
      <c r="CK2945" s="40">
        <v>43121</v>
      </c>
      <c r="CL2945">
        <f t="shared" si="581"/>
        <v>222.97753417393801</v>
      </c>
      <c r="CM2945">
        <f>CL2945-MAX($CL$3:CL2945)</f>
        <v>-0.96999999999999886</v>
      </c>
    </row>
    <row r="2946" spans="27:91">
      <c r="AA2946" s="38">
        <v>44728</v>
      </c>
      <c r="AB2946" s="12">
        <v>147.57676734273801</v>
      </c>
      <c r="AE2946" s="15">
        <v>44704</v>
      </c>
      <c r="AF2946">
        <v>161.00974043338499</v>
      </c>
      <c r="AK2946" s="15">
        <v>44867</v>
      </c>
      <c r="AL2946">
        <v>131.95767970475501</v>
      </c>
      <c r="AN2946" s="15">
        <v>44755</v>
      </c>
      <c r="AO2946">
        <v>-14.3431930905938</v>
      </c>
      <c r="AP2946" s="15">
        <v>44728</v>
      </c>
      <c r="AQ2946">
        <v>24.355808159548001</v>
      </c>
      <c r="AR2946" s="15">
        <v>44601</v>
      </c>
      <c r="AS2946">
        <v>37.877899080790897</v>
      </c>
      <c r="AT2946" s="15">
        <v>44651</v>
      </c>
      <c r="AU2946">
        <v>8.8048610703773296</v>
      </c>
      <c r="AV2946" s="15">
        <v>44543</v>
      </c>
      <c r="AW2946">
        <v>79.8611721226697</v>
      </c>
      <c r="AY2946" s="38">
        <v>43122</v>
      </c>
      <c r="AZ2946">
        <f t="shared" si="570"/>
        <v>0</v>
      </c>
      <c r="BA2946" s="40">
        <v>43122</v>
      </c>
      <c r="BB2946">
        <f t="shared" si="571"/>
        <v>24.491421034837899</v>
      </c>
      <c r="BC2946" s="40">
        <v>43122</v>
      </c>
      <c r="BD2946">
        <f t="shared" si="572"/>
        <v>69.698897380851605</v>
      </c>
      <c r="BE2946" s="40">
        <v>43122</v>
      </c>
      <c r="BF2946">
        <f t="shared" si="573"/>
        <v>50.543360024237003</v>
      </c>
      <c r="BG2946" s="40">
        <v>43122</v>
      </c>
      <c r="BH2946">
        <f t="shared" si="574"/>
        <v>151.6461594352395</v>
      </c>
      <c r="BJ2946" s="40">
        <v>43122</v>
      </c>
      <c r="BK2946">
        <f t="shared" si="575"/>
        <v>296.379837875166</v>
      </c>
      <c r="BL2946">
        <f>BK2946-MAX($BK$3:BK2946)</f>
        <v>-0.97000000000002728</v>
      </c>
      <c r="BO2946" s="15">
        <v>44755</v>
      </c>
      <c r="BP2946">
        <v>-14.3431930905938</v>
      </c>
      <c r="BQ2946" s="15">
        <v>44721</v>
      </c>
      <c r="BR2946">
        <v>24.976467659683902</v>
      </c>
      <c r="BS2946" s="15">
        <v>44580</v>
      </c>
      <c r="BT2946">
        <v>38.977899080790898</v>
      </c>
      <c r="BU2946" s="15">
        <v>44614</v>
      </c>
      <c r="BV2946">
        <v>7.8027692540390703</v>
      </c>
      <c r="BW2946" s="15">
        <v>44574</v>
      </c>
      <c r="BX2946">
        <v>55.066400220539101</v>
      </c>
      <c r="BZ2946" s="40">
        <v>43122</v>
      </c>
      <c r="CA2946">
        <f t="shared" si="576"/>
        <v>0</v>
      </c>
      <c r="CB2946" s="40">
        <v>43122</v>
      </c>
      <c r="CC2946">
        <f t="shared" si="577"/>
        <v>22.712080534973801</v>
      </c>
      <c r="CD2946" s="40">
        <v>43122</v>
      </c>
      <c r="CE2946">
        <f t="shared" si="578"/>
        <v>34.959448690425802</v>
      </c>
      <c r="CF2946" s="40">
        <v>43122</v>
      </c>
      <c r="CG2946">
        <f t="shared" si="579"/>
        <v>44.217198615287401</v>
      </c>
      <c r="CH2946" s="40">
        <v>43122</v>
      </c>
      <c r="CI2946">
        <f t="shared" si="580"/>
        <v>121.088806333251</v>
      </c>
      <c r="CK2946" s="40">
        <v>43122</v>
      </c>
      <c r="CL2946">
        <f t="shared" si="581"/>
        <v>222.97753417393801</v>
      </c>
      <c r="CM2946">
        <f>CL2946-MAX($CL$3:CL2946)</f>
        <v>-0.96999999999999886</v>
      </c>
    </row>
    <row r="2947" spans="27:91">
      <c r="AA2947" s="38">
        <v>44729</v>
      </c>
      <c r="AB2947" s="12">
        <v>147.04676734273801</v>
      </c>
      <c r="AE2947" s="15">
        <v>44705</v>
      </c>
      <c r="AF2947">
        <v>160.63974043338499</v>
      </c>
      <c r="AK2947" s="15">
        <v>44868</v>
      </c>
      <c r="AL2947">
        <v>132.63767970475499</v>
      </c>
      <c r="AN2947" s="15">
        <v>44756</v>
      </c>
      <c r="AO2947">
        <v>-14.3431930905938</v>
      </c>
      <c r="AP2947" s="15">
        <v>44729</v>
      </c>
      <c r="AQ2947">
        <v>24.355808159548001</v>
      </c>
      <c r="AR2947" s="15">
        <v>44602</v>
      </c>
      <c r="AS2947">
        <v>37.877899080790897</v>
      </c>
      <c r="AT2947" s="15">
        <v>44652</v>
      </c>
      <c r="AU2947">
        <v>9.1048610703773303</v>
      </c>
      <c r="AV2947" s="15">
        <v>44544</v>
      </c>
      <c r="AW2947">
        <v>79.8611721226697</v>
      </c>
      <c r="AY2947" s="38">
        <v>43123</v>
      </c>
      <c r="AZ2947">
        <f t="shared" si="570"/>
        <v>0</v>
      </c>
      <c r="BA2947" s="40">
        <v>43123</v>
      </c>
      <c r="BB2947">
        <f t="shared" si="571"/>
        <v>24.491421034837899</v>
      </c>
      <c r="BC2947" s="40">
        <v>43123</v>
      </c>
      <c r="BD2947">
        <f t="shared" si="572"/>
        <v>69.698897380851605</v>
      </c>
      <c r="BE2947" s="40">
        <v>43123</v>
      </c>
      <c r="BF2947">
        <f t="shared" si="573"/>
        <v>50.543360024237003</v>
      </c>
      <c r="BG2947" s="40">
        <v>43123</v>
      </c>
      <c r="BH2947">
        <f t="shared" si="574"/>
        <v>151.6461594352395</v>
      </c>
      <c r="BJ2947" s="40">
        <v>43123</v>
      </c>
      <c r="BK2947">
        <f t="shared" si="575"/>
        <v>296.379837875166</v>
      </c>
      <c r="BL2947">
        <f>BK2947-MAX($BK$3:BK2947)</f>
        <v>-0.97000000000002728</v>
      </c>
      <c r="BO2947" s="15">
        <v>44756</v>
      </c>
      <c r="BP2947">
        <v>-14.3431930905938</v>
      </c>
      <c r="BQ2947" s="15">
        <v>44722</v>
      </c>
      <c r="BR2947">
        <v>24.976467659683902</v>
      </c>
      <c r="BS2947" s="15">
        <v>44581</v>
      </c>
      <c r="BT2947">
        <v>39.9678990807909</v>
      </c>
      <c r="BU2947" s="15">
        <v>44615</v>
      </c>
      <c r="BV2947">
        <v>8.4527692540390706</v>
      </c>
      <c r="BW2947" s="15">
        <v>44575</v>
      </c>
      <c r="BX2947">
        <v>55.066400220539101</v>
      </c>
      <c r="BZ2947" s="40">
        <v>43123</v>
      </c>
      <c r="CA2947">
        <f t="shared" si="576"/>
        <v>0</v>
      </c>
      <c r="CB2947" s="40">
        <v>43123</v>
      </c>
      <c r="CC2947">
        <f t="shared" si="577"/>
        <v>22.712080534973801</v>
      </c>
      <c r="CD2947" s="40">
        <v>43123</v>
      </c>
      <c r="CE2947">
        <f t="shared" si="578"/>
        <v>34.959448690425802</v>
      </c>
      <c r="CF2947" s="40">
        <v>43123</v>
      </c>
      <c r="CG2947">
        <f t="shared" si="579"/>
        <v>44.217198615287401</v>
      </c>
      <c r="CH2947" s="40">
        <v>43123</v>
      </c>
      <c r="CI2947">
        <f t="shared" si="580"/>
        <v>121.088806333251</v>
      </c>
      <c r="CK2947" s="40">
        <v>43123</v>
      </c>
      <c r="CL2947">
        <f t="shared" si="581"/>
        <v>222.97753417393801</v>
      </c>
      <c r="CM2947">
        <f>CL2947-MAX($CL$3:CL2947)</f>
        <v>-0.96999999999999886</v>
      </c>
    </row>
    <row r="2948" spans="27:91">
      <c r="AA2948" s="38">
        <v>44732</v>
      </c>
      <c r="AB2948" s="12">
        <v>146.47676734273799</v>
      </c>
      <c r="AE2948" s="15">
        <v>44706</v>
      </c>
      <c r="AF2948">
        <v>161.17974043338501</v>
      </c>
      <c r="AK2948" s="15">
        <v>44869</v>
      </c>
      <c r="AL2948">
        <v>131.98767970475501</v>
      </c>
      <c r="AN2948" s="15">
        <v>44757</v>
      </c>
      <c r="AO2948">
        <v>-14.3431930905938</v>
      </c>
      <c r="AP2948" s="15">
        <v>44732</v>
      </c>
      <c r="AQ2948">
        <v>24.355808159548001</v>
      </c>
      <c r="AR2948" s="15">
        <v>44603</v>
      </c>
      <c r="AS2948">
        <v>37.877899080790897</v>
      </c>
      <c r="AT2948" s="15">
        <v>44655</v>
      </c>
      <c r="AU2948">
        <v>9.1648610703773308</v>
      </c>
      <c r="AV2948" s="15">
        <v>44545</v>
      </c>
      <c r="AW2948">
        <v>79.8611721226697</v>
      </c>
      <c r="AY2948" s="38">
        <v>43124</v>
      </c>
      <c r="AZ2948">
        <f t="shared" ref="AZ2948:AZ3011" si="582">IFERROR(AZ$1*VLOOKUP(AY2948,AN:AO,2,0),AZ2947)</f>
        <v>0</v>
      </c>
      <c r="BA2948" s="40">
        <v>43124</v>
      </c>
      <c r="BB2948">
        <f t="shared" ref="BB2948:BB3011" si="583">IFERROR(BB$1*VLOOKUP(BA2948,AP:AQ,2,0),BB2947)</f>
        <v>24.491421034837899</v>
      </c>
      <c r="BC2948" s="40">
        <v>43124</v>
      </c>
      <c r="BD2948">
        <f t="shared" ref="BD2948:BD3011" si="584">IFERROR(BD$1*VLOOKUP(BC2948,AR:AS,2,0),BD2947)</f>
        <v>69.698897380851605</v>
      </c>
      <c r="BE2948" s="40">
        <v>43124</v>
      </c>
      <c r="BF2948">
        <f t="shared" ref="BF2948:BF3011" si="585">IFERROR(BF$1*VLOOKUP(BE2948,AT:AU,2,0),BF2947)</f>
        <v>50.543360024237003</v>
      </c>
      <c r="BG2948" s="40">
        <v>43124</v>
      </c>
      <c r="BH2948">
        <f t="shared" ref="BH2948:BH3011" si="586">IFERROR(BH$1*VLOOKUP(BG2948,AV:AW,2,0),BH2947)</f>
        <v>151.6461594352395</v>
      </c>
      <c r="BJ2948" s="40">
        <v>43124</v>
      </c>
      <c r="BK2948">
        <f t="shared" ref="BK2948:BK3011" si="587">AZ2948+BB2948+BD2948+BF2948+BH2948</f>
        <v>296.379837875166</v>
      </c>
      <c r="BL2948">
        <f>BK2948-MAX($BK$3:BK2948)</f>
        <v>-0.97000000000002728</v>
      </c>
      <c r="BO2948" s="15">
        <v>44757</v>
      </c>
      <c r="BP2948">
        <v>-14.3431930905938</v>
      </c>
      <c r="BQ2948" s="15">
        <v>44725</v>
      </c>
      <c r="BR2948">
        <v>24.976467659683902</v>
      </c>
      <c r="BS2948" s="15">
        <v>44582</v>
      </c>
      <c r="BT2948">
        <v>38.627899080790897</v>
      </c>
      <c r="BU2948" s="15">
        <v>44616</v>
      </c>
      <c r="BV2948">
        <v>6.8527692540390701</v>
      </c>
      <c r="BW2948" s="15">
        <v>44578</v>
      </c>
      <c r="BX2948">
        <v>55.066400220539101</v>
      </c>
      <c r="BZ2948" s="40">
        <v>43124</v>
      </c>
      <c r="CA2948">
        <f t="shared" ref="CA2948:CA3011" si="588">IFERROR(CA$1*VLOOKUP(BZ2948,BO:BP,2,0),CA2947)</f>
        <v>0</v>
      </c>
      <c r="CB2948" s="40">
        <v>43124</v>
      </c>
      <c r="CC2948">
        <f t="shared" ref="CC2948:CC3011" si="589">IFERROR(CC$1*VLOOKUP(CB2948,BQ:BR,2,0),CC2947)</f>
        <v>22.712080534973801</v>
      </c>
      <c r="CD2948" s="40">
        <v>43124</v>
      </c>
      <c r="CE2948">
        <f t="shared" ref="CE2948:CE3011" si="590">IFERROR(CE$1*VLOOKUP(CD2948,BS:BT,2,0),CE2947)</f>
        <v>34.959448690425802</v>
      </c>
      <c r="CF2948" s="40">
        <v>43124</v>
      </c>
      <c r="CG2948">
        <f t="shared" ref="CG2948:CG3011" si="591">IFERROR(CG$1*VLOOKUP(CF2948,BU:BV,2,0),CG2947)</f>
        <v>44.217198615287401</v>
      </c>
      <c r="CH2948" s="40">
        <v>43124</v>
      </c>
      <c r="CI2948">
        <f t="shared" ref="CI2948:CI3011" si="592">IFERROR(CI$1*VLOOKUP(CH2948,BW:BX,2,0),CI2947)</f>
        <v>121.088806333251</v>
      </c>
      <c r="CK2948" s="40">
        <v>43124</v>
      </c>
      <c r="CL2948">
        <f t="shared" ref="CL2948:CL3011" si="593">CA2948+CC2948+CE2948+CG2948+CI2948</f>
        <v>222.97753417393801</v>
      </c>
      <c r="CM2948">
        <f>CL2948-MAX($CL$3:CL2948)</f>
        <v>-0.96999999999999886</v>
      </c>
    </row>
    <row r="2949" spans="27:91">
      <c r="AA2949" s="38">
        <v>44733</v>
      </c>
      <c r="AB2949" s="12">
        <v>147.026767342738</v>
      </c>
      <c r="AE2949" s="15">
        <v>44707</v>
      </c>
      <c r="AF2949">
        <v>161.379740433385</v>
      </c>
      <c r="AK2949" s="15">
        <v>44872</v>
      </c>
      <c r="AL2949">
        <v>131.29767970475501</v>
      </c>
      <c r="AN2949" s="15">
        <v>44760</v>
      </c>
      <c r="AO2949">
        <v>-14.3431930905938</v>
      </c>
      <c r="AP2949" s="15">
        <v>44733</v>
      </c>
      <c r="AQ2949">
        <v>24.355808159548001</v>
      </c>
      <c r="AR2949" s="15">
        <v>44606</v>
      </c>
      <c r="AS2949">
        <v>37.877899080790897</v>
      </c>
      <c r="AT2949" s="15">
        <v>44656</v>
      </c>
      <c r="AU2949">
        <v>9.2248610703773295</v>
      </c>
      <c r="AV2949" s="15">
        <v>44546</v>
      </c>
      <c r="AW2949">
        <v>79.8611721226697</v>
      </c>
      <c r="AY2949" s="38">
        <v>43125</v>
      </c>
      <c r="AZ2949">
        <f t="shared" si="582"/>
        <v>0</v>
      </c>
      <c r="BA2949" s="40">
        <v>43125</v>
      </c>
      <c r="BB2949">
        <f t="shared" si="583"/>
        <v>24.491421034837899</v>
      </c>
      <c r="BC2949" s="40">
        <v>43125</v>
      </c>
      <c r="BD2949">
        <f t="shared" si="584"/>
        <v>69.698897380851605</v>
      </c>
      <c r="BE2949" s="40">
        <v>43125</v>
      </c>
      <c r="BF2949">
        <f t="shared" si="585"/>
        <v>50.543360024237003</v>
      </c>
      <c r="BG2949" s="40">
        <v>43125</v>
      </c>
      <c r="BH2949">
        <f t="shared" si="586"/>
        <v>151.6461594352395</v>
      </c>
      <c r="BJ2949" s="40">
        <v>43125</v>
      </c>
      <c r="BK2949">
        <f t="shared" si="587"/>
        <v>296.379837875166</v>
      </c>
      <c r="BL2949">
        <f>BK2949-MAX($BK$3:BK2949)</f>
        <v>-0.97000000000002728</v>
      </c>
      <c r="BO2949" s="15">
        <v>44760</v>
      </c>
      <c r="BP2949">
        <v>-14.3431930905938</v>
      </c>
      <c r="BQ2949" s="15">
        <v>44726</v>
      </c>
      <c r="BR2949">
        <v>24.976467659683902</v>
      </c>
      <c r="BS2949" s="15">
        <v>44585</v>
      </c>
      <c r="BT2949">
        <v>36.197899080790897</v>
      </c>
      <c r="BU2949" s="15">
        <v>44617</v>
      </c>
      <c r="BV2949">
        <v>8.7427692540390698</v>
      </c>
      <c r="BW2949" s="15">
        <v>44579</v>
      </c>
      <c r="BX2949">
        <v>55.066400220539101</v>
      </c>
      <c r="BZ2949" s="40">
        <v>43125</v>
      </c>
      <c r="CA2949">
        <f t="shared" si="588"/>
        <v>0</v>
      </c>
      <c r="CB2949" s="40">
        <v>43125</v>
      </c>
      <c r="CC2949">
        <f t="shared" si="589"/>
        <v>22.712080534973801</v>
      </c>
      <c r="CD2949" s="40">
        <v>43125</v>
      </c>
      <c r="CE2949">
        <f t="shared" si="590"/>
        <v>34.959448690425802</v>
      </c>
      <c r="CF2949" s="40">
        <v>43125</v>
      </c>
      <c r="CG2949">
        <f t="shared" si="591"/>
        <v>44.217198615287401</v>
      </c>
      <c r="CH2949" s="40">
        <v>43125</v>
      </c>
      <c r="CI2949">
        <f t="shared" si="592"/>
        <v>121.088806333251</v>
      </c>
      <c r="CK2949" s="40">
        <v>43125</v>
      </c>
      <c r="CL2949">
        <f t="shared" si="593"/>
        <v>222.97753417393801</v>
      </c>
      <c r="CM2949">
        <f>CL2949-MAX($CL$3:CL2949)</f>
        <v>-0.96999999999999886</v>
      </c>
    </row>
    <row r="2950" spans="27:91">
      <c r="AA2950" s="38">
        <v>44734</v>
      </c>
      <c r="AB2950" s="12">
        <v>146.59676734273799</v>
      </c>
      <c r="AE2950" s="15">
        <v>44708</v>
      </c>
      <c r="AF2950">
        <v>162.06974043338499</v>
      </c>
      <c r="AK2950" s="15">
        <v>44873</v>
      </c>
      <c r="AL2950">
        <v>130.087679704755</v>
      </c>
      <c r="AN2950" s="15">
        <v>44761</v>
      </c>
      <c r="AO2950">
        <v>-14.3431930905938</v>
      </c>
      <c r="AP2950" s="15">
        <v>44734</v>
      </c>
      <c r="AQ2950">
        <v>24.355808159548001</v>
      </c>
      <c r="AR2950" s="15">
        <v>44607</v>
      </c>
      <c r="AS2950">
        <v>37.877899080790897</v>
      </c>
      <c r="AT2950" s="15">
        <v>44676</v>
      </c>
      <c r="AU2950">
        <v>9.2248610703773295</v>
      </c>
      <c r="AV2950" s="15">
        <v>44547</v>
      </c>
      <c r="AW2950">
        <v>79.8611721226697</v>
      </c>
      <c r="AY2950" s="38">
        <v>43126</v>
      </c>
      <c r="AZ2950">
        <f t="shared" si="582"/>
        <v>0</v>
      </c>
      <c r="BA2950" s="40">
        <v>43126</v>
      </c>
      <c r="BB2950">
        <f t="shared" si="583"/>
        <v>24.491421034837899</v>
      </c>
      <c r="BC2950" s="40">
        <v>43126</v>
      </c>
      <c r="BD2950">
        <f t="shared" si="584"/>
        <v>69.698897380851605</v>
      </c>
      <c r="BE2950" s="40">
        <v>43126</v>
      </c>
      <c r="BF2950">
        <f t="shared" si="585"/>
        <v>50.543360024237003</v>
      </c>
      <c r="BG2950" s="40">
        <v>43126</v>
      </c>
      <c r="BH2950">
        <f t="shared" si="586"/>
        <v>151.6461594352395</v>
      </c>
      <c r="BJ2950" s="40">
        <v>43126</v>
      </c>
      <c r="BK2950">
        <f t="shared" si="587"/>
        <v>296.379837875166</v>
      </c>
      <c r="BL2950">
        <f>BK2950-MAX($BK$3:BK2950)</f>
        <v>-0.97000000000002728</v>
      </c>
      <c r="BO2950" s="15">
        <v>44761</v>
      </c>
      <c r="BP2950">
        <v>-14.3431930905938</v>
      </c>
      <c r="BQ2950" s="15">
        <v>44727</v>
      </c>
      <c r="BR2950">
        <v>24.976467659683902</v>
      </c>
      <c r="BS2950" s="15">
        <v>44589</v>
      </c>
      <c r="BT2950">
        <v>36.197899080790897</v>
      </c>
      <c r="BU2950" s="15">
        <v>44620</v>
      </c>
      <c r="BV2950">
        <v>8.9927692540390698</v>
      </c>
      <c r="BW2950" s="15">
        <v>44580</v>
      </c>
      <c r="BX2950">
        <v>55.066400220539101</v>
      </c>
      <c r="BZ2950" s="40">
        <v>43126</v>
      </c>
      <c r="CA2950">
        <f t="shared" si="588"/>
        <v>0</v>
      </c>
      <c r="CB2950" s="40">
        <v>43126</v>
      </c>
      <c r="CC2950">
        <f t="shared" si="589"/>
        <v>22.712080534973801</v>
      </c>
      <c r="CD2950" s="40">
        <v>43126</v>
      </c>
      <c r="CE2950">
        <f t="shared" si="590"/>
        <v>34.959448690425802</v>
      </c>
      <c r="CF2950" s="40">
        <v>43126</v>
      </c>
      <c r="CG2950">
        <f t="shared" si="591"/>
        <v>44.217198615287401</v>
      </c>
      <c r="CH2950" s="40">
        <v>43126</v>
      </c>
      <c r="CI2950">
        <f t="shared" si="592"/>
        <v>121.088806333251</v>
      </c>
      <c r="CK2950" s="40">
        <v>43126</v>
      </c>
      <c r="CL2950">
        <f t="shared" si="593"/>
        <v>222.97753417393801</v>
      </c>
      <c r="CM2950">
        <f>CL2950-MAX($CL$3:CL2950)</f>
        <v>-0.96999999999999886</v>
      </c>
    </row>
    <row r="2951" spans="27:91">
      <c r="AA2951" s="38">
        <v>44735</v>
      </c>
      <c r="AB2951" s="12">
        <v>146.466767342738</v>
      </c>
      <c r="AE2951" s="15">
        <v>44711</v>
      </c>
      <c r="AF2951">
        <v>162.56974043338499</v>
      </c>
      <c r="AK2951" s="15">
        <v>44874</v>
      </c>
      <c r="AL2951">
        <v>129.95767970475501</v>
      </c>
      <c r="AN2951" s="15">
        <v>44762</v>
      </c>
      <c r="AO2951">
        <v>-14.3431930905938</v>
      </c>
      <c r="AP2951" s="15">
        <v>44735</v>
      </c>
      <c r="AQ2951">
        <v>24.355808159548001</v>
      </c>
      <c r="AR2951" s="15">
        <v>44608</v>
      </c>
      <c r="AS2951">
        <v>37.877899080790897</v>
      </c>
      <c r="AT2951" s="15">
        <v>44677</v>
      </c>
      <c r="AU2951">
        <v>9.5548610703773296</v>
      </c>
      <c r="AV2951" s="15">
        <v>44550</v>
      </c>
      <c r="AW2951">
        <v>79.8611721226697</v>
      </c>
      <c r="AY2951" s="38">
        <v>43127</v>
      </c>
      <c r="AZ2951">
        <f t="shared" si="582"/>
        <v>0</v>
      </c>
      <c r="BA2951" s="40">
        <v>43127</v>
      </c>
      <c r="BB2951">
        <f t="shared" si="583"/>
        <v>24.491421034837899</v>
      </c>
      <c r="BC2951" s="40">
        <v>43127</v>
      </c>
      <c r="BD2951">
        <f t="shared" si="584"/>
        <v>69.698897380851605</v>
      </c>
      <c r="BE2951" s="40">
        <v>43127</v>
      </c>
      <c r="BF2951">
        <f t="shared" si="585"/>
        <v>50.543360024237003</v>
      </c>
      <c r="BG2951" s="40">
        <v>43127</v>
      </c>
      <c r="BH2951">
        <f t="shared" si="586"/>
        <v>151.6461594352395</v>
      </c>
      <c r="BJ2951" s="40">
        <v>43127</v>
      </c>
      <c r="BK2951">
        <f t="shared" si="587"/>
        <v>296.379837875166</v>
      </c>
      <c r="BL2951">
        <f>BK2951-MAX($BK$3:BK2951)</f>
        <v>-0.97000000000002728</v>
      </c>
      <c r="BO2951" s="15">
        <v>44762</v>
      </c>
      <c r="BP2951">
        <v>-14.3431930905938</v>
      </c>
      <c r="BQ2951" s="15">
        <v>44728</v>
      </c>
      <c r="BR2951">
        <v>24.976467659683902</v>
      </c>
      <c r="BS2951" s="15">
        <v>44595</v>
      </c>
      <c r="BT2951">
        <v>36.197899080790897</v>
      </c>
      <c r="BU2951" s="15">
        <v>44622</v>
      </c>
      <c r="BV2951">
        <v>8.9927692540390698</v>
      </c>
      <c r="BW2951" s="15">
        <v>44581</v>
      </c>
      <c r="BX2951">
        <v>55.066400220539101</v>
      </c>
      <c r="BZ2951" s="40">
        <v>43127</v>
      </c>
      <c r="CA2951">
        <f t="shared" si="588"/>
        <v>0</v>
      </c>
      <c r="CB2951" s="40">
        <v>43127</v>
      </c>
      <c r="CC2951">
        <f t="shared" si="589"/>
        <v>22.712080534973801</v>
      </c>
      <c r="CD2951" s="40">
        <v>43127</v>
      </c>
      <c r="CE2951">
        <f t="shared" si="590"/>
        <v>34.959448690425802</v>
      </c>
      <c r="CF2951" s="40">
        <v>43127</v>
      </c>
      <c r="CG2951">
        <f t="shared" si="591"/>
        <v>44.217198615287401</v>
      </c>
      <c r="CH2951" s="40">
        <v>43127</v>
      </c>
      <c r="CI2951">
        <f t="shared" si="592"/>
        <v>121.088806333251</v>
      </c>
      <c r="CK2951" s="40">
        <v>43127</v>
      </c>
      <c r="CL2951">
        <f t="shared" si="593"/>
        <v>222.97753417393801</v>
      </c>
      <c r="CM2951">
        <f>CL2951-MAX($CL$3:CL2951)</f>
        <v>-0.96999999999999886</v>
      </c>
    </row>
    <row r="2952" spans="27:91">
      <c r="AA2952" s="38">
        <v>44736</v>
      </c>
      <c r="AB2952" s="12">
        <v>147.056767342738</v>
      </c>
      <c r="AE2952" s="15">
        <v>44712</v>
      </c>
      <c r="AF2952">
        <v>162.85974043338501</v>
      </c>
      <c r="AK2952" s="15">
        <v>44875</v>
      </c>
      <c r="AL2952">
        <v>130.01767970475501</v>
      </c>
      <c r="AN2952" s="15">
        <v>44763</v>
      </c>
      <c r="AO2952">
        <v>-14.3431930905938</v>
      </c>
      <c r="AP2952" s="15">
        <v>44736</v>
      </c>
      <c r="AQ2952">
        <v>24.355808159548001</v>
      </c>
      <c r="AR2952" s="15">
        <v>44609</v>
      </c>
      <c r="AS2952">
        <v>37.877899080790897</v>
      </c>
      <c r="AT2952" s="15">
        <v>44678</v>
      </c>
      <c r="AU2952">
        <v>9.2048610703773299</v>
      </c>
      <c r="AV2952" s="15">
        <v>44551</v>
      </c>
      <c r="AW2952">
        <v>79.8611721226697</v>
      </c>
      <c r="AY2952" s="38">
        <v>43128</v>
      </c>
      <c r="AZ2952">
        <f t="shared" si="582"/>
        <v>0</v>
      </c>
      <c r="BA2952" s="40">
        <v>43128</v>
      </c>
      <c r="BB2952">
        <f t="shared" si="583"/>
        <v>24.491421034837899</v>
      </c>
      <c r="BC2952" s="40">
        <v>43128</v>
      </c>
      <c r="BD2952">
        <f t="shared" si="584"/>
        <v>69.698897380851605</v>
      </c>
      <c r="BE2952" s="40">
        <v>43128</v>
      </c>
      <c r="BF2952">
        <f t="shared" si="585"/>
        <v>50.543360024237003</v>
      </c>
      <c r="BG2952" s="40">
        <v>43128</v>
      </c>
      <c r="BH2952">
        <f t="shared" si="586"/>
        <v>151.6461594352395</v>
      </c>
      <c r="BJ2952" s="40">
        <v>43128</v>
      </c>
      <c r="BK2952">
        <f t="shared" si="587"/>
        <v>296.379837875166</v>
      </c>
      <c r="BL2952">
        <f>BK2952-MAX($BK$3:BK2952)</f>
        <v>-0.97000000000002728</v>
      </c>
      <c r="BO2952" s="15">
        <v>44763</v>
      </c>
      <c r="BP2952">
        <v>-14.3431930905938</v>
      </c>
      <c r="BQ2952" s="15">
        <v>44729</v>
      </c>
      <c r="BR2952">
        <v>24.976467659683902</v>
      </c>
      <c r="BS2952" s="15">
        <v>44596</v>
      </c>
      <c r="BT2952">
        <v>36.197899080790897</v>
      </c>
      <c r="BU2952" s="15">
        <v>44623</v>
      </c>
      <c r="BV2952">
        <v>9.9427692540390709</v>
      </c>
      <c r="BW2952" s="15">
        <v>44582</v>
      </c>
      <c r="BX2952">
        <v>55.066400220539101</v>
      </c>
      <c r="BZ2952" s="40">
        <v>43128</v>
      </c>
      <c r="CA2952">
        <f t="shared" si="588"/>
        <v>0</v>
      </c>
      <c r="CB2952" s="40">
        <v>43128</v>
      </c>
      <c r="CC2952">
        <f t="shared" si="589"/>
        <v>22.712080534973801</v>
      </c>
      <c r="CD2952" s="40">
        <v>43128</v>
      </c>
      <c r="CE2952">
        <f t="shared" si="590"/>
        <v>34.959448690425802</v>
      </c>
      <c r="CF2952" s="40">
        <v>43128</v>
      </c>
      <c r="CG2952">
        <f t="shared" si="591"/>
        <v>44.217198615287401</v>
      </c>
      <c r="CH2952" s="40">
        <v>43128</v>
      </c>
      <c r="CI2952">
        <f t="shared" si="592"/>
        <v>121.088806333251</v>
      </c>
      <c r="CK2952" s="40">
        <v>43128</v>
      </c>
      <c r="CL2952">
        <f t="shared" si="593"/>
        <v>222.97753417393801</v>
      </c>
      <c r="CM2952">
        <f>CL2952-MAX($CL$3:CL2952)</f>
        <v>-0.96999999999999886</v>
      </c>
    </row>
    <row r="2953" spans="27:91">
      <c r="AA2953" s="38">
        <v>44739</v>
      </c>
      <c r="AB2953" s="12">
        <v>147.396767342738</v>
      </c>
      <c r="AE2953" s="15">
        <v>44714</v>
      </c>
      <c r="AF2953">
        <v>163.409740433385</v>
      </c>
      <c r="AK2953" s="15">
        <v>44876</v>
      </c>
      <c r="AL2953">
        <v>129.097679704755</v>
      </c>
      <c r="AN2953" s="15">
        <v>44764</v>
      </c>
      <c r="AO2953">
        <v>-14.3431930905938</v>
      </c>
      <c r="AP2953" s="15">
        <v>44739</v>
      </c>
      <c r="AQ2953">
        <v>24.355808159548001</v>
      </c>
      <c r="AR2953" s="15">
        <v>44610</v>
      </c>
      <c r="AS2953">
        <v>37.877899080790897</v>
      </c>
      <c r="AT2953" s="15">
        <v>44679</v>
      </c>
      <c r="AU2953">
        <v>9.6048610703773303</v>
      </c>
      <c r="AV2953" s="15">
        <v>44552</v>
      </c>
      <c r="AW2953">
        <v>79.8611721226697</v>
      </c>
      <c r="AY2953" s="38">
        <v>43129</v>
      </c>
      <c r="AZ2953">
        <f t="shared" si="582"/>
        <v>0</v>
      </c>
      <c r="BA2953" s="40">
        <v>43129</v>
      </c>
      <c r="BB2953">
        <f t="shared" si="583"/>
        <v>24.491421034837899</v>
      </c>
      <c r="BC2953" s="40">
        <v>43129</v>
      </c>
      <c r="BD2953">
        <f t="shared" si="584"/>
        <v>69.698897380851605</v>
      </c>
      <c r="BE2953" s="40">
        <v>43129</v>
      </c>
      <c r="BF2953">
        <f t="shared" si="585"/>
        <v>50.543360024237003</v>
      </c>
      <c r="BG2953" s="40">
        <v>43129</v>
      </c>
      <c r="BH2953">
        <f t="shared" si="586"/>
        <v>151.6461594352395</v>
      </c>
      <c r="BJ2953" s="40">
        <v>43129</v>
      </c>
      <c r="BK2953">
        <f t="shared" si="587"/>
        <v>296.379837875166</v>
      </c>
      <c r="BL2953">
        <f>BK2953-MAX($BK$3:BK2953)</f>
        <v>-0.97000000000002728</v>
      </c>
      <c r="BO2953" s="15">
        <v>44764</v>
      </c>
      <c r="BP2953">
        <v>-14.3431930905938</v>
      </c>
      <c r="BQ2953" s="15">
        <v>44732</v>
      </c>
      <c r="BR2953">
        <v>24.976467659683902</v>
      </c>
      <c r="BS2953" s="15">
        <v>44599</v>
      </c>
      <c r="BT2953">
        <v>36.197899080790897</v>
      </c>
      <c r="BU2953" s="15">
        <v>44624</v>
      </c>
      <c r="BV2953">
        <v>9.3927692540390701</v>
      </c>
      <c r="BW2953" s="15">
        <v>44585</v>
      </c>
      <c r="BX2953">
        <v>55.066400220539101</v>
      </c>
      <c r="BZ2953" s="40">
        <v>43129</v>
      </c>
      <c r="CA2953">
        <f t="shared" si="588"/>
        <v>0</v>
      </c>
      <c r="CB2953" s="40">
        <v>43129</v>
      </c>
      <c r="CC2953">
        <f t="shared" si="589"/>
        <v>22.712080534973801</v>
      </c>
      <c r="CD2953" s="40">
        <v>43129</v>
      </c>
      <c r="CE2953">
        <f t="shared" si="590"/>
        <v>34.959448690425802</v>
      </c>
      <c r="CF2953" s="40">
        <v>43129</v>
      </c>
      <c r="CG2953">
        <f t="shared" si="591"/>
        <v>44.217198615287401</v>
      </c>
      <c r="CH2953" s="40">
        <v>43129</v>
      </c>
      <c r="CI2953">
        <f t="shared" si="592"/>
        <v>121.088806333251</v>
      </c>
      <c r="CK2953" s="40">
        <v>43129</v>
      </c>
      <c r="CL2953">
        <f t="shared" si="593"/>
        <v>222.97753417393801</v>
      </c>
      <c r="CM2953">
        <f>CL2953-MAX($CL$3:CL2953)</f>
        <v>-0.96999999999999886</v>
      </c>
    </row>
    <row r="2954" spans="27:91">
      <c r="AA2954" s="38">
        <v>44740</v>
      </c>
      <c r="AB2954" s="12">
        <v>147.81676734273799</v>
      </c>
      <c r="AE2954" s="15">
        <v>44715</v>
      </c>
      <c r="AF2954">
        <v>163.84974043338499</v>
      </c>
      <c r="AK2954" s="15">
        <v>44879</v>
      </c>
      <c r="AL2954">
        <v>129.097679704755</v>
      </c>
      <c r="AN2954" s="15">
        <v>44767</v>
      </c>
      <c r="AO2954">
        <v>-14.3431930905938</v>
      </c>
      <c r="AP2954" s="15">
        <v>44740</v>
      </c>
      <c r="AQ2954">
        <v>24.355808159548001</v>
      </c>
      <c r="AR2954" s="15">
        <v>44613</v>
      </c>
      <c r="AS2954">
        <v>37.877899080790897</v>
      </c>
      <c r="AT2954" s="15">
        <v>44680</v>
      </c>
      <c r="AU2954">
        <v>9.7448610703773308</v>
      </c>
      <c r="AV2954" s="15">
        <v>44553</v>
      </c>
      <c r="AW2954">
        <v>79.8611721226697</v>
      </c>
      <c r="AY2954" s="38">
        <v>43130</v>
      </c>
      <c r="AZ2954">
        <f t="shared" si="582"/>
        <v>0</v>
      </c>
      <c r="BA2954" s="40">
        <v>43130</v>
      </c>
      <c r="BB2954">
        <f t="shared" si="583"/>
        <v>24.491421034837899</v>
      </c>
      <c r="BC2954" s="40">
        <v>43130</v>
      </c>
      <c r="BD2954">
        <f t="shared" si="584"/>
        <v>69.698897380851605</v>
      </c>
      <c r="BE2954" s="40">
        <v>43130</v>
      </c>
      <c r="BF2954">
        <f t="shared" si="585"/>
        <v>50.543360024237003</v>
      </c>
      <c r="BG2954" s="40">
        <v>43130</v>
      </c>
      <c r="BH2954">
        <f t="shared" si="586"/>
        <v>151.6461594352395</v>
      </c>
      <c r="BJ2954" s="40">
        <v>43130</v>
      </c>
      <c r="BK2954">
        <f t="shared" si="587"/>
        <v>296.379837875166</v>
      </c>
      <c r="BL2954">
        <f>BK2954-MAX($BK$3:BK2954)</f>
        <v>-0.97000000000002728</v>
      </c>
      <c r="BO2954" s="15">
        <v>44767</v>
      </c>
      <c r="BP2954">
        <v>-14.3431930905938</v>
      </c>
      <c r="BQ2954" s="15">
        <v>44733</v>
      </c>
      <c r="BR2954">
        <v>24.976467659683902</v>
      </c>
      <c r="BS2954" s="15">
        <v>44600</v>
      </c>
      <c r="BT2954">
        <v>36.197899080790897</v>
      </c>
      <c r="BU2954" s="15">
        <v>44627</v>
      </c>
      <c r="BV2954">
        <v>7.7627692540390703</v>
      </c>
      <c r="BW2954" s="15">
        <v>44586</v>
      </c>
      <c r="BX2954">
        <v>55.066400220539101</v>
      </c>
      <c r="BZ2954" s="40">
        <v>43130</v>
      </c>
      <c r="CA2954">
        <f t="shared" si="588"/>
        <v>0</v>
      </c>
      <c r="CB2954" s="40">
        <v>43130</v>
      </c>
      <c r="CC2954">
        <f t="shared" si="589"/>
        <v>22.712080534973801</v>
      </c>
      <c r="CD2954" s="40">
        <v>43130</v>
      </c>
      <c r="CE2954">
        <f t="shared" si="590"/>
        <v>34.959448690425802</v>
      </c>
      <c r="CF2954" s="40">
        <v>43130</v>
      </c>
      <c r="CG2954">
        <f t="shared" si="591"/>
        <v>44.217198615287401</v>
      </c>
      <c r="CH2954" s="40">
        <v>43130</v>
      </c>
      <c r="CI2954">
        <f t="shared" si="592"/>
        <v>121.088806333251</v>
      </c>
      <c r="CK2954" s="40">
        <v>43130</v>
      </c>
      <c r="CL2954">
        <f t="shared" si="593"/>
        <v>222.97753417393801</v>
      </c>
      <c r="CM2954">
        <f>CL2954-MAX($CL$3:CL2954)</f>
        <v>-0.96999999999999886</v>
      </c>
    </row>
    <row r="2955" spans="27:91">
      <c r="AA2955" s="38">
        <v>44741</v>
      </c>
      <c r="AB2955" s="12">
        <v>147.60676734273801</v>
      </c>
      <c r="AE2955" s="15">
        <v>44719</v>
      </c>
      <c r="AF2955">
        <v>163.63974043338499</v>
      </c>
      <c r="AK2955" s="15">
        <v>44880</v>
      </c>
      <c r="AL2955">
        <v>129.377679704755</v>
      </c>
      <c r="AN2955" s="15">
        <v>44768</v>
      </c>
      <c r="AO2955">
        <v>-14.3431930905938</v>
      </c>
      <c r="AP2955" s="15">
        <v>44741</v>
      </c>
      <c r="AQ2955">
        <v>24.355808159548001</v>
      </c>
      <c r="AR2955" s="15">
        <v>44614</v>
      </c>
      <c r="AS2955">
        <v>37.877899080790897</v>
      </c>
      <c r="AT2955" s="15">
        <v>44683</v>
      </c>
      <c r="AU2955">
        <v>9.6448610703773294</v>
      </c>
      <c r="AV2955" s="15">
        <v>44554</v>
      </c>
      <c r="AW2955">
        <v>79.8611721226697</v>
      </c>
      <c r="AY2955" s="38">
        <v>43131</v>
      </c>
      <c r="AZ2955">
        <f t="shared" si="582"/>
        <v>0</v>
      </c>
      <c r="BA2955" s="40">
        <v>43131</v>
      </c>
      <c r="BB2955">
        <f t="shared" si="583"/>
        <v>24.491421034837899</v>
      </c>
      <c r="BC2955" s="40">
        <v>43131</v>
      </c>
      <c r="BD2955">
        <f t="shared" si="584"/>
        <v>69.698897380851605</v>
      </c>
      <c r="BE2955" s="40">
        <v>43131</v>
      </c>
      <c r="BF2955">
        <f t="shared" si="585"/>
        <v>50.543360024237003</v>
      </c>
      <c r="BG2955" s="40">
        <v>43131</v>
      </c>
      <c r="BH2955">
        <f t="shared" si="586"/>
        <v>151.6461594352395</v>
      </c>
      <c r="BJ2955" s="40">
        <v>43131</v>
      </c>
      <c r="BK2955">
        <f t="shared" si="587"/>
        <v>296.379837875166</v>
      </c>
      <c r="BL2955">
        <f>BK2955-MAX($BK$3:BK2955)</f>
        <v>-0.97000000000002728</v>
      </c>
      <c r="BO2955" s="15">
        <v>44768</v>
      </c>
      <c r="BP2955">
        <v>-14.3431930905938</v>
      </c>
      <c r="BQ2955" s="15">
        <v>44734</v>
      </c>
      <c r="BR2955">
        <v>24.976467659683902</v>
      </c>
      <c r="BS2955" s="15">
        <v>44601</v>
      </c>
      <c r="BT2955">
        <v>36.197899080790897</v>
      </c>
      <c r="BU2955" s="15">
        <v>44628</v>
      </c>
      <c r="BV2955">
        <v>6.6127692540390699</v>
      </c>
      <c r="BW2955" s="15">
        <v>44587</v>
      </c>
      <c r="BX2955">
        <v>55.066400220539101</v>
      </c>
      <c r="BZ2955" s="40">
        <v>43131</v>
      </c>
      <c r="CA2955">
        <f t="shared" si="588"/>
        <v>0</v>
      </c>
      <c r="CB2955" s="40">
        <v>43131</v>
      </c>
      <c r="CC2955">
        <f t="shared" si="589"/>
        <v>22.712080534973801</v>
      </c>
      <c r="CD2955" s="40">
        <v>43131</v>
      </c>
      <c r="CE2955">
        <f t="shared" si="590"/>
        <v>34.959448690425802</v>
      </c>
      <c r="CF2955" s="40">
        <v>43131</v>
      </c>
      <c r="CG2955">
        <f t="shared" si="591"/>
        <v>44.217198615287401</v>
      </c>
      <c r="CH2955" s="40">
        <v>43131</v>
      </c>
      <c r="CI2955">
        <f t="shared" si="592"/>
        <v>121.088806333251</v>
      </c>
      <c r="CK2955" s="40">
        <v>43131</v>
      </c>
      <c r="CL2955">
        <f t="shared" si="593"/>
        <v>222.97753417393801</v>
      </c>
      <c r="CM2955">
        <f>CL2955-MAX($CL$3:CL2955)</f>
        <v>-0.96999999999999886</v>
      </c>
    </row>
    <row r="2956" spans="27:91">
      <c r="AA2956" s="38">
        <v>44742</v>
      </c>
      <c r="AB2956" s="12">
        <v>146.90676734273799</v>
      </c>
      <c r="AE2956" s="15">
        <v>44720</v>
      </c>
      <c r="AF2956">
        <v>164.20974043338501</v>
      </c>
      <c r="AK2956" s="15">
        <v>44881</v>
      </c>
      <c r="AL2956">
        <v>129.29767970475501</v>
      </c>
      <c r="AN2956" s="15">
        <v>44769</v>
      </c>
      <c r="AO2956">
        <v>-14.3431930905938</v>
      </c>
      <c r="AP2956" s="15">
        <v>44742</v>
      </c>
      <c r="AQ2956">
        <v>24.355808159548001</v>
      </c>
      <c r="AR2956" s="15">
        <v>44615</v>
      </c>
      <c r="AS2956">
        <v>37.877899080790897</v>
      </c>
      <c r="AT2956" s="15">
        <v>44684</v>
      </c>
      <c r="AU2956">
        <v>9.8248610703773291</v>
      </c>
      <c r="AV2956" s="15">
        <v>44557</v>
      </c>
      <c r="AW2956">
        <v>79.8611721226697</v>
      </c>
      <c r="AY2956" s="38">
        <v>43132</v>
      </c>
      <c r="AZ2956">
        <f t="shared" si="582"/>
        <v>0</v>
      </c>
      <c r="BA2956" s="40">
        <v>43132</v>
      </c>
      <c r="BB2956">
        <f t="shared" si="583"/>
        <v>24.491421034837899</v>
      </c>
      <c r="BC2956" s="40">
        <v>43132</v>
      </c>
      <c r="BD2956">
        <f t="shared" si="584"/>
        <v>69.698897380851605</v>
      </c>
      <c r="BE2956" s="40">
        <v>43132</v>
      </c>
      <c r="BF2956">
        <f t="shared" si="585"/>
        <v>50.543360024237003</v>
      </c>
      <c r="BG2956" s="40">
        <v>43132</v>
      </c>
      <c r="BH2956">
        <f t="shared" si="586"/>
        <v>151.6461594352395</v>
      </c>
      <c r="BJ2956" s="40">
        <v>43132</v>
      </c>
      <c r="BK2956">
        <f t="shared" si="587"/>
        <v>296.379837875166</v>
      </c>
      <c r="BL2956">
        <f>BK2956-MAX($BK$3:BK2956)</f>
        <v>-0.97000000000002728</v>
      </c>
      <c r="BO2956" s="15">
        <v>44769</v>
      </c>
      <c r="BP2956">
        <v>-14.3431930905938</v>
      </c>
      <c r="BQ2956" s="15">
        <v>44735</v>
      </c>
      <c r="BR2956">
        <v>24.976467659683902</v>
      </c>
      <c r="BS2956" s="15">
        <v>44602</v>
      </c>
      <c r="BT2956">
        <v>36.197899080790897</v>
      </c>
      <c r="BU2956" s="15">
        <v>44630</v>
      </c>
      <c r="BV2956">
        <v>8.1127692540390708</v>
      </c>
      <c r="BW2956" s="15">
        <v>44588</v>
      </c>
      <c r="BX2956">
        <v>55.066400220539101</v>
      </c>
      <c r="BZ2956" s="40">
        <v>43132</v>
      </c>
      <c r="CA2956">
        <f t="shared" si="588"/>
        <v>0</v>
      </c>
      <c r="CB2956" s="40">
        <v>43132</v>
      </c>
      <c r="CC2956">
        <f t="shared" si="589"/>
        <v>22.712080534973801</v>
      </c>
      <c r="CD2956" s="40">
        <v>43132</v>
      </c>
      <c r="CE2956">
        <f t="shared" si="590"/>
        <v>34.959448690425802</v>
      </c>
      <c r="CF2956" s="40">
        <v>43132</v>
      </c>
      <c r="CG2956">
        <f t="shared" si="591"/>
        <v>44.217198615287401</v>
      </c>
      <c r="CH2956" s="40">
        <v>43132</v>
      </c>
      <c r="CI2956">
        <f t="shared" si="592"/>
        <v>121.088806333251</v>
      </c>
      <c r="CK2956" s="40">
        <v>43132</v>
      </c>
      <c r="CL2956">
        <f t="shared" si="593"/>
        <v>222.97753417393801</v>
      </c>
      <c r="CM2956">
        <f>CL2956-MAX($CL$3:CL2956)</f>
        <v>-0.96999999999999886</v>
      </c>
    </row>
    <row r="2957" spans="27:91">
      <c r="AA2957" s="38">
        <v>44743</v>
      </c>
      <c r="AB2957" s="12">
        <v>146.866767342738</v>
      </c>
      <c r="AE2957" s="15">
        <v>44721</v>
      </c>
      <c r="AF2957">
        <v>164.219740433385</v>
      </c>
      <c r="AK2957" s="15">
        <v>44882</v>
      </c>
      <c r="AL2957">
        <v>129.14767970475501</v>
      </c>
      <c r="AN2957" s="15">
        <v>44770</v>
      </c>
      <c r="AO2957">
        <v>-14.3431930905938</v>
      </c>
      <c r="AP2957" s="15">
        <v>44743</v>
      </c>
      <c r="AQ2957">
        <v>24.355808159548001</v>
      </c>
      <c r="AR2957" s="15">
        <v>44616</v>
      </c>
      <c r="AS2957">
        <v>37.877899080790897</v>
      </c>
      <c r="AT2957" s="15">
        <v>44685</v>
      </c>
      <c r="AU2957">
        <v>9.9548610703773299</v>
      </c>
      <c r="AV2957" s="15">
        <v>44558</v>
      </c>
      <c r="AW2957">
        <v>79.8611721226697</v>
      </c>
      <c r="AY2957" s="38">
        <v>43133</v>
      </c>
      <c r="AZ2957">
        <f t="shared" si="582"/>
        <v>0</v>
      </c>
      <c r="BA2957" s="40">
        <v>43133</v>
      </c>
      <c r="BB2957">
        <f t="shared" si="583"/>
        <v>24.491421034837899</v>
      </c>
      <c r="BC2957" s="40">
        <v>43133</v>
      </c>
      <c r="BD2957">
        <f t="shared" si="584"/>
        <v>69.698897380851605</v>
      </c>
      <c r="BE2957" s="40">
        <v>43133</v>
      </c>
      <c r="BF2957">
        <f t="shared" si="585"/>
        <v>50.543360024237003</v>
      </c>
      <c r="BG2957" s="40">
        <v>43133</v>
      </c>
      <c r="BH2957">
        <f t="shared" si="586"/>
        <v>151.6461594352395</v>
      </c>
      <c r="BJ2957" s="40">
        <v>43133</v>
      </c>
      <c r="BK2957">
        <f t="shared" si="587"/>
        <v>296.379837875166</v>
      </c>
      <c r="BL2957">
        <f>BK2957-MAX($BK$3:BK2957)</f>
        <v>-0.97000000000002728</v>
      </c>
      <c r="BO2957" s="15">
        <v>44770</v>
      </c>
      <c r="BP2957">
        <v>-14.3431930905938</v>
      </c>
      <c r="BQ2957" s="15">
        <v>44736</v>
      </c>
      <c r="BR2957">
        <v>24.976467659683902</v>
      </c>
      <c r="BS2957" s="15">
        <v>44603</v>
      </c>
      <c r="BT2957">
        <v>36.197899080790897</v>
      </c>
      <c r="BU2957" s="15">
        <v>44631</v>
      </c>
      <c r="BV2957">
        <v>8.4527692540390706</v>
      </c>
      <c r="BW2957" s="15">
        <v>44589</v>
      </c>
      <c r="BX2957">
        <v>55.066400220539101</v>
      </c>
      <c r="BZ2957" s="40">
        <v>43133</v>
      </c>
      <c r="CA2957">
        <f t="shared" si="588"/>
        <v>0</v>
      </c>
      <c r="CB2957" s="40">
        <v>43133</v>
      </c>
      <c r="CC2957">
        <f t="shared" si="589"/>
        <v>22.712080534973801</v>
      </c>
      <c r="CD2957" s="40">
        <v>43133</v>
      </c>
      <c r="CE2957">
        <f t="shared" si="590"/>
        <v>34.959448690425802</v>
      </c>
      <c r="CF2957" s="40">
        <v>43133</v>
      </c>
      <c r="CG2957">
        <f t="shared" si="591"/>
        <v>44.217198615287401</v>
      </c>
      <c r="CH2957" s="40">
        <v>43133</v>
      </c>
      <c r="CI2957">
        <f t="shared" si="592"/>
        <v>121.088806333251</v>
      </c>
      <c r="CK2957" s="40">
        <v>43133</v>
      </c>
      <c r="CL2957">
        <f t="shared" si="593"/>
        <v>222.97753417393801</v>
      </c>
      <c r="CM2957">
        <f>CL2957-MAX($CL$3:CL2957)</f>
        <v>-0.96999999999999886</v>
      </c>
    </row>
    <row r="2958" spans="27:91">
      <c r="AA2958" s="38">
        <v>44746</v>
      </c>
      <c r="AB2958" s="12">
        <v>146.996767342738</v>
      </c>
      <c r="AE2958" s="15">
        <v>44722</v>
      </c>
      <c r="AF2958">
        <v>163.619740433385</v>
      </c>
      <c r="AK2958" s="15">
        <v>44883</v>
      </c>
      <c r="AL2958">
        <v>129.17767970475501</v>
      </c>
      <c r="AN2958" s="15">
        <v>44771</v>
      </c>
      <c r="AO2958">
        <v>-14.3431930905938</v>
      </c>
      <c r="AP2958" s="15">
        <v>44746</v>
      </c>
      <c r="AQ2958">
        <v>24.355808159548001</v>
      </c>
      <c r="AR2958" s="15">
        <v>44617</v>
      </c>
      <c r="AS2958">
        <v>37.877899080790897</v>
      </c>
      <c r="AT2958" s="15">
        <v>44687</v>
      </c>
      <c r="AU2958">
        <v>10.0048610703773</v>
      </c>
      <c r="AV2958" s="15">
        <v>44559</v>
      </c>
      <c r="AW2958">
        <v>79.8611721226697</v>
      </c>
      <c r="AY2958" s="38">
        <v>43134</v>
      </c>
      <c r="AZ2958">
        <f t="shared" si="582"/>
        <v>0</v>
      </c>
      <c r="BA2958" s="40">
        <v>43134</v>
      </c>
      <c r="BB2958">
        <f t="shared" si="583"/>
        <v>24.491421034837899</v>
      </c>
      <c r="BC2958" s="40">
        <v>43134</v>
      </c>
      <c r="BD2958">
        <f t="shared" si="584"/>
        <v>69.698897380851605</v>
      </c>
      <c r="BE2958" s="40">
        <v>43134</v>
      </c>
      <c r="BF2958">
        <f t="shared" si="585"/>
        <v>50.543360024237003</v>
      </c>
      <c r="BG2958" s="40">
        <v>43134</v>
      </c>
      <c r="BH2958">
        <f t="shared" si="586"/>
        <v>151.6461594352395</v>
      </c>
      <c r="BJ2958" s="40">
        <v>43134</v>
      </c>
      <c r="BK2958">
        <f t="shared" si="587"/>
        <v>296.379837875166</v>
      </c>
      <c r="BL2958">
        <f>BK2958-MAX($BK$3:BK2958)</f>
        <v>-0.97000000000002728</v>
      </c>
      <c r="BO2958" s="15">
        <v>44771</v>
      </c>
      <c r="BP2958">
        <v>-14.3431930905938</v>
      </c>
      <c r="BQ2958" s="15">
        <v>44739</v>
      </c>
      <c r="BR2958">
        <v>24.976467659683902</v>
      </c>
      <c r="BS2958" s="15">
        <v>44606</v>
      </c>
      <c r="BT2958">
        <v>36.197899080790897</v>
      </c>
      <c r="BU2958" s="15">
        <v>44634</v>
      </c>
      <c r="BV2958">
        <v>8.5527692540390703</v>
      </c>
      <c r="BW2958" s="15">
        <v>44595</v>
      </c>
      <c r="BX2958">
        <v>55.066400220539101</v>
      </c>
      <c r="BZ2958" s="40">
        <v>43134</v>
      </c>
      <c r="CA2958">
        <f t="shared" si="588"/>
        <v>0</v>
      </c>
      <c r="CB2958" s="40">
        <v>43134</v>
      </c>
      <c r="CC2958">
        <f t="shared" si="589"/>
        <v>22.712080534973801</v>
      </c>
      <c r="CD2958" s="40">
        <v>43134</v>
      </c>
      <c r="CE2958">
        <f t="shared" si="590"/>
        <v>34.959448690425802</v>
      </c>
      <c r="CF2958" s="40">
        <v>43134</v>
      </c>
      <c r="CG2958">
        <f t="shared" si="591"/>
        <v>44.217198615287401</v>
      </c>
      <c r="CH2958" s="40">
        <v>43134</v>
      </c>
      <c r="CI2958">
        <f t="shared" si="592"/>
        <v>121.088806333251</v>
      </c>
      <c r="CK2958" s="40">
        <v>43134</v>
      </c>
      <c r="CL2958">
        <f t="shared" si="593"/>
        <v>222.97753417393801</v>
      </c>
      <c r="CM2958">
        <f>CL2958-MAX($CL$3:CL2958)</f>
        <v>-0.96999999999999886</v>
      </c>
    </row>
    <row r="2959" spans="27:91">
      <c r="AA2959" s="38">
        <v>44747</v>
      </c>
      <c r="AB2959" s="12">
        <v>147.41091083244001</v>
      </c>
      <c r="AE2959" s="15">
        <v>44725</v>
      </c>
      <c r="AF2959">
        <v>159.29974043338501</v>
      </c>
      <c r="AK2959" s="15">
        <v>44886</v>
      </c>
      <c r="AL2959">
        <v>129.13767970475499</v>
      </c>
      <c r="AN2959" s="15">
        <v>44774</v>
      </c>
      <c r="AO2959">
        <v>-14.3431930905938</v>
      </c>
      <c r="AP2959" s="15">
        <v>44747</v>
      </c>
      <c r="AQ2959">
        <v>24.355808159548001</v>
      </c>
      <c r="AR2959" s="15">
        <v>44620</v>
      </c>
      <c r="AS2959">
        <v>37.877899080790897</v>
      </c>
      <c r="AT2959" s="15">
        <v>44690</v>
      </c>
      <c r="AU2959">
        <v>10.1248610703773</v>
      </c>
      <c r="AV2959" s="15">
        <v>44560</v>
      </c>
      <c r="AW2959">
        <v>79.8611721226697</v>
      </c>
      <c r="AY2959" s="38">
        <v>43135</v>
      </c>
      <c r="AZ2959">
        <f t="shared" si="582"/>
        <v>0</v>
      </c>
      <c r="BA2959" s="40">
        <v>43135</v>
      </c>
      <c r="BB2959">
        <f t="shared" si="583"/>
        <v>24.491421034837899</v>
      </c>
      <c r="BC2959" s="40">
        <v>43135</v>
      </c>
      <c r="BD2959">
        <f t="shared" si="584"/>
        <v>69.698897380851605</v>
      </c>
      <c r="BE2959" s="40">
        <v>43135</v>
      </c>
      <c r="BF2959">
        <f t="shared" si="585"/>
        <v>50.543360024237003</v>
      </c>
      <c r="BG2959" s="40">
        <v>43135</v>
      </c>
      <c r="BH2959">
        <f t="shared" si="586"/>
        <v>151.6461594352395</v>
      </c>
      <c r="BJ2959" s="40">
        <v>43135</v>
      </c>
      <c r="BK2959">
        <f t="shared" si="587"/>
        <v>296.379837875166</v>
      </c>
      <c r="BL2959">
        <f>BK2959-MAX($BK$3:BK2959)</f>
        <v>-0.97000000000002728</v>
      </c>
      <c r="BO2959" s="15">
        <v>44774</v>
      </c>
      <c r="BP2959">
        <v>-14.3431930905938</v>
      </c>
      <c r="BQ2959" s="15">
        <v>44740</v>
      </c>
      <c r="BR2959">
        <v>24.976467659683902</v>
      </c>
      <c r="BS2959" s="15">
        <v>44607</v>
      </c>
      <c r="BT2959">
        <v>36.197899080790897</v>
      </c>
      <c r="BU2959" s="15">
        <v>44635</v>
      </c>
      <c r="BV2959">
        <v>8.0927692540390694</v>
      </c>
      <c r="BW2959" s="15">
        <v>44596</v>
      </c>
      <c r="BX2959">
        <v>55.066400220539101</v>
      </c>
      <c r="BZ2959" s="40">
        <v>43135</v>
      </c>
      <c r="CA2959">
        <f t="shared" si="588"/>
        <v>0</v>
      </c>
      <c r="CB2959" s="40">
        <v>43135</v>
      </c>
      <c r="CC2959">
        <f t="shared" si="589"/>
        <v>22.712080534973801</v>
      </c>
      <c r="CD2959" s="40">
        <v>43135</v>
      </c>
      <c r="CE2959">
        <f t="shared" si="590"/>
        <v>34.959448690425802</v>
      </c>
      <c r="CF2959" s="40">
        <v>43135</v>
      </c>
      <c r="CG2959">
        <f t="shared" si="591"/>
        <v>44.217198615287401</v>
      </c>
      <c r="CH2959" s="40">
        <v>43135</v>
      </c>
      <c r="CI2959">
        <f t="shared" si="592"/>
        <v>121.088806333251</v>
      </c>
      <c r="CK2959" s="40">
        <v>43135</v>
      </c>
      <c r="CL2959">
        <f t="shared" si="593"/>
        <v>222.97753417393801</v>
      </c>
      <c r="CM2959">
        <f>CL2959-MAX($CL$3:CL2959)</f>
        <v>-0.96999999999999886</v>
      </c>
    </row>
    <row r="2960" spans="27:91">
      <c r="AA2960" s="38">
        <v>44748</v>
      </c>
      <c r="AB2960" s="12">
        <v>147.07091083244001</v>
      </c>
      <c r="AE2960" s="15">
        <v>44726</v>
      </c>
      <c r="AF2960">
        <v>159.369740433385</v>
      </c>
      <c r="AK2960" s="15">
        <v>44887</v>
      </c>
      <c r="AL2960">
        <v>129.307679704755</v>
      </c>
      <c r="AN2960" s="15">
        <v>44775</v>
      </c>
      <c r="AO2960">
        <v>-14.3431930905938</v>
      </c>
      <c r="AP2960" s="15">
        <v>44748</v>
      </c>
      <c r="AQ2960">
        <v>24.355808159548001</v>
      </c>
      <c r="AR2960" s="15">
        <v>44622</v>
      </c>
      <c r="AS2960">
        <v>37.877899080790897</v>
      </c>
      <c r="AT2960" s="15">
        <v>44691</v>
      </c>
      <c r="AU2960">
        <v>9.9148610703773308</v>
      </c>
      <c r="AV2960" s="15">
        <v>44564</v>
      </c>
      <c r="AW2960">
        <v>79.8611721226697</v>
      </c>
      <c r="AY2960" s="38">
        <v>43136</v>
      </c>
      <c r="AZ2960">
        <f t="shared" si="582"/>
        <v>0</v>
      </c>
      <c r="BA2960" s="40">
        <v>43136</v>
      </c>
      <c r="BB2960">
        <f t="shared" si="583"/>
        <v>24.491421034837899</v>
      </c>
      <c r="BC2960" s="40">
        <v>43136</v>
      </c>
      <c r="BD2960">
        <f t="shared" si="584"/>
        <v>69.698897380851605</v>
      </c>
      <c r="BE2960" s="40">
        <v>43136</v>
      </c>
      <c r="BF2960">
        <f t="shared" si="585"/>
        <v>50.543360024237003</v>
      </c>
      <c r="BG2960" s="40">
        <v>43136</v>
      </c>
      <c r="BH2960">
        <f t="shared" si="586"/>
        <v>151.6461594352395</v>
      </c>
      <c r="BJ2960" s="40">
        <v>43136</v>
      </c>
      <c r="BK2960">
        <f t="shared" si="587"/>
        <v>296.379837875166</v>
      </c>
      <c r="BL2960">
        <f>BK2960-MAX($BK$3:BK2960)</f>
        <v>-0.97000000000002728</v>
      </c>
      <c r="BO2960" s="15">
        <v>44775</v>
      </c>
      <c r="BP2960">
        <v>-14.3431930905938</v>
      </c>
      <c r="BQ2960" s="15">
        <v>44741</v>
      </c>
      <c r="BR2960">
        <v>24.976467659683902</v>
      </c>
      <c r="BS2960" s="15">
        <v>44608</v>
      </c>
      <c r="BT2960">
        <v>36.197899080790897</v>
      </c>
      <c r="BU2960" s="15">
        <v>44636</v>
      </c>
      <c r="BV2960">
        <v>9.1927692540390709</v>
      </c>
      <c r="BW2960" s="15">
        <v>44599</v>
      </c>
      <c r="BX2960">
        <v>55.066400220539101</v>
      </c>
      <c r="BZ2960" s="40">
        <v>43136</v>
      </c>
      <c r="CA2960">
        <f t="shared" si="588"/>
        <v>0</v>
      </c>
      <c r="CB2960" s="40">
        <v>43136</v>
      </c>
      <c r="CC2960">
        <f t="shared" si="589"/>
        <v>22.712080534973801</v>
      </c>
      <c r="CD2960" s="40">
        <v>43136</v>
      </c>
      <c r="CE2960">
        <f t="shared" si="590"/>
        <v>34.959448690425802</v>
      </c>
      <c r="CF2960" s="40">
        <v>43136</v>
      </c>
      <c r="CG2960">
        <f t="shared" si="591"/>
        <v>44.217198615287401</v>
      </c>
      <c r="CH2960" s="40">
        <v>43136</v>
      </c>
      <c r="CI2960">
        <f t="shared" si="592"/>
        <v>121.088806333251</v>
      </c>
      <c r="CK2960" s="40">
        <v>43136</v>
      </c>
      <c r="CL2960">
        <f t="shared" si="593"/>
        <v>222.97753417393801</v>
      </c>
      <c r="CM2960">
        <f>CL2960-MAX($CL$3:CL2960)</f>
        <v>-0.96999999999999886</v>
      </c>
    </row>
    <row r="2961" spans="27:91">
      <c r="AA2961" s="38">
        <v>44749</v>
      </c>
      <c r="AB2961" s="12">
        <v>147.49091083243999</v>
      </c>
      <c r="AE2961" s="15">
        <v>44727</v>
      </c>
      <c r="AF2961">
        <v>159.06974043338499</v>
      </c>
      <c r="AK2961" s="15">
        <v>44888</v>
      </c>
      <c r="AL2961">
        <v>130.10767970475499</v>
      </c>
      <c r="AN2961" s="15">
        <v>44776</v>
      </c>
      <c r="AO2961">
        <v>-14.3431930905938</v>
      </c>
      <c r="AP2961" s="15">
        <v>44749</v>
      </c>
      <c r="AQ2961">
        <v>24.355808159548001</v>
      </c>
      <c r="AR2961" s="15">
        <v>44623</v>
      </c>
      <c r="AS2961">
        <v>37.877899080790897</v>
      </c>
      <c r="AT2961" s="15">
        <v>44692</v>
      </c>
      <c r="AU2961">
        <v>10.4648610703773</v>
      </c>
      <c r="AV2961" s="15">
        <v>44565</v>
      </c>
      <c r="AW2961">
        <v>79.8611721226697</v>
      </c>
      <c r="AY2961" s="38">
        <v>43137</v>
      </c>
      <c r="AZ2961">
        <f t="shared" si="582"/>
        <v>0</v>
      </c>
      <c r="BA2961" s="40">
        <v>43137</v>
      </c>
      <c r="BB2961">
        <f t="shared" si="583"/>
        <v>22.871421034837901</v>
      </c>
      <c r="BC2961" s="40">
        <v>43137</v>
      </c>
      <c r="BD2961">
        <f t="shared" si="584"/>
        <v>69.698897380851605</v>
      </c>
      <c r="BE2961" s="40">
        <v>43137</v>
      </c>
      <c r="BF2961">
        <f t="shared" si="585"/>
        <v>50.543360024237003</v>
      </c>
      <c r="BG2961" s="40">
        <v>43137</v>
      </c>
      <c r="BH2961">
        <f t="shared" si="586"/>
        <v>151.6461594352395</v>
      </c>
      <c r="BJ2961" s="40">
        <v>43137</v>
      </c>
      <c r="BK2961">
        <f t="shared" si="587"/>
        <v>294.759837875166</v>
      </c>
      <c r="BL2961">
        <f>BK2961-MAX($BK$3:BK2961)</f>
        <v>-2.5900000000000318</v>
      </c>
      <c r="BO2961" s="15">
        <v>44776</v>
      </c>
      <c r="BP2961">
        <v>-14.3431930905938</v>
      </c>
      <c r="BQ2961" s="15">
        <v>44742</v>
      </c>
      <c r="BR2961">
        <v>24.976467659683902</v>
      </c>
      <c r="BS2961" s="15">
        <v>44609</v>
      </c>
      <c r="BT2961">
        <v>36.197899080790897</v>
      </c>
      <c r="BU2961" s="15">
        <v>44637</v>
      </c>
      <c r="BV2961">
        <v>9.5327692540390707</v>
      </c>
      <c r="BW2961" s="15">
        <v>44600</v>
      </c>
      <c r="BX2961">
        <v>55.066400220539101</v>
      </c>
      <c r="BZ2961" s="40">
        <v>43137</v>
      </c>
      <c r="CA2961">
        <f t="shared" si="588"/>
        <v>0</v>
      </c>
      <c r="CB2961" s="40">
        <v>43137</v>
      </c>
      <c r="CC2961">
        <f t="shared" si="589"/>
        <v>22.712080534973801</v>
      </c>
      <c r="CD2961" s="40">
        <v>43137</v>
      </c>
      <c r="CE2961">
        <f t="shared" si="590"/>
        <v>34.959448690425802</v>
      </c>
      <c r="CF2961" s="40">
        <v>43137</v>
      </c>
      <c r="CG2961">
        <f t="shared" si="591"/>
        <v>44.217198615287401</v>
      </c>
      <c r="CH2961" s="40">
        <v>43137</v>
      </c>
      <c r="CI2961">
        <f t="shared" si="592"/>
        <v>121.088806333251</v>
      </c>
      <c r="CK2961" s="40">
        <v>43137</v>
      </c>
      <c r="CL2961">
        <f t="shared" si="593"/>
        <v>222.97753417393801</v>
      </c>
      <c r="CM2961">
        <f>CL2961-MAX($CL$3:CL2961)</f>
        <v>-0.96999999999999886</v>
      </c>
    </row>
    <row r="2962" spans="27:91">
      <c r="AA2962" s="38">
        <v>44750</v>
      </c>
      <c r="AB2962" s="12">
        <v>147.79091083244001</v>
      </c>
      <c r="AE2962" s="15">
        <v>44728</v>
      </c>
      <c r="AF2962">
        <v>159.32974043338501</v>
      </c>
      <c r="AK2962" s="15">
        <v>44889</v>
      </c>
      <c r="AL2962">
        <v>130.78767970475499</v>
      </c>
      <c r="AN2962" s="15">
        <v>44777</v>
      </c>
      <c r="AO2962">
        <v>-14.3431930905938</v>
      </c>
      <c r="AP2962" s="15">
        <v>44750</v>
      </c>
      <c r="AQ2962">
        <v>24.355808159548001</v>
      </c>
      <c r="AR2962" s="15">
        <v>44624</v>
      </c>
      <c r="AS2962">
        <v>37.877899080790897</v>
      </c>
      <c r="AT2962" s="15">
        <v>44693</v>
      </c>
      <c r="AU2962">
        <v>9.6248610703773299</v>
      </c>
      <c r="AV2962" s="15">
        <v>44566</v>
      </c>
      <c r="AW2962">
        <v>79.8611721226697</v>
      </c>
      <c r="AY2962" s="38">
        <v>43138</v>
      </c>
      <c r="AZ2962">
        <f t="shared" si="582"/>
        <v>0</v>
      </c>
      <c r="BA2962" s="40">
        <v>43138</v>
      </c>
      <c r="BB2962">
        <f t="shared" si="583"/>
        <v>22.871421034837901</v>
      </c>
      <c r="BC2962" s="40">
        <v>43138</v>
      </c>
      <c r="BD2962">
        <f t="shared" si="584"/>
        <v>69.698897380851605</v>
      </c>
      <c r="BE2962" s="40">
        <v>43138</v>
      </c>
      <c r="BF2962">
        <f t="shared" si="585"/>
        <v>50.543360024237003</v>
      </c>
      <c r="BG2962" s="40">
        <v>43138</v>
      </c>
      <c r="BH2962">
        <f t="shared" si="586"/>
        <v>151.6461594352395</v>
      </c>
      <c r="BJ2962" s="40">
        <v>43138</v>
      </c>
      <c r="BK2962">
        <f t="shared" si="587"/>
        <v>294.759837875166</v>
      </c>
      <c r="BL2962">
        <f>BK2962-MAX($BK$3:BK2962)</f>
        <v>-2.5900000000000318</v>
      </c>
      <c r="BO2962" s="15">
        <v>44777</v>
      </c>
      <c r="BP2962">
        <v>-14.3431930905938</v>
      </c>
      <c r="BQ2962" s="15">
        <v>44743</v>
      </c>
      <c r="BR2962">
        <v>24.976467659683902</v>
      </c>
      <c r="BS2962" s="15">
        <v>44610</v>
      </c>
      <c r="BT2962">
        <v>36.197899080790897</v>
      </c>
      <c r="BU2962" s="15">
        <v>44638</v>
      </c>
      <c r="BV2962">
        <v>9.6627692540390697</v>
      </c>
      <c r="BW2962" s="15">
        <v>44601</v>
      </c>
      <c r="BX2962">
        <v>55.066400220539101</v>
      </c>
      <c r="BZ2962" s="40">
        <v>43138</v>
      </c>
      <c r="CA2962">
        <f t="shared" si="588"/>
        <v>0</v>
      </c>
      <c r="CB2962" s="40">
        <v>43138</v>
      </c>
      <c r="CC2962">
        <f t="shared" si="589"/>
        <v>22.712080534973801</v>
      </c>
      <c r="CD2962" s="40">
        <v>43138</v>
      </c>
      <c r="CE2962">
        <f t="shared" si="590"/>
        <v>34.959448690425802</v>
      </c>
      <c r="CF2962" s="40">
        <v>43138</v>
      </c>
      <c r="CG2962">
        <f t="shared" si="591"/>
        <v>44.217198615287401</v>
      </c>
      <c r="CH2962" s="40">
        <v>43138</v>
      </c>
      <c r="CI2962">
        <f t="shared" si="592"/>
        <v>121.088806333251</v>
      </c>
      <c r="CK2962" s="40">
        <v>43138</v>
      </c>
      <c r="CL2962">
        <f t="shared" si="593"/>
        <v>222.97753417393801</v>
      </c>
      <c r="CM2962">
        <f>CL2962-MAX($CL$3:CL2962)</f>
        <v>-0.96999999999999886</v>
      </c>
    </row>
    <row r="2963" spans="27:91">
      <c r="AA2963" s="38">
        <v>44753</v>
      </c>
      <c r="AB2963" s="12">
        <v>147.96091083243999</v>
      </c>
      <c r="AE2963" s="15">
        <v>44729</v>
      </c>
      <c r="AF2963">
        <v>158.79974043338501</v>
      </c>
      <c r="AK2963" s="15">
        <v>44890</v>
      </c>
      <c r="AL2963">
        <v>130.78767970475499</v>
      </c>
      <c r="AN2963" s="15">
        <v>44778</v>
      </c>
      <c r="AO2963">
        <v>-14.3431930905938</v>
      </c>
      <c r="AP2963" s="15">
        <v>44753</v>
      </c>
      <c r="AQ2963">
        <v>24.355808159548001</v>
      </c>
      <c r="AR2963" s="15">
        <v>44627</v>
      </c>
      <c r="AS2963">
        <v>37.877899080790897</v>
      </c>
      <c r="AT2963" s="15">
        <v>44694</v>
      </c>
      <c r="AU2963">
        <v>11.2748610703773</v>
      </c>
      <c r="AV2963" s="15">
        <v>44567</v>
      </c>
      <c r="AW2963">
        <v>79.8611721226697</v>
      </c>
      <c r="AY2963" s="38">
        <v>43139</v>
      </c>
      <c r="AZ2963">
        <f t="shared" si="582"/>
        <v>0</v>
      </c>
      <c r="BA2963" s="40">
        <v>43139</v>
      </c>
      <c r="BB2963">
        <f t="shared" si="583"/>
        <v>22.871421034837901</v>
      </c>
      <c r="BC2963" s="40">
        <v>43139</v>
      </c>
      <c r="BD2963">
        <f t="shared" si="584"/>
        <v>69.698897380851605</v>
      </c>
      <c r="BE2963" s="40">
        <v>43139</v>
      </c>
      <c r="BF2963">
        <f t="shared" si="585"/>
        <v>50.543360024237003</v>
      </c>
      <c r="BG2963" s="40">
        <v>43139</v>
      </c>
      <c r="BH2963">
        <f t="shared" si="586"/>
        <v>151.6461594352395</v>
      </c>
      <c r="BJ2963" s="40">
        <v>43139</v>
      </c>
      <c r="BK2963">
        <f t="shared" si="587"/>
        <v>294.759837875166</v>
      </c>
      <c r="BL2963">
        <f>BK2963-MAX($BK$3:BK2963)</f>
        <v>-2.5900000000000318</v>
      </c>
      <c r="BO2963" s="15">
        <v>44778</v>
      </c>
      <c r="BP2963">
        <v>-14.3431930905938</v>
      </c>
      <c r="BQ2963" s="15">
        <v>44746</v>
      </c>
      <c r="BR2963">
        <v>24.976467659683902</v>
      </c>
      <c r="BS2963" s="15">
        <v>44613</v>
      </c>
      <c r="BT2963">
        <v>36.197899080790897</v>
      </c>
      <c r="BU2963" s="15">
        <v>44641</v>
      </c>
      <c r="BV2963">
        <v>9.9327692540390693</v>
      </c>
      <c r="BW2963" s="15">
        <v>44602</v>
      </c>
      <c r="BX2963">
        <v>55.066400220539101</v>
      </c>
      <c r="BZ2963" s="40">
        <v>43139</v>
      </c>
      <c r="CA2963">
        <f t="shared" si="588"/>
        <v>0</v>
      </c>
      <c r="CB2963" s="40">
        <v>43139</v>
      </c>
      <c r="CC2963">
        <f t="shared" si="589"/>
        <v>22.712080534973801</v>
      </c>
      <c r="CD2963" s="40">
        <v>43139</v>
      </c>
      <c r="CE2963">
        <f t="shared" si="590"/>
        <v>34.959448690425802</v>
      </c>
      <c r="CF2963" s="40">
        <v>43139</v>
      </c>
      <c r="CG2963">
        <f t="shared" si="591"/>
        <v>44.217198615287401</v>
      </c>
      <c r="CH2963" s="40">
        <v>43139</v>
      </c>
      <c r="CI2963">
        <f t="shared" si="592"/>
        <v>121.088806333251</v>
      </c>
      <c r="CK2963" s="40">
        <v>43139</v>
      </c>
      <c r="CL2963">
        <f t="shared" si="593"/>
        <v>222.97753417393801</v>
      </c>
      <c r="CM2963">
        <f>CL2963-MAX($CL$3:CL2963)</f>
        <v>-0.96999999999999886</v>
      </c>
    </row>
    <row r="2964" spans="27:91">
      <c r="AA2964" s="38">
        <v>44754</v>
      </c>
      <c r="AB2964" s="12">
        <v>148.18091083243999</v>
      </c>
      <c r="AE2964" s="15">
        <v>44732</v>
      </c>
      <c r="AF2964">
        <v>158.22974043338499</v>
      </c>
      <c r="AK2964" s="15">
        <v>44893</v>
      </c>
      <c r="AL2964">
        <v>130.36767970475501</v>
      </c>
      <c r="AN2964" s="15">
        <v>44781</v>
      </c>
      <c r="AO2964">
        <v>-14.3431930905938</v>
      </c>
      <c r="AP2964" s="15">
        <v>44754</v>
      </c>
      <c r="AQ2964">
        <v>24.355808159548001</v>
      </c>
      <c r="AR2964" s="15">
        <v>44628</v>
      </c>
      <c r="AS2964">
        <v>37.877899080790897</v>
      </c>
      <c r="AT2964" s="15">
        <v>44697</v>
      </c>
      <c r="AU2964">
        <v>11.404861070377301</v>
      </c>
      <c r="AV2964" s="15">
        <v>44568</v>
      </c>
      <c r="AW2964">
        <v>79.8611721226697</v>
      </c>
      <c r="AY2964" s="38">
        <v>43140</v>
      </c>
      <c r="AZ2964">
        <f t="shared" si="582"/>
        <v>0</v>
      </c>
      <c r="BA2964" s="40">
        <v>43140</v>
      </c>
      <c r="BB2964">
        <f t="shared" si="583"/>
        <v>22.871421034837901</v>
      </c>
      <c r="BC2964" s="40">
        <v>43140</v>
      </c>
      <c r="BD2964">
        <f t="shared" si="584"/>
        <v>69.698897380851605</v>
      </c>
      <c r="BE2964" s="40">
        <v>43140</v>
      </c>
      <c r="BF2964">
        <f t="shared" si="585"/>
        <v>50.543360024237003</v>
      </c>
      <c r="BG2964" s="40">
        <v>43140</v>
      </c>
      <c r="BH2964">
        <f t="shared" si="586"/>
        <v>151.6461594352395</v>
      </c>
      <c r="BJ2964" s="40">
        <v>43140</v>
      </c>
      <c r="BK2964">
        <f t="shared" si="587"/>
        <v>294.759837875166</v>
      </c>
      <c r="BL2964">
        <f>BK2964-MAX($BK$3:BK2964)</f>
        <v>-2.5900000000000318</v>
      </c>
      <c r="BO2964" s="15">
        <v>44781</v>
      </c>
      <c r="BP2964">
        <v>-14.3431930905938</v>
      </c>
      <c r="BQ2964" s="15">
        <v>44747</v>
      </c>
      <c r="BR2964">
        <v>24.976467659683902</v>
      </c>
      <c r="BS2964" s="15">
        <v>44614</v>
      </c>
      <c r="BT2964">
        <v>36.197899080790897</v>
      </c>
      <c r="BU2964" s="15">
        <v>44642</v>
      </c>
      <c r="BV2964">
        <v>10.492769254039001</v>
      </c>
      <c r="BW2964" s="15">
        <v>44603</v>
      </c>
      <c r="BX2964">
        <v>55.066400220539101</v>
      </c>
      <c r="BZ2964" s="40">
        <v>43140</v>
      </c>
      <c r="CA2964">
        <f t="shared" si="588"/>
        <v>0</v>
      </c>
      <c r="CB2964" s="40">
        <v>43140</v>
      </c>
      <c r="CC2964">
        <f t="shared" si="589"/>
        <v>22.712080534973801</v>
      </c>
      <c r="CD2964" s="40">
        <v>43140</v>
      </c>
      <c r="CE2964">
        <f t="shared" si="590"/>
        <v>34.959448690425802</v>
      </c>
      <c r="CF2964" s="40">
        <v>43140</v>
      </c>
      <c r="CG2964">
        <f t="shared" si="591"/>
        <v>44.217198615287401</v>
      </c>
      <c r="CH2964" s="40">
        <v>43140</v>
      </c>
      <c r="CI2964">
        <f t="shared" si="592"/>
        <v>121.088806333251</v>
      </c>
      <c r="CK2964" s="40">
        <v>43140</v>
      </c>
      <c r="CL2964">
        <f t="shared" si="593"/>
        <v>222.97753417393801</v>
      </c>
      <c r="CM2964">
        <f>CL2964-MAX($CL$3:CL2964)</f>
        <v>-0.96999999999999886</v>
      </c>
    </row>
    <row r="2965" spans="27:91">
      <c r="AA2965" s="38">
        <v>44755</v>
      </c>
      <c r="AB2965" s="12">
        <v>148.56091083243999</v>
      </c>
      <c r="AE2965" s="15">
        <v>44733</v>
      </c>
      <c r="AF2965">
        <v>158.779740433385</v>
      </c>
      <c r="AK2965" s="15">
        <v>44894</v>
      </c>
      <c r="AL2965">
        <v>130.98767970475501</v>
      </c>
      <c r="AN2965" s="15">
        <v>44782</v>
      </c>
      <c r="AO2965">
        <v>-14.3431930905938</v>
      </c>
      <c r="AP2965" s="15">
        <v>44755</v>
      </c>
      <c r="AQ2965">
        <v>24.355808159548001</v>
      </c>
      <c r="AR2965" s="15">
        <v>44630</v>
      </c>
      <c r="AS2965">
        <v>37.877899080790897</v>
      </c>
      <c r="AT2965" s="15">
        <v>44698</v>
      </c>
      <c r="AU2965">
        <v>12.1148610703773</v>
      </c>
      <c r="AV2965" s="15">
        <v>44571</v>
      </c>
      <c r="AW2965">
        <v>79.8611721226697</v>
      </c>
      <c r="AY2965" s="38">
        <v>43141</v>
      </c>
      <c r="AZ2965">
        <f t="shared" si="582"/>
        <v>0</v>
      </c>
      <c r="BA2965" s="40">
        <v>43141</v>
      </c>
      <c r="BB2965">
        <f t="shared" si="583"/>
        <v>22.871421034837901</v>
      </c>
      <c r="BC2965" s="40">
        <v>43141</v>
      </c>
      <c r="BD2965">
        <f t="shared" si="584"/>
        <v>69.698897380851605</v>
      </c>
      <c r="BE2965" s="40">
        <v>43141</v>
      </c>
      <c r="BF2965">
        <f t="shared" si="585"/>
        <v>50.543360024237003</v>
      </c>
      <c r="BG2965" s="40">
        <v>43141</v>
      </c>
      <c r="BH2965">
        <f t="shared" si="586"/>
        <v>151.6461594352395</v>
      </c>
      <c r="BJ2965" s="40">
        <v>43141</v>
      </c>
      <c r="BK2965">
        <f t="shared" si="587"/>
        <v>294.759837875166</v>
      </c>
      <c r="BL2965">
        <f>BK2965-MAX($BK$3:BK2965)</f>
        <v>-2.5900000000000318</v>
      </c>
      <c r="BO2965" s="15">
        <v>44782</v>
      </c>
      <c r="BP2965">
        <v>-14.3431930905938</v>
      </c>
      <c r="BQ2965" s="15">
        <v>44748</v>
      </c>
      <c r="BR2965">
        <v>24.976467659683902</v>
      </c>
      <c r="BS2965" s="15">
        <v>44615</v>
      </c>
      <c r="BT2965">
        <v>36.197899080790897</v>
      </c>
      <c r="BU2965" s="15">
        <v>44643</v>
      </c>
      <c r="BV2965">
        <v>10.762769254039</v>
      </c>
      <c r="BW2965" s="15">
        <v>44606</v>
      </c>
      <c r="BX2965">
        <v>55.066400220539101</v>
      </c>
      <c r="BZ2965" s="40">
        <v>43141</v>
      </c>
      <c r="CA2965">
        <f t="shared" si="588"/>
        <v>0</v>
      </c>
      <c r="CB2965" s="40">
        <v>43141</v>
      </c>
      <c r="CC2965">
        <f t="shared" si="589"/>
        <v>22.712080534973801</v>
      </c>
      <c r="CD2965" s="40">
        <v>43141</v>
      </c>
      <c r="CE2965">
        <f t="shared" si="590"/>
        <v>34.959448690425802</v>
      </c>
      <c r="CF2965" s="40">
        <v>43141</v>
      </c>
      <c r="CG2965">
        <f t="shared" si="591"/>
        <v>44.217198615287401</v>
      </c>
      <c r="CH2965" s="40">
        <v>43141</v>
      </c>
      <c r="CI2965">
        <f t="shared" si="592"/>
        <v>121.088806333251</v>
      </c>
      <c r="CK2965" s="40">
        <v>43141</v>
      </c>
      <c r="CL2965">
        <f t="shared" si="593"/>
        <v>222.97753417393801</v>
      </c>
      <c r="CM2965">
        <f>CL2965-MAX($CL$3:CL2965)</f>
        <v>-0.96999999999999886</v>
      </c>
    </row>
    <row r="2966" spans="27:91">
      <c r="AA2966" s="38">
        <v>44756</v>
      </c>
      <c r="AB2966" s="12">
        <v>148.57091083244001</v>
      </c>
      <c r="AE2966" s="15">
        <v>44734</v>
      </c>
      <c r="AF2966">
        <v>158.34974043338499</v>
      </c>
      <c r="AK2966" s="15">
        <v>44895</v>
      </c>
      <c r="AL2966">
        <v>131.03767970475499</v>
      </c>
      <c r="AN2966" s="15">
        <v>44783</v>
      </c>
      <c r="AO2966">
        <v>-14.3431930905938</v>
      </c>
      <c r="AP2966" s="15">
        <v>44756</v>
      </c>
      <c r="AQ2966">
        <v>24.355808159548001</v>
      </c>
      <c r="AR2966" s="15">
        <v>44631</v>
      </c>
      <c r="AS2966">
        <v>37.877899080790897</v>
      </c>
      <c r="AT2966" s="15">
        <v>44699</v>
      </c>
      <c r="AU2966">
        <v>12.4348610703773</v>
      </c>
      <c r="AV2966" s="15">
        <v>44572</v>
      </c>
      <c r="AW2966">
        <v>79.8611721226697</v>
      </c>
      <c r="AY2966" s="38">
        <v>43142</v>
      </c>
      <c r="AZ2966">
        <f t="shared" si="582"/>
        <v>0</v>
      </c>
      <c r="BA2966" s="40">
        <v>43142</v>
      </c>
      <c r="BB2966">
        <f t="shared" si="583"/>
        <v>22.871421034837901</v>
      </c>
      <c r="BC2966" s="40">
        <v>43142</v>
      </c>
      <c r="BD2966">
        <f t="shared" si="584"/>
        <v>69.698897380851605</v>
      </c>
      <c r="BE2966" s="40">
        <v>43142</v>
      </c>
      <c r="BF2966">
        <f t="shared" si="585"/>
        <v>50.543360024237003</v>
      </c>
      <c r="BG2966" s="40">
        <v>43142</v>
      </c>
      <c r="BH2966">
        <f t="shared" si="586"/>
        <v>151.6461594352395</v>
      </c>
      <c r="BJ2966" s="40">
        <v>43142</v>
      </c>
      <c r="BK2966">
        <f t="shared" si="587"/>
        <v>294.759837875166</v>
      </c>
      <c r="BL2966">
        <f>BK2966-MAX($BK$3:BK2966)</f>
        <v>-2.5900000000000318</v>
      </c>
      <c r="BO2966" s="15">
        <v>44783</v>
      </c>
      <c r="BP2966">
        <v>-14.3431930905938</v>
      </c>
      <c r="BQ2966" s="15">
        <v>44749</v>
      </c>
      <c r="BR2966">
        <v>24.976467659683902</v>
      </c>
      <c r="BS2966" s="15">
        <v>44616</v>
      </c>
      <c r="BT2966">
        <v>36.197899080790897</v>
      </c>
      <c r="BU2966" s="15">
        <v>44644</v>
      </c>
      <c r="BV2966">
        <v>10.962769254038999</v>
      </c>
      <c r="BW2966" s="15">
        <v>44607</v>
      </c>
      <c r="BX2966">
        <v>55.066400220539101</v>
      </c>
      <c r="BZ2966" s="40">
        <v>43142</v>
      </c>
      <c r="CA2966">
        <f t="shared" si="588"/>
        <v>0</v>
      </c>
      <c r="CB2966" s="40">
        <v>43142</v>
      </c>
      <c r="CC2966">
        <f t="shared" si="589"/>
        <v>22.712080534973801</v>
      </c>
      <c r="CD2966" s="40">
        <v>43142</v>
      </c>
      <c r="CE2966">
        <f t="shared" si="590"/>
        <v>34.959448690425802</v>
      </c>
      <c r="CF2966" s="40">
        <v>43142</v>
      </c>
      <c r="CG2966">
        <f t="shared" si="591"/>
        <v>44.217198615287401</v>
      </c>
      <c r="CH2966" s="40">
        <v>43142</v>
      </c>
      <c r="CI2966">
        <f t="shared" si="592"/>
        <v>121.088806333251</v>
      </c>
      <c r="CK2966" s="40">
        <v>43142</v>
      </c>
      <c r="CL2966">
        <f t="shared" si="593"/>
        <v>222.97753417393801</v>
      </c>
      <c r="CM2966">
        <f>CL2966-MAX($CL$3:CL2966)</f>
        <v>-0.96999999999999886</v>
      </c>
    </row>
    <row r="2967" spans="27:91">
      <c r="AA2967" s="38">
        <v>44757</v>
      </c>
      <c r="AB2967" s="12">
        <v>149.36091083244</v>
      </c>
      <c r="AE2967" s="15">
        <v>44735</v>
      </c>
      <c r="AF2967">
        <v>158.219740433385</v>
      </c>
      <c r="AK2967" s="15">
        <v>44896</v>
      </c>
      <c r="AL2967">
        <v>130.877679704755</v>
      </c>
      <c r="AN2967" s="15">
        <v>44784</v>
      </c>
      <c r="AO2967">
        <v>-14.3431930905938</v>
      </c>
      <c r="AP2967" s="15">
        <v>44757</v>
      </c>
      <c r="AQ2967">
        <v>24.355808159548001</v>
      </c>
      <c r="AR2967" s="15">
        <v>44634</v>
      </c>
      <c r="AS2967">
        <v>37.877899080790897</v>
      </c>
      <c r="AT2967" s="15">
        <v>44700</v>
      </c>
      <c r="AU2967">
        <v>12.054861070377299</v>
      </c>
      <c r="AV2967" s="15">
        <v>44573</v>
      </c>
      <c r="AW2967">
        <v>79.8611721226697</v>
      </c>
      <c r="AY2967" s="38">
        <v>43143</v>
      </c>
      <c r="AZ2967">
        <f t="shared" si="582"/>
        <v>0</v>
      </c>
      <c r="BA2967" s="40">
        <v>43143</v>
      </c>
      <c r="BB2967">
        <f t="shared" si="583"/>
        <v>22.871421034837901</v>
      </c>
      <c r="BC2967" s="40">
        <v>43143</v>
      </c>
      <c r="BD2967">
        <f t="shared" si="584"/>
        <v>69.698897380851605</v>
      </c>
      <c r="BE2967" s="40">
        <v>43143</v>
      </c>
      <c r="BF2967">
        <f t="shared" si="585"/>
        <v>50.543360024237003</v>
      </c>
      <c r="BG2967" s="40">
        <v>43143</v>
      </c>
      <c r="BH2967">
        <f t="shared" si="586"/>
        <v>151.6461594352395</v>
      </c>
      <c r="BJ2967" s="40">
        <v>43143</v>
      </c>
      <c r="BK2967">
        <f t="shared" si="587"/>
        <v>294.759837875166</v>
      </c>
      <c r="BL2967">
        <f>BK2967-MAX($BK$3:BK2967)</f>
        <v>-2.5900000000000318</v>
      </c>
      <c r="BO2967" s="15">
        <v>44784</v>
      </c>
      <c r="BP2967">
        <v>-14.3431930905938</v>
      </c>
      <c r="BQ2967" s="15">
        <v>44750</v>
      </c>
      <c r="BR2967">
        <v>24.976467659683902</v>
      </c>
      <c r="BS2967" s="15">
        <v>44617</v>
      </c>
      <c r="BT2967">
        <v>36.197899080790897</v>
      </c>
      <c r="BU2967" s="15">
        <v>44645</v>
      </c>
      <c r="BV2967">
        <v>11.182769254039</v>
      </c>
      <c r="BW2967" s="15">
        <v>44608</v>
      </c>
      <c r="BX2967">
        <v>55.066400220539101</v>
      </c>
      <c r="BZ2967" s="40">
        <v>43143</v>
      </c>
      <c r="CA2967">
        <f t="shared" si="588"/>
        <v>0</v>
      </c>
      <c r="CB2967" s="40">
        <v>43143</v>
      </c>
      <c r="CC2967">
        <f t="shared" si="589"/>
        <v>22.712080534973801</v>
      </c>
      <c r="CD2967" s="40">
        <v>43143</v>
      </c>
      <c r="CE2967">
        <f t="shared" si="590"/>
        <v>34.959448690425802</v>
      </c>
      <c r="CF2967" s="40">
        <v>43143</v>
      </c>
      <c r="CG2967">
        <f t="shared" si="591"/>
        <v>44.217198615287401</v>
      </c>
      <c r="CH2967" s="40">
        <v>43143</v>
      </c>
      <c r="CI2967">
        <f t="shared" si="592"/>
        <v>121.088806333251</v>
      </c>
      <c r="CK2967" s="40">
        <v>43143</v>
      </c>
      <c r="CL2967">
        <f t="shared" si="593"/>
        <v>222.97753417393801</v>
      </c>
      <c r="CM2967">
        <f>CL2967-MAX($CL$3:CL2967)</f>
        <v>-0.96999999999999886</v>
      </c>
    </row>
    <row r="2968" spans="27:91">
      <c r="AA2968" s="38">
        <v>44760</v>
      </c>
      <c r="AB2968" s="12">
        <v>149.52091083243999</v>
      </c>
      <c r="AE2968" s="15">
        <v>44736</v>
      </c>
      <c r="AF2968">
        <v>158.809740433385</v>
      </c>
      <c r="AK2968" s="15">
        <v>44897</v>
      </c>
      <c r="AL2968">
        <v>130.94767970475499</v>
      </c>
      <c r="AN2968" s="15">
        <v>44785</v>
      </c>
      <c r="AO2968">
        <v>-14.3431930905938</v>
      </c>
      <c r="AP2968" s="15">
        <v>44760</v>
      </c>
      <c r="AQ2968">
        <v>24.355808159548001</v>
      </c>
      <c r="AR2968" s="15">
        <v>44635</v>
      </c>
      <c r="AS2968">
        <v>37.877899080790897</v>
      </c>
      <c r="AT2968" s="15">
        <v>44701</v>
      </c>
      <c r="AU2968">
        <v>12.334861070377301</v>
      </c>
      <c r="AV2968" s="15">
        <v>44574</v>
      </c>
      <c r="AW2968">
        <v>79.8611721226697</v>
      </c>
      <c r="AY2968" s="38">
        <v>43144</v>
      </c>
      <c r="AZ2968">
        <f t="shared" si="582"/>
        <v>0</v>
      </c>
      <c r="BA2968" s="40">
        <v>43144</v>
      </c>
      <c r="BB2968">
        <f t="shared" si="583"/>
        <v>22.871421034837901</v>
      </c>
      <c r="BC2968" s="40">
        <v>43144</v>
      </c>
      <c r="BD2968">
        <f t="shared" si="584"/>
        <v>69.698897380851605</v>
      </c>
      <c r="BE2968" s="40">
        <v>43144</v>
      </c>
      <c r="BF2968">
        <f t="shared" si="585"/>
        <v>50.903360024237003</v>
      </c>
      <c r="BG2968" s="40">
        <v>43144</v>
      </c>
      <c r="BH2968">
        <f t="shared" si="586"/>
        <v>151.6461594352395</v>
      </c>
      <c r="BJ2968" s="40">
        <v>43144</v>
      </c>
      <c r="BK2968">
        <f t="shared" si="587"/>
        <v>295.11983787516601</v>
      </c>
      <c r="BL2968">
        <f>BK2968-MAX($BK$3:BK2968)</f>
        <v>-2.2300000000000182</v>
      </c>
      <c r="BO2968" s="15">
        <v>44785</v>
      </c>
      <c r="BP2968">
        <v>-14.3431930905938</v>
      </c>
      <c r="BQ2968" s="15">
        <v>44753</v>
      </c>
      <c r="BR2968">
        <v>24.976467659683902</v>
      </c>
      <c r="BS2968" s="15">
        <v>44620</v>
      </c>
      <c r="BT2968">
        <v>36.197899080790897</v>
      </c>
      <c r="BU2968" s="15">
        <v>44648</v>
      </c>
      <c r="BV2968">
        <v>11.502769254039</v>
      </c>
      <c r="BW2968" s="15">
        <v>44609</v>
      </c>
      <c r="BX2968">
        <v>55.066400220539101</v>
      </c>
      <c r="BZ2968" s="40">
        <v>43144</v>
      </c>
      <c r="CA2968">
        <f t="shared" si="588"/>
        <v>0</v>
      </c>
      <c r="CB2968" s="40">
        <v>43144</v>
      </c>
      <c r="CC2968">
        <f t="shared" si="589"/>
        <v>22.712080534973801</v>
      </c>
      <c r="CD2968" s="40">
        <v>43144</v>
      </c>
      <c r="CE2968">
        <f t="shared" si="590"/>
        <v>34.959448690425802</v>
      </c>
      <c r="CF2968" s="40">
        <v>43144</v>
      </c>
      <c r="CG2968">
        <f t="shared" si="591"/>
        <v>44.217198615287401</v>
      </c>
      <c r="CH2968" s="40">
        <v>43144</v>
      </c>
      <c r="CI2968">
        <f t="shared" si="592"/>
        <v>121.088806333251</v>
      </c>
      <c r="CK2968" s="40">
        <v>43144</v>
      </c>
      <c r="CL2968">
        <f t="shared" si="593"/>
        <v>222.97753417393801</v>
      </c>
      <c r="CM2968">
        <f>CL2968-MAX($CL$3:CL2968)</f>
        <v>-0.96999999999999886</v>
      </c>
    </row>
    <row r="2969" spans="27:91">
      <c r="AA2969" s="38">
        <v>44761</v>
      </c>
      <c r="AB2969" s="12">
        <v>149.81091083243999</v>
      </c>
      <c r="AE2969" s="15">
        <v>44739</v>
      </c>
      <c r="AF2969">
        <v>159.14974043338501</v>
      </c>
      <c r="AK2969" s="15">
        <v>44900</v>
      </c>
      <c r="AL2969">
        <v>131.48767970475501</v>
      </c>
      <c r="AN2969" s="15">
        <v>44789</v>
      </c>
      <c r="AO2969">
        <v>-14.3431930905938</v>
      </c>
      <c r="AP2969" s="15">
        <v>44761</v>
      </c>
      <c r="AQ2969">
        <v>24.355808159548001</v>
      </c>
      <c r="AR2969" s="15">
        <v>44636</v>
      </c>
      <c r="AS2969">
        <v>37.877899080790897</v>
      </c>
      <c r="AT2969" s="15">
        <v>44704</v>
      </c>
      <c r="AU2969">
        <v>12.3648610703773</v>
      </c>
      <c r="AV2969" s="15">
        <v>44575</v>
      </c>
      <c r="AW2969">
        <v>79.8611721226697</v>
      </c>
      <c r="AY2969" s="38">
        <v>43145</v>
      </c>
      <c r="AZ2969">
        <f t="shared" si="582"/>
        <v>0</v>
      </c>
      <c r="BA2969" s="40">
        <v>43145</v>
      </c>
      <c r="BB2969">
        <f t="shared" si="583"/>
        <v>22.871421034837901</v>
      </c>
      <c r="BC2969" s="40">
        <v>43145</v>
      </c>
      <c r="BD2969">
        <f t="shared" si="584"/>
        <v>69.698897380851605</v>
      </c>
      <c r="BE2969" s="40">
        <v>43145</v>
      </c>
      <c r="BF2969">
        <f t="shared" si="585"/>
        <v>51.503360024236997</v>
      </c>
      <c r="BG2969" s="40">
        <v>43145</v>
      </c>
      <c r="BH2969">
        <f t="shared" si="586"/>
        <v>151.6461594352395</v>
      </c>
      <c r="BJ2969" s="40">
        <v>43145</v>
      </c>
      <c r="BK2969">
        <f t="shared" si="587"/>
        <v>295.71983787516604</v>
      </c>
      <c r="BL2969">
        <f>BK2969-MAX($BK$3:BK2969)</f>
        <v>-1.6299999999999955</v>
      </c>
      <c r="BO2969" s="15">
        <v>44789</v>
      </c>
      <c r="BP2969">
        <v>-14.3431930905938</v>
      </c>
      <c r="BQ2969" s="15">
        <v>44754</v>
      </c>
      <c r="BR2969">
        <v>24.976467659683902</v>
      </c>
      <c r="BS2969" s="15">
        <v>44622</v>
      </c>
      <c r="BT2969">
        <v>36.197899080790897</v>
      </c>
      <c r="BU2969" s="15">
        <v>44649</v>
      </c>
      <c r="BV2969">
        <v>11.802769254038999</v>
      </c>
      <c r="BW2969" s="15">
        <v>44610</v>
      </c>
      <c r="BX2969">
        <v>55.066400220539101</v>
      </c>
      <c r="BZ2969" s="40">
        <v>43145</v>
      </c>
      <c r="CA2969">
        <f t="shared" si="588"/>
        <v>0</v>
      </c>
      <c r="CB2969" s="40">
        <v>43145</v>
      </c>
      <c r="CC2969">
        <f t="shared" si="589"/>
        <v>22.712080534973801</v>
      </c>
      <c r="CD2969" s="40">
        <v>43145</v>
      </c>
      <c r="CE2969">
        <f t="shared" si="590"/>
        <v>34.959448690425802</v>
      </c>
      <c r="CF2969" s="40">
        <v>43145</v>
      </c>
      <c r="CG2969">
        <f t="shared" si="591"/>
        <v>44.217198615287401</v>
      </c>
      <c r="CH2969" s="40">
        <v>43145</v>
      </c>
      <c r="CI2969">
        <f t="shared" si="592"/>
        <v>121.088806333251</v>
      </c>
      <c r="CK2969" s="40">
        <v>43145</v>
      </c>
      <c r="CL2969">
        <f t="shared" si="593"/>
        <v>222.97753417393801</v>
      </c>
      <c r="CM2969">
        <f>CL2969-MAX($CL$3:CL2969)</f>
        <v>-0.96999999999999886</v>
      </c>
    </row>
    <row r="2970" spans="27:91">
      <c r="AA2970" s="38">
        <v>44762</v>
      </c>
      <c r="AB2970" s="12">
        <v>149.93091083243999</v>
      </c>
      <c r="AE2970" s="15">
        <v>44740</v>
      </c>
      <c r="AF2970">
        <v>159.56974043338499</v>
      </c>
      <c r="AK2970" s="15">
        <v>44901</v>
      </c>
      <c r="AL2970">
        <v>130.807679704755</v>
      </c>
      <c r="AN2970" s="15">
        <v>44790</v>
      </c>
      <c r="AO2970">
        <v>-14.3431930905938</v>
      </c>
      <c r="AP2970" s="15">
        <v>44762</v>
      </c>
      <c r="AQ2970">
        <v>24.355808159548001</v>
      </c>
      <c r="AR2970" s="15">
        <v>44637</v>
      </c>
      <c r="AS2970">
        <v>37.877899080790897</v>
      </c>
      <c r="AT2970" s="15">
        <v>44705</v>
      </c>
      <c r="AU2970">
        <v>12.3448610703773</v>
      </c>
      <c r="AV2970" s="15">
        <v>44578</v>
      </c>
      <c r="AW2970">
        <v>79.8611721226697</v>
      </c>
      <c r="AY2970" s="38">
        <v>43146</v>
      </c>
      <c r="AZ2970">
        <f t="shared" si="582"/>
        <v>0</v>
      </c>
      <c r="BA2970" s="40">
        <v>43146</v>
      </c>
      <c r="BB2970">
        <f t="shared" si="583"/>
        <v>22.871421034837901</v>
      </c>
      <c r="BC2970" s="40">
        <v>43146</v>
      </c>
      <c r="BD2970">
        <f t="shared" si="584"/>
        <v>69.698897380851605</v>
      </c>
      <c r="BE2970" s="40">
        <v>43146</v>
      </c>
      <c r="BF2970">
        <f t="shared" si="585"/>
        <v>51.503360024236997</v>
      </c>
      <c r="BG2970" s="40">
        <v>43146</v>
      </c>
      <c r="BH2970">
        <f t="shared" si="586"/>
        <v>151.6461594352395</v>
      </c>
      <c r="BJ2970" s="40">
        <v>43146</v>
      </c>
      <c r="BK2970">
        <f t="shared" si="587"/>
        <v>295.71983787516604</v>
      </c>
      <c r="BL2970">
        <f>BK2970-MAX($BK$3:BK2970)</f>
        <v>-1.6299999999999955</v>
      </c>
      <c r="BO2970" s="15">
        <v>44790</v>
      </c>
      <c r="BP2970">
        <v>-14.3431930905938</v>
      </c>
      <c r="BQ2970" s="15">
        <v>44755</v>
      </c>
      <c r="BR2970">
        <v>24.976467659683902</v>
      </c>
      <c r="BS2970" s="15">
        <v>44623</v>
      </c>
      <c r="BT2970">
        <v>36.197899080790897</v>
      </c>
      <c r="BU2970" s="15">
        <v>44650</v>
      </c>
      <c r="BV2970">
        <v>11.982769254039001</v>
      </c>
      <c r="BW2970" s="15">
        <v>44613</v>
      </c>
      <c r="BX2970">
        <v>55.066400220539101</v>
      </c>
      <c r="BZ2970" s="40">
        <v>43146</v>
      </c>
      <c r="CA2970">
        <f t="shared" si="588"/>
        <v>0</v>
      </c>
      <c r="CB2970" s="40">
        <v>43146</v>
      </c>
      <c r="CC2970">
        <f t="shared" si="589"/>
        <v>22.712080534973801</v>
      </c>
      <c r="CD2970" s="40">
        <v>43146</v>
      </c>
      <c r="CE2970">
        <f t="shared" si="590"/>
        <v>34.959448690425802</v>
      </c>
      <c r="CF2970" s="40">
        <v>43146</v>
      </c>
      <c r="CG2970">
        <f t="shared" si="591"/>
        <v>44.217198615287401</v>
      </c>
      <c r="CH2970" s="40">
        <v>43146</v>
      </c>
      <c r="CI2970">
        <f t="shared" si="592"/>
        <v>121.088806333251</v>
      </c>
      <c r="CK2970" s="40">
        <v>43146</v>
      </c>
      <c r="CL2970">
        <f t="shared" si="593"/>
        <v>222.97753417393801</v>
      </c>
      <c r="CM2970">
        <f>CL2970-MAX($CL$3:CL2970)</f>
        <v>-0.96999999999999886</v>
      </c>
    </row>
    <row r="2971" spans="27:91">
      <c r="AA2971" s="38">
        <v>44763</v>
      </c>
      <c r="AB2971" s="12">
        <v>149.79091083244001</v>
      </c>
      <c r="AE2971" s="15">
        <v>44741</v>
      </c>
      <c r="AF2971">
        <v>159.35974043338501</v>
      </c>
      <c r="AK2971" s="15">
        <v>44902</v>
      </c>
      <c r="AL2971">
        <v>130.377679704755</v>
      </c>
      <c r="AN2971" s="15">
        <v>44791</v>
      </c>
      <c r="AO2971">
        <v>-14.3431930905938</v>
      </c>
      <c r="AP2971" s="15">
        <v>44763</v>
      </c>
      <c r="AQ2971">
        <v>24.355808159548001</v>
      </c>
      <c r="AR2971" s="15">
        <v>44638</v>
      </c>
      <c r="AS2971">
        <v>37.877899080790897</v>
      </c>
      <c r="AT2971" s="15">
        <v>44706</v>
      </c>
      <c r="AU2971">
        <v>12.634861070377299</v>
      </c>
      <c r="AV2971" s="15">
        <v>44579</v>
      </c>
      <c r="AW2971">
        <v>79.8611721226697</v>
      </c>
      <c r="AY2971" s="38">
        <v>43147</v>
      </c>
      <c r="AZ2971">
        <f t="shared" si="582"/>
        <v>0</v>
      </c>
      <c r="BA2971" s="40">
        <v>43147</v>
      </c>
      <c r="BB2971">
        <f t="shared" si="583"/>
        <v>22.871421034837901</v>
      </c>
      <c r="BC2971" s="40">
        <v>43147</v>
      </c>
      <c r="BD2971">
        <f t="shared" si="584"/>
        <v>69.698897380851605</v>
      </c>
      <c r="BE2971" s="40">
        <v>43147</v>
      </c>
      <c r="BF2971">
        <f t="shared" si="585"/>
        <v>51.503360024236997</v>
      </c>
      <c r="BG2971" s="40">
        <v>43147</v>
      </c>
      <c r="BH2971">
        <f t="shared" si="586"/>
        <v>151.6461594352395</v>
      </c>
      <c r="BJ2971" s="40">
        <v>43147</v>
      </c>
      <c r="BK2971">
        <f t="shared" si="587"/>
        <v>295.71983787516604</v>
      </c>
      <c r="BL2971">
        <f>BK2971-MAX($BK$3:BK2971)</f>
        <v>-1.6299999999999955</v>
      </c>
      <c r="BO2971" s="15">
        <v>44791</v>
      </c>
      <c r="BP2971">
        <v>-14.3431930905938</v>
      </c>
      <c r="BQ2971" s="15">
        <v>44756</v>
      </c>
      <c r="BR2971">
        <v>24.976467659683902</v>
      </c>
      <c r="BS2971" s="15">
        <v>44624</v>
      </c>
      <c r="BT2971">
        <v>36.197899080790897</v>
      </c>
      <c r="BU2971" s="15">
        <v>44651</v>
      </c>
      <c r="BV2971">
        <v>12.122769254039</v>
      </c>
      <c r="BW2971" s="15">
        <v>44614</v>
      </c>
      <c r="BX2971">
        <v>55.066400220539101</v>
      </c>
      <c r="BZ2971" s="40">
        <v>43147</v>
      </c>
      <c r="CA2971">
        <f t="shared" si="588"/>
        <v>0</v>
      </c>
      <c r="CB2971" s="40">
        <v>43147</v>
      </c>
      <c r="CC2971">
        <f t="shared" si="589"/>
        <v>22.712080534973801</v>
      </c>
      <c r="CD2971" s="40">
        <v>43147</v>
      </c>
      <c r="CE2971">
        <f t="shared" si="590"/>
        <v>34.959448690425802</v>
      </c>
      <c r="CF2971" s="40">
        <v>43147</v>
      </c>
      <c r="CG2971">
        <f t="shared" si="591"/>
        <v>44.217198615287401</v>
      </c>
      <c r="CH2971" s="40">
        <v>43147</v>
      </c>
      <c r="CI2971">
        <f t="shared" si="592"/>
        <v>121.088806333251</v>
      </c>
      <c r="CK2971" s="40">
        <v>43147</v>
      </c>
      <c r="CL2971">
        <f t="shared" si="593"/>
        <v>222.97753417393801</v>
      </c>
      <c r="CM2971">
        <f>CL2971-MAX($CL$3:CL2971)</f>
        <v>-0.96999999999999886</v>
      </c>
    </row>
    <row r="2972" spans="27:91">
      <c r="AA2972" s="38">
        <v>44764</v>
      </c>
      <c r="AB2972" s="12">
        <v>150.24091083243999</v>
      </c>
      <c r="AE2972" s="15">
        <v>44742</v>
      </c>
      <c r="AF2972">
        <v>158.659740433385</v>
      </c>
      <c r="AK2972" s="15">
        <v>44903</v>
      </c>
      <c r="AL2972">
        <v>130.82767970475501</v>
      </c>
      <c r="AN2972" s="15">
        <v>44792</v>
      </c>
      <c r="AO2972">
        <v>-14.3431930905938</v>
      </c>
      <c r="AP2972" s="15">
        <v>44764</v>
      </c>
      <c r="AQ2972">
        <v>24.355808159548001</v>
      </c>
      <c r="AR2972" s="15">
        <v>44641</v>
      </c>
      <c r="AS2972">
        <v>37.877899080790897</v>
      </c>
      <c r="AT2972" s="15">
        <v>44707</v>
      </c>
      <c r="AU2972">
        <v>12.724861070377299</v>
      </c>
      <c r="AV2972" s="15">
        <v>44580</v>
      </c>
      <c r="AW2972">
        <v>79.8611721226697</v>
      </c>
      <c r="AY2972" s="38">
        <v>43148</v>
      </c>
      <c r="AZ2972">
        <f t="shared" si="582"/>
        <v>0</v>
      </c>
      <c r="BA2972" s="40">
        <v>43148</v>
      </c>
      <c r="BB2972">
        <f t="shared" si="583"/>
        <v>22.871421034837901</v>
      </c>
      <c r="BC2972" s="40">
        <v>43148</v>
      </c>
      <c r="BD2972">
        <f t="shared" si="584"/>
        <v>69.698897380851605</v>
      </c>
      <c r="BE2972" s="40">
        <v>43148</v>
      </c>
      <c r="BF2972">
        <f t="shared" si="585"/>
        <v>51.503360024236997</v>
      </c>
      <c r="BG2972" s="40">
        <v>43148</v>
      </c>
      <c r="BH2972">
        <f t="shared" si="586"/>
        <v>151.6461594352395</v>
      </c>
      <c r="BJ2972" s="40">
        <v>43148</v>
      </c>
      <c r="BK2972">
        <f t="shared" si="587"/>
        <v>295.71983787516604</v>
      </c>
      <c r="BL2972">
        <f>BK2972-MAX($BK$3:BK2972)</f>
        <v>-1.6299999999999955</v>
      </c>
      <c r="BO2972" s="15">
        <v>44792</v>
      </c>
      <c r="BP2972">
        <v>-14.3431930905938</v>
      </c>
      <c r="BQ2972" s="15">
        <v>44757</v>
      </c>
      <c r="BR2972">
        <v>24.976467659683902</v>
      </c>
      <c r="BS2972" s="15">
        <v>44627</v>
      </c>
      <c r="BT2972">
        <v>36.197899080790897</v>
      </c>
      <c r="BU2972" s="15">
        <v>44652</v>
      </c>
      <c r="BV2972">
        <v>12.422769254039</v>
      </c>
      <c r="BW2972" s="15">
        <v>44615</v>
      </c>
      <c r="BX2972">
        <v>55.066400220539101</v>
      </c>
      <c r="BZ2972" s="40">
        <v>43148</v>
      </c>
      <c r="CA2972">
        <f t="shared" si="588"/>
        <v>0</v>
      </c>
      <c r="CB2972" s="40">
        <v>43148</v>
      </c>
      <c r="CC2972">
        <f t="shared" si="589"/>
        <v>22.712080534973801</v>
      </c>
      <c r="CD2972" s="40">
        <v>43148</v>
      </c>
      <c r="CE2972">
        <f t="shared" si="590"/>
        <v>34.959448690425802</v>
      </c>
      <c r="CF2972" s="40">
        <v>43148</v>
      </c>
      <c r="CG2972">
        <f t="shared" si="591"/>
        <v>44.217198615287401</v>
      </c>
      <c r="CH2972" s="40">
        <v>43148</v>
      </c>
      <c r="CI2972">
        <f t="shared" si="592"/>
        <v>121.088806333251</v>
      </c>
      <c r="CK2972" s="40">
        <v>43148</v>
      </c>
      <c r="CL2972">
        <f t="shared" si="593"/>
        <v>222.97753417393801</v>
      </c>
      <c r="CM2972">
        <f>CL2972-MAX($CL$3:CL2972)</f>
        <v>-0.96999999999999886</v>
      </c>
    </row>
    <row r="2973" spans="27:91">
      <c r="AA2973" s="38">
        <v>44767</v>
      </c>
      <c r="AB2973" s="12">
        <v>150.37091083243999</v>
      </c>
      <c r="AE2973" s="15">
        <v>44743</v>
      </c>
      <c r="AF2973">
        <v>158.619740433385</v>
      </c>
      <c r="AK2973" s="15">
        <v>44904</v>
      </c>
      <c r="AL2973">
        <v>132.17767970475501</v>
      </c>
      <c r="AN2973" s="15">
        <v>44795</v>
      </c>
      <c r="AO2973">
        <v>-14.3431930905938</v>
      </c>
      <c r="AP2973" s="15">
        <v>44767</v>
      </c>
      <c r="AQ2973">
        <v>24.355808159548001</v>
      </c>
      <c r="AR2973" s="15">
        <v>44642</v>
      </c>
      <c r="AS2973">
        <v>37.877899080790897</v>
      </c>
      <c r="AT2973" s="15">
        <v>44708</v>
      </c>
      <c r="AU2973">
        <v>13.0248610703773</v>
      </c>
      <c r="AV2973" s="15">
        <v>44581</v>
      </c>
      <c r="AW2973">
        <v>79.8611721226697</v>
      </c>
      <c r="AY2973" s="38">
        <v>43149</v>
      </c>
      <c r="AZ2973">
        <f t="shared" si="582"/>
        <v>0</v>
      </c>
      <c r="BA2973" s="40">
        <v>43149</v>
      </c>
      <c r="BB2973">
        <f t="shared" si="583"/>
        <v>22.871421034837901</v>
      </c>
      <c r="BC2973" s="40">
        <v>43149</v>
      </c>
      <c r="BD2973">
        <f t="shared" si="584"/>
        <v>69.698897380851605</v>
      </c>
      <c r="BE2973" s="40">
        <v>43149</v>
      </c>
      <c r="BF2973">
        <f t="shared" si="585"/>
        <v>51.503360024236997</v>
      </c>
      <c r="BG2973" s="40">
        <v>43149</v>
      </c>
      <c r="BH2973">
        <f t="shared" si="586"/>
        <v>151.6461594352395</v>
      </c>
      <c r="BJ2973" s="40">
        <v>43149</v>
      </c>
      <c r="BK2973">
        <f t="shared" si="587"/>
        <v>295.71983787516604</v>
      </c>
      <c r="BL2973">
        <f>BK2973-MAX($BK$3:BK2973)</f>
        <v>-1.6299999999999955</v>
      </c>
      <c r="BO2973" s="15">
        <v>44795</v>
      </c>
      <c r="BP2973">
        <v>-14.3431930905938</v>
      </c>
      <c r="BQ2973" s="15">
        <v>44760</v>
      </c>
      <c r="BR2973">
        <v>24.976467659683902</v>
      </c>
      <c r="BS2973" s="15">
        <v>44628</v>
      </c>
      <c r="BT2973">
        <v>36.197899080790897</v>
      </c>
      <c r="BU2973" s="15">
        <v>44655</v>
      </c>
      <c r="BV2973">
        <v>12.482769254039001</v>
      </c>
      <c r="BW2973" s="15">
        <v>44616</v>
      </c>
      <c r="BX2973">
        <v>55.066400220539101</v>
      </c>
      <c r="BZ2973" s="40">
        <v>43149</v>
      </c>
      <c r="CA2973">
        <f t="shared" si="588"/>
        <v>0</v>
      </c>
      <c r="CB2973" s="40">
        <v>43149</v>
      </c>
      <c r="CC2973">
        <f t="shared" si="589"/>
        <v>22.712080534973801</v>
      </c>
      <c r="CD2973" s="40">
        <v>43149</v>
      </c>
      <c r="CE2973">
        <f t="shared" si="590"/>
        <v>34.959448690425802</v>
      </c>
      <c r="CF2973" s="40">
        <v>43149</v>
      </c>
      <c r="CG2973">
        <f t="shared" si="591"/>
        <v>44.217198615287401</v>
      </c>
      <c r="CH2973" s="40">
        <v>43149</v>
      </c>
      <c r="CI2973">
        <f t="shared" si="592"/>
        <v>121.088806333251</v>
      </c>
      <c r="CK2973" s="40">
        <v>43149</v>
      </c>
      <c r="CL2973">
        <f t="shared" si="593"/>
        <v>222.97753417393801</v>
      </c>
      <c r="CM2973">
        <f>CL2973-MAX($CL$3:CL2973)</f>
        <v>-0.96999999999999886</v>
      </c>
    </row>
    <row r="2974" spans="27:91">
      <c r="AA2974" s="38">
        <v>44768</v>
      </c>
      <c r="AB2974" s="12">
        <v>150.63091083244001</v>
      </c>
      <c r="AE2974" s="15">
        <v>44746</v>
      </c>
      <c r="AF2974">
        <v>158.749740433385</v>
      </c>
      <c r="AK2974" s="15">
        <v>44907</v>
      </c>
      <c r="AL2974">
        <v>131.70767970475501</v>
      </c>
      <c r="AN2974" s="15">
        <v>44796</v>
      </c>
      <c r="AO2974">
        <v>-14.3431930905938</v>
      </c>
      <c r="AP2974" s="15">
        <v>44768</v>
      </c>
      <c r="AQ2974">
        <v>24.355808159548001</v>
      </c>
      <c r="AR2974" s="15">
        <v>44643</v>
      </c>
      <c r="AS2974">
        <v>37.877899080790897</v>
      </c>
      <c r="AT2974" s="15">
        <v>44711</v>
      </c>
      <c r="AU2974">
        <v>13.2148610703773</v>
      </c>
      <c r="AV2974" s="15">
        <v>44582</v>
      </c>
      <c r="AW2974">
        <v>79.8611721226697</v>
      </c>
      <c r="AY2974" s="38">
        <v>43150</v>
      </c>
      <c r="AZ2974">
        <f t="shared" si="582"/>
        <v>0</v>
      </c>
      <c r="BA2974" s="40">
        <v>43150</v>
      </c>
      <c r="BB2974">
        <f t="shared" si="583"/>
        <v>22.871421034837901</v>
      </c>
      <c r="BC2974" s="40">
        <v>43150</v>
      </c>
      <c r="BD2974">
        <f t="shared" si="584"/>
        <v>69.698897380851605</v>
      </c>
      <c r="BE2974" s="40">
        <v>43150</v>
      </c>
      <c r="BF2974">
        <f t="shared" si="585"/>
        <v>52.223360024237003</v>
      </c>
      <c r="BG2974" s="40">
        <v>43150</v>
      </c>
      <c r="BH2974">
        <f t="shared" si="586"/>
        <v>151.6461594352395</v>
      </c>
      <c r="BJ2974" s="40">
        <v>43150</v>
      </c>
      <c r="BK2974">
        <f t="shared" si="587"/>
        <v>296.43983787516601</v>
      </c>
      <c r="BL2974">
        <f>BK2974-MAX($BK$3:BK2974)</f>
        <v>-0.91000000000002501</v>
      </c>
      <c r="BO2974" s="15">
        <v>44796</v>
      </c>
      <c r="BP2974">
        <v>-14.3431930905938</v>
      </c>
      <c r="BQ2974" s="15">
        <v>44761</v>
      </c>
      <c r="BR2974">
        <v>24.976467659683902</v>
      </c>
      <c r="BS2974" s="15">
        <v>44630</v>
      </c>
      <c r="BT2974">
        <v>36.197899080790897</v>
      </c>
      <c r="BU2974" s="15">
        <v>44656</v>
      </c>
      <c r="BV2974">
        <v>12.542769254038999</v>
      </c>
      <c r="BW2974" s="15">
        <v>44617</v>
      </c>
      <c r="BX2974">
        <v>55.066400220539101</v>
      </c>
      <c r="BZ2974" s="40">
        <v>43150</v>
      </c>
      <c r="CA2974">
        <f t="shared" si="588"/>
        <v>0</v>
      </c>
      <c r="CB2974" s="40">
        <v>43150</v>
      </c>
      <c r="CC2974">
        <f t="shared" si="589"/>
        <v>22.712080534973801</v>
      </c>
      <c r="CD2974" s="40">
        <v>43150</v>
      </c>
      <c r="CE2974">
        <f t="shared" si="590"/>
        <v>34.959448690425802</v>
      </c>
      <c r="CF2974" s="40">
        <v>43150</v>
      </c>
      <c r="CG2974">
        <f t="shared" si="591"/>
        <v>44.217198615287401</v>
      </c>
      <c r="CH2974" s="40">
        <v>43150</v>
      </c>
      <c r="CI2974">
        <f t="shared" si="592"/>
        <v>121.088806333251</v>
      </c>
      <c r="CK2974" s="40">
        <v>43150</v>
      </c>
      <c r="CL2974">
        <f t="shared" si="593"/>
        <v>222.97753417393801</v>
      </c>
      <c r="CM2974">
        <f>CL2974-MAX($CL$3:CL2974)</f>
        <v>-0.96999999999999886</v>
      </c>
    </row>
    <row r="2975" spans="27:91">
      <c r="AA2975" s="38">
        <v>44769</v>
      </c>
      <c r="AB2975" s="12">
        <v>150.90091083243999</v>
      </c>
      <c r="AE2975" s="15">
        <v>44747</v>
      </c>
      <c r="AF2975">
        <v>159.16388392308701</v>
      </c>
      <c r="AK2975" s="15">
        <v>44908</v>
      </c>
      <c r="AL2975">
        <v>131.497679704755</v>
      </c>
      <c r="AN2975" s="15">
        <v>44797</v>
      </c>
      <c r="AO2975">
        <v>-14.3431930905938</v>
      </c>
      <c r="AP2975" s="15">
        <v>44769</v>
      </c>
      <c r="AQ2975">
        <v>24.355808159548001</v>
      </c>
      <c r="AR2975" s="15">
        <v>44644</v>
      </c>
      <c r="AS2975">
        <v>37.877899080790897</v>
      </c>
      <c r="AT2975" s="15">
        <v>44712</v>
      </c>
      <c r="AU2975">
        <v>13.2748610703773</v>
      </c>
      <c r="AV2975" s="15">
        <v>44585</v>
      </c>
      <c r="AW2975">
        <v>79.8611721226697</v>
      </c>
      <c r="AY2975" s="38">
        <v>43151</v>
      </c>
      <c r="AZ2975">
        <f t="shared" si="582"/>
        <v>0</v>
      </c>
      <c r="BA2975" s="40">
        <v>43151</v>
      </c>
      <c r="BB2975">
        <f t="shared" si="583"/>
        <v>22.851421034837902</v>
      </c>
      <c r="BC2975" s="40">
        <v>43151</v>
      </c>
      <c r="BD2975">
        <f t="shared" si="584"/>
        <v>69.698897380851605</v>
      </c>
      <c r="BE2975" s="40">
        <v>43151</v>
      </c>
      <c r="BF2975">
        <f t="shared" si="585"/>
        <v>52.423360024236999</v>
      </c>
      <c r="BG2975" s="40">
        <v>43151</v>
      </c>
      <c r="BH2975">
        <f t="shared" si="586"/>
        <v>151.6461594352395</v>
      </c>
      <c r="BJ2975" s="40">
        <v>43151</v>
      </c>
      <c r="BK2975">
        <f t="shared" si="587"/>
        <v>296.61983787516601</v>
      </c>
      <c r="BL2975">
        <f>BK2975-MAX($BK$3:BK2975)</f>
        <v>-0.73000000000001819</v>
      </c>
      <c r="BO2975" s="15">
        <v>44797</v>
      </c>
      <c r="BP2975">
        <v>-14.3431930905938</v>
      </c>
      <c r="BQ2975" s="15">
        <v>44762</v>
      </c>
      <c r="BR2975">
        <v>24.976467659683902</v>
      </c>
      <c r="BS2975" s="15">
        <v>44631</v>
      </c>
      <c r="BT2975">
        <v>36.197899080790897</v>
      </c>
      <c r="BU2975" s="15">
        <v>44676</v>
      </c>
      <c r="BV2975">
        <v>12.542769254038999</v>
      </c>
      <c r="BW2975" s="15">
        <v>44620</v>
      </c>
      <c r="BX2975">
        <v>55.066400220539101</v>
      </c>
      <c r="BZ2975" s="40">
        <v>43151</v>
      </c>
      <c r="CA2975">
        <f t="shared" si="588"/>
        <v>0</v>
      </c>
      <c r="CB2975" s="40">
        <v>43151</v>
      </c>
      <c r="CC2975">
        <f t="shared" si="589"/>
        <v>22.712080534973801</v>
      </c>
      <c r="CD2975" s="40">
        <v>43151</v>
      </c>
      <c r="CE2975">
        <f t="shared" si="590"/>
        <v>34.959448690425802</v>
      </c>
      <c r="CF2975" s="40">
        <v>43151</v>
      </c>
      <c r="CG2975">
        <f t="shared" si="591"/>
        <v>44.217198615287401</v>
      </c>
      <c r="CH2975" s="40">
        <v>43151</v>
      </c>
      <c r="CI2975">
        <f t="shared" si="592"/>
        <v>121.088806333251</v>
      </c>
      <c r="CK2975" s="40">
        <v>43151</v>
      </c>
      <c r="CL2975">
        <f t="shared" si="593"/>
        <v>222.97753417393801</v>
      </c>
      <c r="CM2975">
        <f>CL2975-MAX($CL$3:CL2975)</f>
        <v>-0.96999999999999886</v>
      </c>
    </row>
    <row r="2976" spans="27:91">
      <c r="AA2976" s="38">
        <v>44770</v>
      </c>
      <c r="AB2976" s="12">
        <v>151.24091083243999</v>
      </c>
      <c r="AE2976" s="15">
        <v>44748</v>
      </c>
      <c r="AF2976">
        <v>158.82388392308701</v>
      </c>
      <c r="AK2976" s="15">
        <v>44909</v>
      </c>
      <c r="AL2976">
        <v>133.31767970475499</v>
      </c>
      <c r="AN2976" s="15">
        <v>44798</v>
      </c>
      <c r="AO2976">
        <v>-14.3431930905938</v>
      </c>
      <c r="AP2976" s="15">
        <v>44770</v>
      </c>
      <c r="AQ2976">
        <v>24.355808159548001</v>
      </c>
      <c r="AR2976" s="15">
        <v>44645</v>
      </c>
      <c r="AS2976">
        <v>37.877899080790897</v>
      </c>
      <c r="AT2976" s="15">
        <v>44714</v>
      </c>
      <c r="AU2976">
        <v>13.6248610703773</v>
      </c>
      <c r="AV2976" s="15">
        <v>44586</v>
      </c>
      <c r="AW2976">
        <v>79.8611721226697</v>
      </c>
      <c r="AY2976" s="38">
        <v>43152</v>
      </c>
      <c r="AZ2976">
        <f t="shared" si="582"/>
        <v>0</v>
      </c>
      <c r="BA2976" s="40">
        <v>43152</v>
      </c>
      <c r="BB2976">
        <f t="shared" si="583"/>
        <v>23.031421034837901</v>
      </c>
      <c r="BC2976" s="40">
        <v>43152</v>
      </c>
      <c r="BD2976">
        <f t="shared" si="584"/>
        <v>69.698897380851605</v>
      </c>
      <c r="BE2976" s="40">
        <v>43152</v>
      </c>
      <c r="BF2976">
        <f t="shared" si="585"/>
        <v>52.583360024237003</v>
      </c>
      <c r="BG2976" s="40">
        <v>43152</v>
      </c>
      <c r="BH2976">
        <f t="shared" si="586"/>
        <v>151.6461594352395</v>
      </c>
      <c r="BJ2976" s="40">
        <v>43152</v>
      </c>
      <c r="BK2976">
        <f t="shared" si="587"/>
        <v>296.95983787516604</v>
      </c>
      <c r="BL2976">
        <f>BK2976-MAX($BK$3:BK2976)</f>
        <v>-0.38999999999998636</v>
      </c>
      <c r="BO2976" s="15">
        <v>44798</v>
      </c>
      <c r="BP2976">
        <v>-14.3431930905938</v>
      </c>
      <c r="BQ2976" s="15">
        <v>44763</v>
      </c>
      <c r="BR2976">
        <v>24.976467659683902</v>
      </c>
      <c r="BS2976" s="15">
        <v>44634</v>
      </c>
      <c r="BT2976">
        <v>36.197899080790897</v>
      </c>
      <c r="BU2976" s="15">
        <v>44677</v>
      </c>
      <c r="BV2976">
        <v>12.872769254039</v>
      </c>
      <c r="BW2976" s="15">
        <v>44622</v>
      </c>
      <c r="BX2976">
        <v>55.066400220539101</v>
      </c>
      <c r="BZ2976" s="40">
        <v>43152</v>
      </c>
      <c r="CA2976">
        <f t="shared" si="588"/>
        <v>0</v>
      </c>
      <c r="CB2976" s="40">
        <v>43152</v>
      </c>
      <c r="CC2976">
        <f t="shared" si="589"/>
        <v>22.712080534973801</v>
      </c>
      <c r="CD2976" s="40">
        <v>43152</v>
      </c>
      <c r="CE2976">
        <f t="shared" si="590"/>
        <v>34.959448690425802</v>
      </c>
      <c r="CF2976" s="40">
        <v>43152</v>
      </c>
      <c r="CG2976">
        <f t="shared" si="591"/>
        <v>44.217198615287401</v>
      </c>
      <c r="CH2976" s="40">
        <v>43152</v>
      </c>
      <c r="CI2976">
        <f t="shared" si="592"/>
        <v>121.088806333251</v>
      </c>
      <c r="CK2976" s="40">
        <v>43152</v>
      </c>
      <c r="CL2976">
        <f t="shared" si="593"/>
        <v>222.97753417393801</v>
      </c>
      <c r="CM2976">
        <f>CL2976-MAX($CL$3:CL2976)</f>
        <v>-0.96999999999999886</v>
      </c>
    </row>
    <row r="2977" spans="27:91">
      <c r="AA2977" s="38">
        <v>44771</v>
      </c>
      <c r="AB2977" s="12">
        <v>151.43091083243999</v>
      </c>
      <c r="AE2977" s="15">
        <v>44749</v>
      </c>
      <c r="AF2977">
        <v>159.243883923087</v>
      </c>
      <c r="AK2977" s="15">
        <v>44910</v>
      </c>
      <c r="AL2977">
        <v>133.07767970475501</v>
      </c>
      <c r="AN2977" s="15">
        <v>44799</v>
      </c>
      <c r="AO2977">
        <v>-14.3431930905938</v>
      </c>
      <c r="AP2977" s="15">
        <v>44771</v>
      </c>
      <c r="AQ2977">
        <v>24.355808159548001</v>
      </c>
      <c r="AR2977" s="15">
        <v>44648</v>
      </c>
      <c r="AS2977">
        <v>37.877899080790897</v>
      </c>
      <c r="AT2977" s="15">
        <v>44715</v>
      </c>
      <c r="AU2977">
        <v>13.6848610703773</v>
      </c>
      <c r="AV2977" s="15">
        <v>44587</v>
      </c>
      <c r="AW2977">
        <v>79.8611721226697</v>
      </c>
      <c r="AY2977" s="38">
        <v>43153</v>
      </c>
      <c r="AZ2977">
        <f t="shared" si="582"/>
        <v>0</v>
      </c>
      <c r="BA2977" s="40">
        <v>43153</v>
      </c>
      <c r="BB2977">
        <f t="shared" si="583"/>
        <v>23.011421034837898</v>
      </c>
      <c r="BC2977" s="40">
        <v>43153</v>
      </c>
      <c r="BD2977">
        <f t="shared" si="584"/>
        <v>69.698897380851605</v>
      </c>
      <c r="BE2977" s="40">
        <v>43153</v>
      </c>
      <c r="BF2977">
        <f t="shared" si="585"/>
        <v>52.663360024237001</v>
      </c>
      <c r="BG2977" s="40">
        <v>43153</v>
      </c>
      <c r="BH2977">
        <f t="shared" si="586"/>
        <v>151.6461594352395</v>
      </c>
      <c r="BJ2977" s="40">
        <v>43153</v>
      </c>
      <c r="BK2977">
        <f t="shared" si="587"/>
        <v>297.01983787516599</v>
      </c>
      <c r="BL2977">
        <f>BK2977-MAX($BK$3:BK2977)</f>
        <v>-0.33000000000004093</v>
      </c>
      <c r="BO2977" s="15">
        <v>44799</v>
      </c>
      <c r="BP2977">
        <v>-14.3431930905938</v>
      </c>
      <c r="BQ2977" s="15">
        <v>44764</v>
      </c>
      <c r="BR2977">
        <v>24.976467659683902</v>
      </c>
      <c r="BS2977" s="15">
        <v>44635</v>
      </c>
      <c r="BT2977">
        <v>36.197899080790897</v>
      </c>
      <c r="BU2977" s="15">
        <v>44678</v>
      </c>
      <c r="BV2977">
        <v>12.522769254039</v>
      </c>
      <c r="BW2977" s="15">
        <v>44623</v>
      </c>
      <c r="BX2977">
        <v>55.066400220539101</v>
      </c>
      <c r="BZ2977" s="40">
        <v>43153</v>
      </c>
      <c r="CA2977">
        <f t="shared" si="588"/>
        <v>0</v>
      </c>
      <c r="CB2977" s="40">
        <v>43153</v>
      </c>
      <c r="CC2977">
        <f t="shared" si="589"/>
        <v>22.712080534973801</v>
      </c>
      <c r="CD2977" s="40">
        <v>43153</v>
      </c>
      <c r="CE2977">
        <f t="shared" si="590"/>
        <v>34.959448690425802</v>
      </c>
      <c r="CF2977" s="40">
        <v>43153</v>
      </c>
      <c r="CG2977">
        <f t="shared" si="591"/>
        <v>44.217198615287401</v>
      </c>
      <c r="CH2977" s="40">
        <v>43153</v>
      </c>
      <c r="CI2977">
        <f t="shared" si="592"/>
        <v>121.088806333251</v>
      </c>
      <c r="CK2977" s="40">
        <v>43153</v>
      </c>
      <c r="CL2977">
        <f t="shared" si="593"/>
        <v>222.97753417393801</v>
      </c>
      <c r="CM2977">
        <f>CL2977-MAX($CL$3:CL2977)</f>
        <v>-0.96999999999999886</v>
      </c>
    </row>
    <row r="2978" spans="27:91">
      <c r="AA2978" s="38">
        <v>44774</v>
      </c>
      <c r="AB2978" s="12">
        <v>151.68091083243999</v>
      </c>
      <c r="AE2978" s="15">
        <v>44750</v>
      </c>
      <c r="AF2978">
        <v>159.54388392308701</v>
      </c>
      <c r="AK2978" s="15">
        <v>44911</v>
      </c>
      <c r="AL2978">
        <v>132.66767970475499</v>
      </c>
      <c r="AN2978" s="15">
        <v>44802</v>
      </c>
      <c r="AO2978">
        <v>-14.3431930905938</v>
      </c>
      <c r="AP2978" s="15">
        <v>44774</v>
      </c>
      <c r="AQ2978">
        <v>24.355808159548001</v>
      </c>
      <c r="AR2978" s="15">
        <v>44649</v>
      </c>
      <c r="AS2978">
        <v>38.117899080790899</v>
      </c>
      <c r="AT2978" s="15">
        <v>44719</v>
      </c>
      <c r="AU2978">
        <v>13.814861070377299</v>
      </c>
      <c r="AV2978" s="15">
        <v>44588</v>
      </c>
      <c r="AW2978">
        <v>79.8611721226697</v>
      </c>
      <c r="AY2978" s="38">
        <v>43154</v>
      </c>
      <c r="AZ2978">
        <f t="shared" si="582"/>
        <v>0</v>
      </c>
      <c r="BA2978" s="40">
        <v>43154</v>
      </c>
      <c r="BB2978">
        <f t="shared" si="583"/>
        <v>23.301421034837901</v>
      </c>
      <c r="BC2978" s="40">
        <v>43154</v>
      </c>
      <c r="BD2978">
        <f t="shared" si="584"/>
        <v>69.698897380851605</v>
      </c>
      <c r="BE2978" s="40">
        <v>43154</v>
      </c>
      <c r="BF2978">
        <f t="shared" si="585"/>
        <v>52.803360024237001</v>
      </c>
      <c r="BG2978" s="40">
        <v>43154</v>
      </c>
      <c r="BH2978">
        <f t="shared" si="586"/>
        <v>151.6461594352395</v>
      </c>
      <c r="BJ2978" s="40">
        <v>43154</v>
      </c>
      <c r="BK2978">
        <f t="shared" si="587"/>
        <v>297.449837875166</v>
      </c>
      <c r="BL2978">
        <f>BK2978-MAX($BK$3:BK2978)</f>
        <v>0</v>
      </c>
      <c r="BO2978" s="15">
        <v>44802</v>
      </c>
      <c r="BP2978">
        <v>-14.3431930905938</v>
      </c>
      <c r="BQ2978" s="15">
        <v>44767</v>
      </c>
      <c r="BR2978">
        <v>24.976467659683902</v>
      </c>
      <c r="BS2978" s="15">
        <v>44636</v>
      </c>
      <c r="BT2978">
        <v>36.197899080790897</v>
      </c>
      <c r="BU2978" s="15">
        <v>44679</v>
      </c>
      <c r="BV2978">
        <v>12.922769254039</v>
      </c>
      <c r="BW2978" s="15">
        <v>44624</v>
      </c>
      <c r="BX2978">
        <v>55.066400220539101</v>
      </c>
      <c r="BZ2978" s="40">
        <v>43154</v>
      </c>
      <c r="CA2978">
        <f t="shared" si="588"/>
        <v>0</v>
      </c>
      <c r="CB2978" s="40">
        <v>43154</v>
      </c>
      <c r="CC2978">
        <f t="shared" si="589"/>
        <v>22.712080534973801</v>
      </c>
      <c r="CD2978" s="40">
        <v>43154</v>
      </c>
      <c r="CE2978">
        <f t="shared" si="590"/>
        <v>34.959448690425802</v>
      </c>
      <c r="CF2978" s="40">
        <v>43154</v>
      </c>
      <c r="CG2978">
        <f t="shared" si="591"/>
        <v>44.217198615287401</v>
      </c>
      <c r="CH2978" s="40">
        <v>43154</v>
      </c>
      <c r="CI2978">
        <f t="shared" si="592"/>
        <v>121.088806333251</v>
      </c>
      <c r="CK2978" s="40">
        <v>43154</v>
      </c>
      <c r="CL2978">
        <f t="shared" si="593"/>
        <v>222.97753417393801</v>
      </c>
      <c r="CM2978">
        <f>CL2978-MAX($CL$3:CL2978)</f>
        <v>-0.96999999999999886</v>
      </c>
    </row>
    <row r="2979" spans="27:91">
      <c r="AA2979" s="38">
        <v>44775</v>
      </c>
      <c r="AB2979" s="12">
        <v>151.97091083244001</v>
      </c>
      <c r="AE2979" s="15">
        <v>44753</v>
      </c>
      <c r="AF2979">
        <v>159.713883923087</v>
      </c>
      <c r="AK2979" s="15">
        <v>44914</v>
      </c>
      <c r="AL2979">
        <v>132.87335765626599</v>
      </c>
      <c r="AN2979" s="15">
        <v>44803</v>
      </c>
      <c r="AO2979">
        <v>-14.3431930905938</v>
      </c>
      <c r="AP2979" s="15">
        <v>44775</v>
      </c>
      <c r="AQ2979">
        <v>24.355808159548001</v>
      </c>
      <c r="AR2979" s="15">
        <v>44650</v>
      </c>
      <c r="AS2979">
        <v>38.317899080790902</v>
      </c>
      <c r="AT2979" s="15">
        <v>44720</v>
      </c>
      <c r="AU2979">
        <v>13.9248610703773</v>
      </c>
      <c r="AV2979" s="15">
        <v>44589</v>
      </c>
      <c r="AW2979">
        <v>79.8611721226697</v>
      </c>
      <c r="AY2979" s="38">
        <v>43155</v>
      </c>
      <c r="AZ2979">
        <f t="shared" si="582"/>
        <v>0</v>
      </c>
      <c r="BA2979" s="40">
        <v>43155</v>
      </c>
      <c r="BB2979">
        <f t="shared" si="583"/>
        <v>23.301421034837901</v>
      </c>
      <c r="BC2979" s="40">
        <v>43155</v>
      </c>
      <c r="BD2979">
        <f t="shared" si="584"/>
        <v>69.698897380851605</v>
      </c>
      <c r="BE2979" s="40">
        <v>43155</v>
      </c>
      <c r="BF2979">
        <f t="shared" si="585"/>
        <v>52.803360024237001</v>
      </c>
      <c r="BG2979" s="40">
        <v>43155</v>
      </c>
      <c r="BH2979">
        <f t="shared" si="586"/>
        <v>151.6461594352395</v>
      </c>
      <c r="BJ2979" s="40">
        <v>43155</v>
      </c>
      <c r="BK2979">
        <f t="shared" si="587"/>
        <v>297.449837875166</v>
      </c>
      <c r="BL2979">
        <f>BK2979-MAX($BK$3:BK2979)</f>
        <v>0</v>
      </c>
      <c r="BO2979" s="15">
        <v>44803</v>
      </c>
      <c r="BP2979">
        <v>-14.3431930905938</v>
      </c>
      <c r="BQ2979" s="15">
        <v>44768</v>
      </c>
      <c r="BR2979">
        <v>24.976467659683902</v>
      </c>
      <c r="BS2979" s="15">
        <v>44637</v>
      </c>
      <c r="BT2979">
        <v>36.197899080790897</v>
      </c>
      <c r="BU2979" s="15">
        <v>44680</v>
      </c>
      <c r="BV2979">
        <v>13.062769254039001</v>
      </c>
      <c r="BW2979" s="15">
        <v>44627</v>
      </c>
      <c r="BX2979">
        <v>55.066400220539101</v>
      </c>
      <c r="BZ2979" s="40">
        <v>43155</v>
      </c>
      <c r="CA2979">
        <f t="shared" si="588"/>
        <v>0</v>
      </c>
      <c r="CB2979" s="40">
        <v>43155</v>
      </c>
      <c r="CC2979">
        <f t="shared" si="589"/>
        <v>22.712080534973801</v>
      </c>
      <c r="CD2979" s="40">
        <v>43155</v>
      </c>
      <c r="CE2979">
        <f t="shared" si="590"/>
        <v>34.959448690425802</v>
      </c>
      <c r="CF2979" s="40">
        <v>43155</v>
      </c>
      <c r="CG2979">
        <f t="shared" si="591"/>
        <v>44.217198615287401</v>
      </c>
      <c r="CH2979" s="40">
        <v>43155</v>
      </c>
      <c r="CI2979">
        <f t="shared" si="592"/>
        <v>121.088806333251</v>
      </c>
      <c r="CK2979" s="40">
        <v>43155</v>
      </c>
      <c r="CL2979">
        <f t="shared" si="593"/>
        <v>222.97753417393801</v>
      </c>
      <c r="CM2979">
        <f>CL2979-MAX($CL$3:CL2979)</f>
        <v>-0.96999999999999886</v>
      </c>
    </row>
    <row r="2980" spans="27:91">
      <c r="AA2980" s="38">
        <v>44776</v>
      </c>
      <c r="AB2980" s="12">
        <v>151.96091083243999</v>
      </c>
      <c r="AE2980" s="15">
        <v>44754</v>
      </c>
      <c r="AF2980">
        <v>159.933883923087</v>
      </c>
      <c r="AK2980" s="15">
        <v>44915</v>
      </c>
      <c r="AL2980">
        <v>131.94767970475499</v>
      </c>
      <c r="AN2980" s="15">
        <v>44804</v>
      </c>
      <c r="AO2980">
        <v>-14.3431930905938</v>
      </c>
      <c r="AP2980" s="15">
        <v>44776</v>
      </c>
      <c r="AQ2980">
        <v>24.355808159548001</v>
      </c>
      <c r="AR2980" s="15">
        <v>44651</v>
      </c>
      <c r="AS2980">
        <v>38.457899080790902</v>
      </c>
      <c r="AT2980" s="15">
        <v>44725</v>
      </c>
      <c r="AU2980">
        <v>13.9248610703773</v>
      </c>
      <c r="AV2980" s="15">
        <v>44595</v>
      </c>
      <c r="AW2980">
        <v>79.8611721226697</v>
      </c>
      <c r="AY2980" s="38">
        <v>43156</v>
      </c>
      <c r="AZ2980">
        <f t="shared" si="582"/>
        <v>0</v>
      </c>
      <c r="BA2980" s="40">
        <v>43156</v>
      </c>
      <c r="BB2980">
        <f t="shared" si="583"/>
        <v>23.301421034837901</v>
      </c>
      <c r="BC2980" s="40">
        <v>43156</v>
      </c>
      <c r="BD2980">
        <f t="shared" si="584"/>
        <v>69.698897380851605</v>
      </c>
      <c r="BE2980" s="40">
        <v>43156</v>
      </c>
      <c r="BF2980">
        <f t="shared" si="585"/>
        <v>52.803360024237001</v>
      </c>
      <c r="BG2980" s="40">
        <v>43156</v>
      </c>
      <c r="BH2980">
        <f t="shared" si="586"/>
        <v>151.6461594352395</v>
      </c>
      <c r="BJ2980" s="40">
        <v>43156</v>
      </c>
      <c r="BK2980">
        <f t="shared" si="587"/>
        <v>297.449837875166</v>
      </c>
      <c r="BL2980">
        <f>BK2980-MAX($BK$3:BK2980)</f>
        <v>0</v>
      </c>
      <c r="BO2980" s="15">
        <v>44804</v>
      </c>
      <c r="BP2980">
        <v>-14.3431930905938</v>
      </c>
      <c r="BQ2980" s="15">
        <v>44769</v>
      </c>
      <c r="BR2980">
        <v>24.976467659683902</v>
      </c>
      <c r="BS2980" s="15">
        <v>44638</v>
      </c>
      <c r="BT2980">
        <v>36.197899080790897</v>
      </c>
      <c r="BU2980" s="15">
        <v>44683</v>
      </c>
      <c r="BV2980">
        <v>12.962769254038999</v>
      </c>
      <c r="BW2980" s="15">
        <v>44628</v>
      </c>
      <c r="BX2980">
        <v>55.066400220539101</v>
      </c>
      <c r="BZ2980" s="40">
        <v>43156</v>
      </c>
      <c r="CA2980">
        <f t="shared" si="588"/>
        <v>0</v>
      </c>
      <c r="CB2980" s="40">
        <v>43156</v>
      </c>
      <c r="CC2980">
        <f t="shared" si="589"/>
        <v>22.712080534973801</v>
      </c>
      <c r="CD2980" s="40">
        <v>43156</v>
      </c>
      <c r="CE2980">
        <f t="shared" si="590"/>
        <v>34.959448690425802</v>
      </c>
      <c r="CF2980" s="40">
        <v>43156</v>
      </c>
      <c r="CG2980">
        <f t="shared" si="591"/>
        <v>44.217198615287401</v>
      </c>
      <c r="CH2980" s="40">
        <v>43156</v>
      </c>
      <c r="CI2980">
        <f t="shared" si="592"/>
        <v>121.088806333251</v>
      </c>
      <c r="CK2980" s="40">
        <v>43156</v>
      </c>
      <c r="CL2980">
        <f t="shared" si="593"/>
        <v>222.97753417393801</v>
      </c>
      <c r="CM2980">
        <f>CL2980-MAX($CL$3:CL2980)</f>
        <v>-0.96999999999999886</v>
      </c>
    </row>
    <row r="2981" spans="27:91">
      <c r="AA2981" s="38">
        <v>44777</v>
      </c>
      <c r="AB2981" s="12">
        <v>152.04091083244001</v>
      </c>
      <c r="AE2981" s="15">
        <v>44755</v>
      </c>
      <c r="AF2981">
        <v>160.31388392308699</v>
      </c>
      <c r="AK2981" s="15">
        <v>44916</v>
      </c>
      <c r="AL2981">
        <v>132.13767970475499</v>
      </c>
      <c r="AN2981" s="15">
        <v>44805</v>
      </c>
      <c r="AO2981">
        <v>-14.3431930905938</v>
      </c>
      <c r="AP2981" s="15">
        <v>44777</v>
      </c>
      <c r="AQ2981">
        <v>24.355808159548001</v>
      </c>
      <c r="AR2981" s="15">
        <v>44652</v>
      </c>
      <c r="AS2981">
        <v>38.587899080790898</v>
      </c>
      <c r="AT2981" s="15">
        <v>44726</v>
      </c>
      <c r="AU2981">
        <v>13.994861070377301</v>
      </c>
      <c r="AV2981" s="15">
        <v>44596</v>
      </c>
      <c r="AW2981">
        <v>79.8611721226697</v>
      </c>
      <c r="AY2981" s="38">
        <v>43157</v>
      </c>
      <c r="AZ2981">
        <f t="shared" si="582"/>
        <v>0</v>
      </c>
      <c r="BA2981" s="40">
        <v>43157</v>
      </c>
      <c r="BB2981">
        <f t="shared" si="583"/>
        <v>23.461421034837901</v>
      </c>
      <c r="BC2981" s="40">
        <v>43157</v>
      </c>
      <c r="BD2981">
        <f t="shared" si="584"/>
        <v>69.698897380851605</v>
      </c>
      <c r="BE2981" s="40">
        <v>43157</v>
      </c>
      <c r="BF2981">
        <f t="shared" si="585"/>
        <v>53.083360024237003</v>
      </c>
      <c r="BG2981" s="40">
        <v>43157</v>
      </c>
      <c r="BH2981">
        <f t="shared" si="586"/>
        <v>151.6461594352395</v>
      </c>
      <c r="BJ2981" s="40">
        <v>43157</v>
      </c>
      <c r="BK2981">
        <f t="shared" si="587"/>
        <v>297.88983787516599</v>
      </c>
      <c r="BL2981">
        <f>BK2981-MAX($BK$3:BK2981)</f>
        <v>0</v>
      </c>
      <c r="BO2981" s="15">
        <v>44805</v>
      </c>
      <c r="BP2981">
        <v>-14.3431930905938</v>
      </c>
      <c r="BQ2981" s="15">
        <v>44770</v>
      </c>
      <c r="BR2981">
        <v>24.976467659683902</v>
      </c>
      <c r="BS2981" s="15">
        <v>44641</v>
      </c>
      <c r="BT2981">
        <v>36.197899080790897</v>
      </c>
      <c r="BU2981" s="15">
        <v>44684</v>
      </c>
      <c r="BV2981">
        <v>13.142769254039001</v>
      </c>
      <c r="BW2981" s="15">
        <v>44630</v>
      </c>
      <c r="BX2981">
        <v>55.066400220539101</v>
      </c>
      <c r="BZ2981" s="40">
        <v>43157</v>
      </c>
      <c r="CA2981">
        <f t="shared" si="588"/>
        <v>0</v>
      </c>
      <c r="CB2981" s="40">
        <v>43157</v>
      </c>
      <c r="CC2981">
        <f t="shared" si="589"/>
        <v>22.712080534973801</v>
      </c>
      <c r="CD2981" s="40">
        <v>43157</v>
      </c>
      <c r="CE2981">
        <f t="shared" si="590"/>
        <v>34.959448690425802</v>
      </c>
      <c r="CF2981" s="40">
        <v>43157</v>
      </c>
      <c r="CG2981">
        <f t="shared" si="591"/>
        <v>44.217198615287401</v>
      </c>
      <c r="CH2981" s="40">
        <v>43157</v>
      </c>
      <c r="CI2981">
        <f t="shared" si="592"/>
        <v>121.088806333251</v>
      </c>
      <c r="CK2981" s="40">
        <v>43157</v>
      </c>
      <c r="CL2981">
        <f t="shared" si="593"/>
        <v>222.97753417393801</v>
      </c>
      <c r="CM2981">
        <f>CL2981-MAX($CL$3:CL2981)</f>
        <v>-0.96999999999999886</v>
      </c>
    </row>
    <row r="2982" spans="27:91">
      <c r="AA2982" s="38">
        <v>44778</v>
      </c>
      <c r="AB2982" s="12">
        <v>151.99091083243999</v>
      </c>
      <c r="AE2982" s="15">
        <v>44756</v>
      </c>
      <c r="AF2982">
        <v>160.32388392308701</v>
      </c>
      <c r="AK2982" s="15">
        <v>44917</v>
      </c>
      <c r="AL2982">
        <v>134.233324729656</v>
      </c>
      <c r="AN2982" s="15">
        <v>44806</v>
      </c>
      <c r="AO2982">
        <v>-14.3431930905938</v>
      </c>
      <c r="AP2982" s="15">
        <v>44778</v>
      </c>
      <c r="AQ2982">
        <v>24.355808159548001</v>
      </c>
      <c r="AR2982" s="15">
        <v>44655</v>
      </c>
      <c r="AS2982">
        <v>38.737899080790903</v>
      </c>
      <c r="AT2982" s="15">
        <v>44727</v>
      </c>
      <c r="AU2982">
        <v>13.6948610703773</v>
      </c>
      <c r="AV2982" s="15">
        <v>44599</v>
      </c>
      <c r="AW2982">
        <v>79.8611721226697</v>
      </c>
      <c r="AY2982" s="38">
        <v>43158</v>
      </c>
      <c r="AZ2982">
        <f t="shared" si="582"/>
        <v>0</v>
      </c>
      <c r="BA2982" s="40">
        <v>43158</v>
      </c>
      <c r="BB2982">
        <f t="shared" si="583"/>
        <v>23.631421034837899</v>
      </c>
      <c r="BC2982" s="40">
        <v>43158</v>
      </c>
      <c r="BD2982">
        <f t="shared" si="584"/>
        <v>69.698897380851605</v>
      </c>
      <c r="BE2982" s="40">
        <v>43158</v>
      </c>
      <c r="BF2982">
        <f t="shared" si="585"/>
        <v>53.183360024236997</v>
      </c>
      <c r="BG2982" s="40">
        <v>43158</v>
      </c>
      <c r="BH2982">
        <f t="shared" si="586"/>
        <v>151.6461594352395</v>
      </c>
      <c r="BJ2982" s="40">
        <v>43158</v>
      </c>
      <c r="BK2982">
        <f t="shared" si="587"/>
        <v>298.15983787516598</v>
      </c>
      <c r="BL2982">
        <f>BK2982-MAX($BK$3:BK2982)</f>
        <v>0</v>
      </c>
      <c r="BO2982" s="15">
        <v>44806</v>
      </c>
      <c r="BP2982">
        <v>-14.3431930905938</v>
      </c>
      <c r="BQ2982" s="15">
        <v>44771</v>
      </c>
      <c r="BR2982">
        <v>24.976467659683902</v>
      </c>
      <c r="BS2982" s="15">
        <v>44642</v>
      </c>
      <c r="BT2982">
        <v>36.197899080790897</v>
      </c>
      <c r="BU2982" s="15">
        <v>44685</v>
      </c>
      <c r="BV2982">
        <v>13.272769254039</v>
      </c>
      <c r="BW2982" s="15">
        <v>44631</v>
      </c>
      <c r="BX2982">
        <v>55.066400220539101</v>
      </c>
      <c r="BZ2982" s="40">
        <v>43158</v>
      </c>
      <c r="CA2982">
        <f t="shared" si="588"/>
        <v>0</v>
      </c>
      <c r="CB2982" s="40">
        <v>43158</v>
      </c>
      <c r="CC2982">
        <f t="shared" si="589"/>
        <v>22.812080534973799</v>
      </c>
      <c r="CD2982" s="40">
        <v>43158</v>
      </c>
      <c r="CE2982">
        <f t="shared" si="590"/>
        <v>34.959448690425802</v>
      </c>
      <c r="CF2982" s="40">
        <v>43158</v>
      </c>
      <c r="CG2982">
        <f t="shared" si="591"/>
        <v>44.217198615287401</v>
      </c>
      <c r="CH2982" s="40">
        <v>43158</v>
      </c>
      <c r="CI2982">
        <f t="shared" si="592"/>
        <v>121.088806333251</v>
      </c>
      <c r="CK2982" s="40">
        <v>43158</v>
      </c>
      <c r="CL2982">
        <f t="shared" si="593"/>
        <v>223.07753417393801</v>
      </c>
      <c r="CM2982">
        <f>CL2982-MAX($CL$3:CL2982)</f>
        <v>-0.87000000000000455</v>
      </c>
    </row>
    <row r="2983" spans="27:91">
      <c r="AA2983" s="38">
        <v>44781</v>
      </c>
      <c r="AB2983" s="12">
        <v>152.45091083244</v>
      </c>
      <c r="AE2983" s="15">
        <v>44757</v>
      </c>
      <c r="AF2983">
        <v>161.113883923087</v>
      </c>
      <c r="AK2983" s="15">
        <v>44918</v>
      </c>
      <c r="AL2983">
        <v>132.59332472965599</v>
      </c>
      <c r="AN2983" s="15">
        <v>44809</v>
      </c>
      <c r="AO2983">
        <v>-14.3431930905938</v>
      </c>
      <c r="AP2983" s="15">
        <v>44781</v>
      </c>
      <c r="AQ2983">
        <v>24.355808159548001</v>
      </c>
      <c r="AR2983" s="15">
        <v>44656</v>
      </c>
      <c r="AS2983">
        <v>38.8278990807909</v>
      </c>
      <c r="AT2983" s="15">
        <v>44728</v>
      </c>
      <c r="AU2983">
        <v>13.9548610703773</v>
      </c>
      <c r="AV2983" s="15">
        <v>44600</v>
      </c>
      <c r="AW2983">
        <v>79.8611721226697</v>
      </c>
      <c r="AY2983" s="38">
        <v>43159</v>
      </c>
      <c r="AZ2983">
        <f t="shared" si="582"/>
        <v>0</v>
      </c>
      <c r="BA2983" s="40">
        <v>43159</v>
      </c>
      <c r="BB2983">
        <f t="shared" si="583"/>
        <v>23.151421034837899</v>
      </c>
      <c r="BC2983" s="40">
        <v>43159</v>
      </c>
      <c r="BD2983">
        <f t="shared" si="584"/>
        <v>69.698897380851605</v>
      </c>
      <c r="BE2983" s="40">
        <v>43159</v>
      </c>
      <c r="BF2983">
        <f t="shared" si="585"/>
        <v>53.143360024236998</v>
      </c>
      <c r="BG2983" s="40">
        <v>43159</v>
      </c>
      <c r="BH2983">
        <f t="shared" si="586"/>
        <v>151.6461594352395</v>
      </c>
      <c r="BJ2983" s="40">
        <v>43159</v>
      </c>
      <c r="BK2983">
        <f t="shared" si="587"/>
        <v>297.63983787516599</v>
      </c>
      <c r="BL2983">
        <f>BK2983-MAX($BK$3:BK2983)</f>
        <v>-0.51999999999998181</v>
      </c>
      <c r="BO2983" s="15">
        <v>44809</v>
      </c>
      <c r="BP2983">
        <v>-14.3431930905938</v>
      </c>
      <c r="BQ2983" s="15">
        <v>44774</v>
      </c>
      <c r="BR2983">
        <v>24.976467659683902</v>
      </c>
      <c r="BS2983" s="15">
        <v>44643</v>
      </c>
      <c r="BT2983">
        <v>36.197899080790897</v>
      </c>
      <c r="BU2983" s="15">
        <v>44687</v>
      </c>
      <c r="BV2983">
        <v>13.322769254039001</v>
      </c>
      <c r="BW2983" s="15">
        <v>44634</v>
      </c>
      <c r="BX2983">
        <v>55.066400220539101</v>
      </c>
      <c r="BZ2983" s="40">
        <v>43159</v>
      </c>
      <c r="CA2983">
        <f t="shared" si="588"/>
        <v>0</v>
      </c>
      <c r="CB2983" s="40">
        <v>43159</v>
      </c>
      <c r="CC2983">
        <f t="shared" si="589"/>
        <v>22.5020805349738</v>
      </c>
      <c r="CD2983" s="40">
        <v>43159</v>
      </c>
      <c r="CE2983">
        <f t="shared" si="590"/>
        <v>34.959448690425802</v>
      </c>
      <c r="CF2983" s="40">
        <v>43159</v>
      </c>
      <c r="CG2983">
        <f t="shared" si="591"/>
        <v>44.217198615287401</v>
      </c>
      <c r="CH2983" s="40">
        <v>43159</v>
      </c>
      <c r="CI2983">
        <f t="shared" si="592"/>
        <v>121.088806333251</v>
      </c>
      <c r="CK2983" s="40">
        <v>43159</v>
      </c>
      <c r="CL2983">
        <f t="shared" si="593"/>
        <v>222.767534173938</v>
      </c>
      <c r="CM2983">
        <f>CL2983-MAX($CL$3:CL2983)</f>
        <v>-1.1800000000000068</v>
      </c>
    </row>
    <row r="2984" spans="27:91">
      <c r="AA2984" s="38">
        <v>44782</v>
      </c>
      <c r="AB2984" s="12">
        <v>152.71091083243999</v>
      </c>
      <c r="AE2984" s="15">
        <v>44760</v>
      </c>
      <c r="AF2984">
        <v>161.273883923087</v>
      </c>
      <c r="AK2984" s="15">
        <v>44921</v>
      </c>
      <c r="AL2984">
        <v>133.36332472965699</v>
      </c>
      <c r="AN2984" s="15">
        <v>44810</v>
      </c>
      <c r="AO2984">
        <v>-14.3431930905938</v>
      </c>
      <c r="AP2984" s="15">
        <v>44782</v>
      </c>
      <c r="AQ2984">
        <v>24.355808159548001</v>
      </c>
      <c r="AR2984" s="15">
        <v>44657</v>
      </c>
      <c r="AS2984">
        <v>38.797899080790899</v>
      </c>
      <c r="AT2984" s="15">
        <v>44729</v>
      </c>
      <c r="AU2984">
        <v>13.4248610703773</v>
      </c>
      <c r="AV2984" s="15">
        <v>44601</v>
      </c>
      <c r="AW2984">
        <v>79.8611721226697</v>
      </c>
      <c r="AY2984" s="38">
        <v>43160</v>
      </c>
      <c r="AZ2984">
        <f t="shared" si="582"/>
        <v>0</v>
      </c>
      <c r="BA2984" s="40">
        <v>43160</v>
      </c>
      <c r="BB2984">
        <f t="shared" si="583"/>
        <v>23.151421034837899</v>
      </c>
      <c r="BC2984" s="40">
        <v>43160</v>
      </c>
      <c r="BD2984">
        <f t="shared" si="584"/>
        <v>69.698897380851605</v>
      </c>
      <c r="BE2984" s="40">
        <v>43160</v>
      </c>
      <c r="BF2984">
        <f t="shared" si="585"/>
        <v>53.143360024236998</v>
      </c>
      <c r="BG2984" s="40">
        <v>43160</v>
      </c>
      <c r="BH2984">
        <f t="shared" si="586"/>
        <v>151.6461594352395</v>
      </c>
      <c r="BJ2984" s="40">
        <v>43160</v>
      </c>
      <c r="BK2984">
        <f t="shared" si="587"/>
        <v>297.63983787516599</v>
      </c>
      <c r="BL2984">
        <f>BK2984-MAX($BK$3:BK2984)</f>
        <v>-0.51999999999998181</v>
      </c>
      <c r="BO2984" s="15">
        <v>44810</v>
      </c>
      <c r="BP2984">
        <v>-14.3431930905938</v>
      </c>
      <c r="BQ2984" s="15">
        <v>44775</v>
      </c>
      <c r="BR2984">
        <v>24.976467659683902</v>
      </c>
      <c r="BS2984" s="15">
        <v>44644</v>
      </c>
      <c r="BT2984">
        <v>36.197899080790897</v>
      </c>
      <c r="BU2984" s="15">
        <v>44690</v>
      </c>
      <c r="BV2984">
        <v>13.442769254039</v>
      </c>
      <c r="BW2984" s="15">
        <v>44635</v>
      </c>
      <c r="BX2984">
        <v>55.066400220539101</v>
      </c>
      <c r="BZ2984" s="40">
        <v>43160</v>
      </c>
      <c r="CA2984">
        <f t="shared" si="588"/>
        <v>0</v>
      </c>
      <c r="CB2984" s="40">
        <v>43160</v>
      </c>
      <c r="CC2984">
        <f t="shared" si="589"/>
        <v>22.5020805349738</v>
      </c>
      <c r="CD2984" s="40">
        <v>43160</v>
      </c>
      <c r="CE2984">
        <f t="shared" si="590"/>
        <v>34.959448690425802</v>
      </c>
      <c r="CF2984" s="40">
        <v>43160</v>
      </c>
      <c r="CG2984">
        <f t="shared" si="591"/>
        <v>44.217198615287401</v>
      </c>
      <c r="CH2984" s="40">
        <v>43160</v>
      </c>
      <c r="CI2984">
        <f t="shared" si="592"/>
        <v>121.088806333251</v>
      </c>
      <c r="CK2984" s="40">
        <v>43160</v>
      </c>
      <c r="CL2984">
        <f t="shared" si="593"/>
        <v>222.767534173938</v>
      </c>
      <c r="CM2984">
        <f>CL2984-MAX($CL$3:CL2984)</f>
        <v>-1.1800000000000068</v>
      </c>
    </row>
    <row r="2985" spans="27:91">
      <c r="AA2985" s="38">
        <v>44783</v>
      </c>
      <c r="AB2985" s="12">
        <v>153.31091083243999</v>
      </c>
      <c r="AE2985" s="15">
        <v>44761</v>
      </c>
      <c r="AF2985">
        <v>161.56388392308699</v>
      </c>
      <c r="AK2985" s="15">
        <v>44922</v>
      </c>
      <c r="AL2985">
        <v>134.52332472965699</v>
      </c>
      <c r="AN2985" s="15">
        <v>44811</v>
      </c>
      <c r="AO2985">
        <v>-14.3431930905938</v>
      </c>
      <c r="AP2985" s="15">
        <v>44783</v>
      </c>
      <c r="AQ2985">
        <v>24.355808159548001</v>
      </c>
      <c r="AR2985" s="15">
        <v>44658</v>
      </c>
      <c r="AS2985">
        <v>38.617899080790899</v>
      </c>
      <c r="AT2985" s="15">
        <v>44732</v>
      </c>
      <c r="AU2985">
        <v>12.8548610703773</v>
      </c>
      <c r="AV2985" s="15">
        <v>44602</v>
      </c>
      <c r="AW2985">
        <v>79.8611721226697</v>
      </c>
      <c r="AY2985" s="38">
        <v>43161</v>
      </c>
      <c r="AZ2985">
        <f t="shared" si="582"/>
        <v>0</v>
      </c>
      <c r="BA2985" s="40">
        <v>43161</v>
      </c>
      <c r="BB2985">
        <f t="shared" si="583"/>
        <v>22.651421034837899</v>
      </c>
      <c r="BC2985" s="40">
        <v>43161</v>
      </c>
      <c r="BD2985">
        <f t="shared" si="584"/>
        <v>69.698897380851605</v>
      </c>
      <c r="BE2985" s="40">
        <v>43161</v>
      </c>
      <c r="BF2985">
        <f t="shared" si="585"/>
        <v>52.803360024237001</v>
      </c>
      <c r="BG2985" s="40">
        <v>43161</v>
      </c>
      <c r="BH2985">
        <f t="shared" si="586"/>
        <v>151.6461594352395</v>
      </c>
      <c r="BJ2985" s="40">
        <v>43161</v>
      </c>
      <c r="BK2985">
        <f t="shared" si="587"/>
        <v>296.79983787516596</v>
      </c>
      <c r="BL2985">
        <f>BK2985-MAX($BK$3:BK2985)</f>
        <v>-1.3600000000000136</v>
      </c>
      <c r="BO2985" s="15">
        <v>44811</v>
      </c>
      <c r="BP2985">
        <v>-14.3431930905938</v>
      </c>
      <c r="BQ2985" s="15">
        <v>44776</v>
      </c>
      <c r="BR2985">
        <v>24.976467659683902</v>
      </c>
      <c r="BS2985" s="15">
        <v>44645</v>
      </c>
      <c r="BT2985">
        <v>36.197899080790897</v>
      </c>
      <c r="BU2985" s="15">
        <v>44691</v>
      </c>
      <c r="BV2985">
        <v>13.302769254038999</v>
      </c>
      <c r="BW2985" s="15">
        <v>44636</v>
      </c>
      <c r="BX2985">
        <v>55.066400220539101</v>
      </c>
      <c r="BZ2985" s="40">
        <v>43161</v>
      </c>
      <c r="CA2985">
        <f t="shared" si="588"/>
        <v>0</v>
      </c>
      <c r="CB2985" s="40">
        <v>43161</v>
      </c>
      <c r="CC2985">
        <f t="shared" si="589"/>
        <v>22.5020805349738</v>
      </c>
      <c r="CD2985" s="40">
        <v>43161</v>
      </c>
      <c r="CE2985">
        <f t="shared" si="590"/>
        <v>34.959448690425802</v>
      </c>
      <c r="CF2985" s="40">
        <v>43161</v>
      </c>
      <c r="CG2985">
        <f t="shared" si="591"/>
        <v>44.217198615287401</v>
      </c>
      <c r="CH2985" s="40">
        <v>43161</v>
      </c>
      <c r="CI2985">
        <f t="shared" si="592"/>
        <v>121.088806333251</v>
      </c>
      <c r="CK2985" s="40">
        <v>43161</v>
      </c>
      <c r="CL2985">
        <f t="shared" si="593"/>
        <v>222.767534173938</v>
      </c>
      <c r="CM2985">
        <f>CL2985-MAX($CL$3:CL2985)</f>
        <v>-1.1800000000000068</v>
      </c>
    </row>
    <row r="2986" spans="27:91">
      <c r="AA2986" s="38">
        <v>44784</v>
      </c>
      <c r="AB2986" s="12">
        <v>153.60091083244001</v>
      </c>
      <c r="AE2986" s="15">
        <v>44762</v>
      </c>
      <c r="AF2986">
        <v>161.683883923087</v>
      </c>
      <c r="AK2986" s="15">
        <v>44923</v>
      </c>
      <c r="AL2986">
        <v>133.353324729657</v>
      </c>
      <c r="AN2986" s="15">
        <v>44812</v>
      </c>
      <c r="AO2986">
        <v>-14.3431930905938</v>
      </c>
      <c r="AP2986" s="15">
        <v>44784</v>
      </c>
      <c r="AQ2986">
        <v>24.355808159548001</v>
      </c>
      <c r="AR2986" s="15">
        <v>44659</v>
      </c>
      <c r="AS2986">
        <v>38.727899080790898</v>
      </c>
      <c r="AT2986" s="15">
        <v>44739</v>
      </c>
      <c r="AU2986">
        <v>12.8548610703773</v>
      </c>
      <c r="AV2986" s="15">
        <v>44603</v>
      </c>
      <c r="AW2986">
        <v>79.8611721226697</v>
      </c>
      <c r="AY2986" s="38">
        <v>43162</v>
      </c>
      <c r="AZ2986">
        <f t="shared" si="582"/>
        <v>0</v>
      </c>
      <c r="BA2986" s="40">
        <v>43162</v>
      </c>
      <c r="BB2986">
        <f t="shared" si="583"/>
        <v>22.651421034837899</v>
      </c>
      <c r="BC2986" s="40">
        <v>43162</v>
      </c>
      <c r="BD2986">
        <f t="shared" si="584"/>
        <v>69.698897380851605</v>
      </c>
      <c r="BE2986" s="40">
        <v>43162</v>
      </c>
      <c r="BF2986">
        <f t="shared" si="585"/>
        <v>52.803360024237001</v>
      </c>
      <c r="BG2986" s="40">
        <v>43162</v>
      </c>
      <c r="BH2986">
        <f t="shared" si="586"/>
        <v>151.6461594352395</v>
      </c>
      <c r="BJ2986" s="40">
        <v>43162</v>
      </c>
      <c r="BK2986">
        <f t="shared" si="587"/>
        <v>296.79983787516596</v>
      </c>
      <c r="BL2986">
        <f>BK2986-MAX($BK$3:BK2986)</f>
        <v>-1.3600000000000136</v>
      </c>
      <c r="BO2986" s="15">
        <v>44812</v>
      </c>
      <c r="BP2986">
        <v>-14.3431930905938</v>
      </c>
      <c r="BQ2986" s="15">
        <v>44777</v>
      </c>
      <c r="BR2986">
        <v>24.976467659683902</v>
      </c>
      <c r="BS2986" s="15">
        <v>44648</v>
      </c>
      <c r="BT2986">
        <v>36.197899080790897</v>
      </c>
      <c r="BU2986" s="15">
        <v>44692</v>
      </c>
      <c r="BV2986">
        <v>13.592769254039</v>
      </c>
      <c r="BW2986" s="15">
        <v>44637</v>
      </c>
      <c r="BX2986">
        <v>55.066400220539101</v>
      </c>
      <c r="BZ2986" s="40">
        <v>43162</v>
      </c>
      <c r="CA2986">
        <f t="shared" si="588"/>
        <v>0</v>
      </c>
      <c r="CB2986" s="40">
        <v>43162</v>
      </c>
      <c r="CC2986">
        <f t="shared" si="589"/>
        <v>22.5020805349738</v>
      </c>
      <c r="CD2986" s="40">
        <v>43162</v>
      </c>
      <c r="CE2986">
        <f t="shared" si="590"/>
        <v>34.959448690425802</v>
      </c>
      <c r="CF2986" s="40">
        <v>43162</v>
      </c>
      <c r="CG2986">
        <f t="shared" si="591"/>
        <v>44.217198615287401</v>
      </c>
      <c r="CH2986" s="40">
        <v>43162</v>
      </c>
      <c r="CI2986">
        <f t="shared" si="592"/>
        <v>121.088806333251</v>
      </c>
      <c r="CK2986" s="40">
        <v>43162</v>
      </c>
      <c r="CL2986">
        <f t="shared" si="593"/>
        <v>222.767534173938</v>
      </c>
      <c r="CM2986">
        <f>CL2986-MAX($CL$3:CL2986)</f>
        <v>-1.1800000000000068</v>
      </c>
    </row>
    <row r="2987" spans="27:91">
      <c r="AA2987" s="38">
        <v>44785</v>
      </c>
      <c r="AB2987" s="12">
        <v>153.79091083244001</v>
      </c>
      <c r="AE2987" s="15">
        <v>44763</v>
      </c>
      <c r="AF2987">
        <v>161.54388392308701</v>
      </c>
      <c r="AK2987" s="15">
        <v>44924</v>
      </c>
      <c r="AL2987">
        <v>130.22332472965701</v>
      </c>
      <c r="AN2987" s="15">
        <v>44817</v>
      </c>
      <c r="AO2987">
        <v>-14.3431930905938</v>
      </c>
      <c r="AP2987" s="15">
        <v>44785</v>
      </c>
      <c r="AQ2987">
        <v>24.355808159548001</v>
      </c>
      <c r="AR2987" s="15">
        <v>44662</v>
      </c>
      <c r="AS2987">
        <v>38.787899080790901</v>
      </c>
      <c r="AT2987" s="15">
        <v>44740</v>
      </c>
      <c r="AU2987">
        <v>13.1148610703773</v>
      </c>
      <c r="AV2987" s="15">
        <v>44606</v>
      </c>
      <c r="AW2987">
        <v>79.8611721226697</v>
      </c>
      <c r="AY2987" s="38">
        <v>43163</v>
      </c>
      <c r="AZ2987">
        <f t="shared" si="582"/>
        <v>0</v>
      </c>
      <c r="BA2987" s="40">
        <v>43163</v>
      </c>
      <c r="BB2987">
        <f t="shared" si="583"/>
        <v>22.651421034837899</v>
      </c>
      <c r="BC2987" s="40">
        <v>43163</v>
      </c>
      <c r="BD2987">
        <f t="shared" si="584"/>
        <v>69.698897380851605</v>
      </c>
      <c r="BE2987" s="40">
        <v>43163</v>
      </c>
      <c r="BF2987">
        <f t="shared" si="585"/>
        <v>52.803360024237001</v>
      </c>
      <c r="BG2987" s="40">
        <v>43163</v>
      </c>
      <c r="BH2987">
        <f t="shared" si="586"/>
        <v>151.6461594352395</v>
      </c>
      <c r="BJ2987" s="40">
        <v>43163</v>
      </c>
      <c r="BK2987">
        <f t="shared" si="587"/>
        <v>296.79983787516596</v>
      </c>
      <c r="BL2987">
        <f>BK2987-MAX($BK$3:BK2987)</f>
        <v>-1.3600000000000136</v>
      </c>
      <c r="BO2987" s="15">
        <v>44817</v>
      </c>
      <c r="BP2987">
        <v>-14.3431930905938</v>
      </c>
      <c r="BQ2987" s="15">
        <v>44778</v>
      </c>
      <c r="BR2987">
        <v>24.976467659683902</v>
      </c>
      <c r="BS2987" s="15">
        <v>44649</v>
      </c>
      <c r="BT2987">
        <v>36.437899080790899</v>
      </c>
      <c r="BU2987" s="15">
        <v>44693</v>
      </c>
      <c r="BV2987">
        <v>13.162769254039</v>
      </c>
      <c r="BW2987" s="15">
        <v>44638</v>
      </c>
      <c r="BX2987">
        <v>55.066400220539101</v>
      </c>
      <c r="BZ2987" s="40">
        <v>43163</v>
      </c>
      <c r="CA2987">
        <f t="shared" si="588"/>
        <v>0</v>
      </c>
      <c r="CB2987" s="40">
        <v>43163</v>
      </c>
      <c r="CC2987">
        <f t="shared" si="589"/>
        <v>22.5020805349738</v>
      </c>
      <c r="CD2987" s="40">
        <v>43163</v>
      </c>
      <c r="CE2987">
        <f t="shared" si="590"/>
        <v>34.959448690425802</v>
      </c>
      <c r="CF2987" s="40">
        <v>43163</v>
      </c>
      <c r="CG2987">
        <f t="shared" si="591"/>
        <v>44.217198615287401</v>
      </c>
      <c r="CH2987" s="40">
        <v>43163</v>
      </c>
      <c r="CI2987">
        <f t="shared" si="592"/>
        <v>121.088806333251</v>
      </c>
      <c r="CK2987" s="40">
        <v>43163</v>
      </c>
      <c r="CL2987">
        <f t="shared" si="593"/>
        <v>222.767534173938</v>
      </c>
      <c r="CM2987">
        <f>CL2987-MAX($CL$3:CL2987)</f>
        <v>-1.1800000000000068</v>
      </c>
    </row>
    <row r="2988" spans="27:91">
      <c r="AA2988" s="38">
        <v>44789</v>
      </c>
      <c r="AB2988" s="12">
        <v>154.02091083243999</v>
      </c>
      <c r="AE2988" s="15">
        <v>44764</v>
      </c>
      <c r="AF2988">
        <v>161.993883923087</v>
      </c>
      <c r="AK2988" s="15">
        <v>44928</v>
      </c>
      <c r="AL2988">
        <v>130.073324729657</v>
      </c>
      <c r="AN2988" s="15">
        <v>44818</v>
      </c>
      <c r="AO2988">
        <v>-14.3431930905938</v>
      </c>
      <c r="AP2988" s="15">
        <v>44789</v>
      </c>
      <c r="AQ2988">
        <v>24.355808159548001</v>
      </c>
      <c r="AR2988" s="15">
        <v>44663</v>
      </c>
      <c r="AS2988">
        <v>38.517899080790897</v>
      </c>
      <c r="AT2988" s="15">
        <v>44741</v>
      </c>
      <c r="AU2988">
        <v>12.9248610703773</v>
      </c>
      <c r="AV2988" s="15">
        <v>44607</v>
      </c>
      <c r="AW2988">
        <v>79.8611721226697</v>
      </c>
      <c r="AY2988" s="38">
        <v>43164</v>
      </c>
      <c r="AZ2988">
        <f t="shared" si="582"/>
        <v>0</v>
      </c>
      <c r="BA2988" s="40">
        <v>43164</v>
      </c>
      <c r="BB2988">
        <f t="shared" si="583"/>
        <v>22.131421034837899</v>
      </c>
      <c r="BC2988" s="40">
        <v>43164</v>
      </c>
      <c r="BD2988">
        <f t="shared" si="584"/>
        <v>69.698897380851605</v>
      </c>
      <c r="BE2988" s="40">
        <v>43164</v>
      </c>
      <c r="BF2988">
        <f t="shared" si="585"/>
        <v>52.163360024237001</v>
      </c>
      <c r="BG2988" s="40">
        <v>43164</v>
      </c>
      <c r="BH2988">
        <f t="shared" si="586"/>
        <v>151.6461594352395</v>
      </c>
      <c r="BJ2988" s="40">
        <v>43164</v>
      </c>
      <c r="BK2988">
        <f t="shared" si="587"/>
        <v>295.63983787516599</v>
      </c>
      <c r="BL2988">
        <f>BK2988-MAX($BK$3:BK2988)</f>
        <v>-2.5199999999999818</v>
      </c>
      <c r="BO2988" s="15">
        <v>44818</v>
      </c>
      <c r="BP2988">
        <v>-14.3431930905938</v>
      </c>
      <c r="BQ2988" s="15">
        <v>44781</v>
      </c>
      <c r="BR2988">
        <v>24.976467659683902</v>
      </c>
      <c r="BS2988" s="15">
        <v>44650</v>
      </c>
      <c r="BT2988">
        <v>36.637899080790902</v>
      </c>
      <c r="BU2988" s="15">
        <v>44694</v>
      </c>
      <c r="BV2988">
        <v>13.942769254039</v>
      </c>
      <c r="BW2988" s="15">
        <v>44641</v>
      </c>
      <c r="BX2988">
        <v>55.066400220539101</v>
      </c>
      <c r="BZ2988" s="40">
        <v>43164</v>
      </c>
      <c r="CA2988">
        <f t="shared" si="588"/>
        <v>0</v>
      </c>
      <c r="CB2988" s="40">
        <v>43164</v>
      </c>
      <c r="CC2988">
        <f t="shared" si="589"/>
        <v>22.5020805349738</v>
      </c>
      <c r="CD2988" s="40">
        <v>43164</v>
      </c>
      <c r="CE2988">
        <f t="shared" si="590"/>
        <v>34.959448690425802</v>
      </c>
      <c r="CF2988" s="40">
        <v>43164</v>
      </c>
      <c r="CG2988">
        <f t="shared" si="591"/>
        <v>44.217198615287401</v>
      </c>
      <c r="CH2988" s="40">
        <v>43164</v>
      </c>
      <c r="CI2988">
        <f t="shared" si="592"/>
        <v>121.088806333251</v>
      </c>
      <c r="CK2988" s="40">
        <v>43164</v>
      </c>
      <c r="CL2988">
        <f t="shared" si="593"/>
        <v>222.767534173938</v>
      </c>
      <c r="CM2988">
        <f>CL2988-MAX($CL$3:CL2988)</f>
        <v>-1.1800000000000068</v>
      </c>
    </row>
    <row r="2989" spans="27:91">
      <c r="AA2989" s="38">
        <v>44790</v>
      </c>
      <c r="AB2989" s="12">
        <v>154.12091083243999</v>
      </c>
      <c r="AE2989" s="15">
        <v>44767</v>
      </c>
      <c r="AF2989">
        <v>162.12388392308699</v>
      </c>
      <c r="AK2989" s="15">
        <v>44929</v>
      </c>
      <c r="AL2989">
        <v>130.143324729657</v>
      </c>
      <c r="AN2989" s="15">
        <v>44819</v>
      </c>
      <c r="AO2989">
        <v>-14.3431930905938</v>
      </c>
      <c r="AP2989" s="15">
        <v>44790</v>
      </c>
      <c r="AQ2989">
        <v>24.355808159548001</v>
      </c>
      <c r="AR2989" s="15">
        <v>44664</v>
      </c>
      <c r="AS2989">
        <v>39.117899080790899</v>
      </c>
      <c r="AT2989" s="15">
        <v>44742</v>
      </c>
      <c r="AU2989">
        <v>12.474861070377299</v>
      </c>
      <c r="AV2989" s="15">
        <v>44608</v>
      </c>
      <c r="AW2989">
        <v>79.8611721226697</v>
      </c>
      <c r="AY2989" s="38">
        <v>43165</v>
      </c>
      <c r="AZ2989">
        <f t="shared" si="582"/>
        <v>0</v>
      </c>
      <c r="BA2989" s="40">
        <v>43165</v>
      </c>
      <c r="BB2989">
        <f t="shared" si="583"/>
        <v>22.131421034837899</v>
      </c>
      <c r="BC2989" s="40">
        <v>43165</v>
      </c>
      <c r="BD2989">
        <f t="shared" si="584"/>
        <v>70.238897380851597</v>
      </c>
      <c r="BE2989" s="40">
        <v>43165</v>
      </c>
      <c r="BF2989">
        <f t="shared" si="585"/>
        <v>53.083360024237003</v>
      </c>
      <c r="BG2989" s="40">
        <v>43165</v>
      </c>
      <c r="BH2989">
        <f t="shared" si="586"/>
        <v>151.6461594352395</v>
      </c>
      <c r="BJ2989" s="40">
        <v>43165</v>
      </c>
      <c r="BK2989">
        <f t="shared" si="587"/>
        <v>297.09983787516603</v>
      </c>
      <c r="BL2989">
        <f>BK2989-MAX($BK$3:BK2989)</f>
        <v>-1.0599999999999454</v>
      </c>
      <c r="BO2989" s="15">
        <v>44819</v>
      </c>
      <c r="BP2989">
        <v>-14.3431930905938</v>
      </c>
      <c r="BQ2989" s="15">
        <v>44782</v>
      </c>
      <c r="BR2989">
        <v>24.976467659683902</v>
      </c>
      <c r="BS2989" s="15">
        <v>44651</v>
      </c>
      <c r="BT2989">
        <v>36.777899080790903</v>
      </c>
      <c r="BU2989" s="15">
        <v>44697</v>
      </c>
      <c r="BV2989">
        <v>13.982769254039001</v>
      </c>
      <c r="BW2989" s="15">
        <v>44642</v>
      </c>
      <c r="BX2989">
        <v>55.066400220539101</v>
      </c>
      <c r="BZ2989" s="40">
        <v>43165</v>
      </c>
      <c r="CA2989">
        <f t="shared" si="588"/>
        <v>0</v>
      </c>
      <c r="CB2989" s="40">
        <v>43165</v>
      </c>
      <c r="CC2989">
        <f t="shared" si="589"/>
        <v>22.5020805349738</v>
      </c>
      <c r="CD2989" s="40">
        <v>43165</v>
      </c>
      <c r="CE2989">
        <f t="shared" si="590"/>
        <v>35.229448690425798</v>
      </c>
      <c r="CF2989" s="40">
        <v>43165</v>
      </c>
      <c r="CG2989">
        <f t="shared" si="591"/>
        <v>44.217198615287401</v>
      </c>
      <c r="CH2989" s="40">
        <v>43165</v>
      </c>
      <c r="CI2989">
        <f t="shared" si="592"/>
        <v>121.088806333251</v>
      </c>
      <c r="CK2989" s="40">
        <v>43165</v>
      </c>
      <c r="CL2989">
        <f t="shared" si="593"/>
        <v>223.03753417393801</v>
      </c>
      <c r="CM2989">
        <f>CL2989-MAX($CL$3:CL2989)</f>
        <v>-0.90999999999999659</v>
      </c>
    </row>
    <row r="2990" spans="27:91">
      <c r="AA2990" s="38">
        <v>44791</v>
      </c>
      <c r="AB2990" s="12">
        <v>154.15091083243999</v>
      </c>
      <c r="AE2990" s="15">
        <v>44768</v>
      </c>
      <c r="AF2990">
        <v>162.38388392308701</v>
      </c>
      <c r="AK2990" s="15">
        <v>44930</v>
      </c>
      <c r="AL2990">
        <v>130.763324729657</v>
      </c>
      <c r="AN2990" s="15">
        <v>44820</v>
      </c>
      <c r="AO2990">
        <v>-14.3431930905938</v>
      </c>
      <c r="AP2990" s="15">
        <v>44791</v>
      </c>
      <c r="AQ2990">
        <v>24.355808159548001</v>
      </c>
      <c r="AR2990" s="15">
        <v>44665</v>
      </c>
      <c r="AS2990">
        <v>39.237899080790903</v>
      </c>
      <c r="AT2990" s="15">
        <v>44746</v>
      </c>
      <c r="AU2990">
        <v>12.474861070377299</v>
      </c>
      <c r="AV2990" s="15">
        <v>44609</v>
      </c>
      <c r="AW2990">
        <v>79.8611721226697</v>
      </c>
      <c r="AY2990" s="38">
        <v>43166</v>
      </c>
      <c r="AZ2990">
        <f t="shared" si="582"/>
        <v>0</v>
      </c>
      <c r="BA2990" s="40">
        <v>43166</v>
      </c>
      <c r="BB2990">
        <f t="shared" si="583"/>
        <v>22.131421034837899</v>
      </c>
      <c r="BC2990" s="40">
        <v>43166</v>
      </c>
      <c r="BD2990">
        <f t="shared" si="584"/>
        <v>69.858897380851602</v>
      </c>
      <c r="BE2990" s="40">
        <v>43166</v>
      </c>
      <c r="BF2990">
        <f t="shared" si="585"/>
        <v>52.863360024236997</v>
      </c>
      <c r="BG2990" s="40">
        <v>43166</v>
      </c>
      <c r="BH2990">
        <f t="shared" si="586"/>
        <v>151.6461594352395</v>
      </c>
      <c r="BJ2990" s="40">
        <v>43166</v>
      </c>
      <c r="BK2990">
        <f t="shared" si="587"/>
        <v>296.49983787516601</v>
      </c>
      <c r="BL2990">
        <f>BK2990-MAX($BK$3:BK2990)</f>
        <v>-1.6599999999999682</v>
      </c>
      <c r="BO2990" s="15">
        <v>44820</v>
      </c>
      <c r="BP2990">
        <v>-14.3431930905938</v>
      </c>
      <c r="BQ2990" s="15">
        <v>44783</v>
      </c>
      <c r="BR2990">
        <v>24.976467659683902</v>
      </c>
      <c r="BS2990" s="15">
        <v>44652</v>
      </c>
      <c r="BT2990">
        <v>36.907899080790898</v>
      </c>
      <c r="BU2990" s="15">
        <v>44698</v>
      </c>
      <c r="BV2990">
        <v>14.422769254039</v>
      </c>
      <c r="BW2990" s="15">
        <v>44643</v>
      </c>
      <c r="BX2990">
        <v>55.066400220539101</v>
      </c>
      <c r="BZ2990" s="40">
        <v>43166</v>
      </c>
      <c r="CA2990">
        <f t="shared" si="588"/>
        <v>0</v>
      </c>
      <c r="CB2990" s="40">
        <v>43166</v>
      </c>
      <c r="CC2990">
        <f t="shared" si="589"/>
        <v>22.5020805349738</v>
      </c>
      <c r="CD2990" s="40">
        <v>43166</v>
      </c>
      <c r="CE2990">
        <f t="shared" si="590"/>
        <v>35.0394486904258</v>
      </c>
      <c r="CF2990" s="40">
        <v>43166</v>
      </c>
      <c r="CG2990">
        <f t="shared" si="591"/>
        <v>44.217198615287401</v>
      </c>
      <c r="CH2990" s="40">
        <v>43166</v>
      </c>
      <c r="CI2990">
        <f t="shared" si="592"/>
        <v>121.088806333251</v>
      </c>
      <c r="CK2990" s="40">
        <v>43166</v>
      </c>
      <c r="CL2990">
        <f t="shared" si="593"/>
        <v>222.84753417393802</v>
      </c>
      <c r="CM2990">
        <f>CL2990-MAX($CL$3:CL2990)</f>
        <v>-1.0999999999999943</v>
      </c>
    </row>
    <row r="2991" spans="27:91">
      <c r="AA2991" s="38">
        <v>44792</v>
      </c>
      <c r="AB2991" s="12">
        <v>154.14091083244</v>
      </c>
      <c r="AE2991" s="15">
        <v>44769</v>
      </c>
      <c r="AF2991">
        <v>162.65388392308699</v>
      </c>
      <c r="AK2991" s="15">
        <v>44931</v>
      </c>
      <c r="AL2991">
        <v>130.733324729657</v>
      </c>
      <c r="AN2991" s="15">
        <v>44823</v>
      </c>
      <c r="AO2991">
        <v>-14.3431930905938</v>
      </c>
      <c r="AP2991" s="15">
        <v>44792</v>
      </c>
      <c r="AQ2991">
        <v>24.355808159548001</v>
      </c>
      <c r="AR2991" s="15">
        <v>44666</v>
      </c>
      <c r="AS2991">
        <v>39.1478990807909</v>
      </c>
      <c r="AT2991" s="15">
        <v>44747</v>
      </c>
      <c r="AU2991">
        <v>12.559004560079099</v>
      </c>
      <c r="AV2991" s="15">
        <v>44610</v>
      </c>
      <c r="AW2991">
        <v>79.8611721226697</v>
      </c>
      <c r="AY2991" s="38">
        <v>43167</v>
      </c>
      <c r="AZ2991">
        <f t="shared" si="582"/>
        <v>0</v>
      </c>
      <c r="BA2991" s="40">
        <v>43167</v>
      </c>
      <c r="BB2991">
        <f t="shared" si="583"/>
        <v>22.131421034837899</v>
      </c>
      <c r="BC2991" s="40">
        <v>43167</v>
      </c>
      <c r="BD2991">
        <f t="shared" si="584"/>
        <v>70.018897380851598</v>
      </c>
      <c r="BE2991" s="40">
        <v>43167</v>
      </c>
      <c r="BF2991">
        <f t="shared" si="585"/>
        <v>53.343360024237001</v>
      </c>
      <c r="BG2991" s="40">
        <v>43167</v>
      </c>
      <c r="BH2991">
        <f t="shared" si="586"/>
        <v>151.6461594352395</v>
      </c>
      <c r="BJ2991" s="40">
        <v>43167</v>
      </c>
      <c r="BK2991">
        <f t="shared" si="587"/>
        <v>297.13983787516599</v>
      </c>
      <c r="BL2991">
        <f>BK2991-MAX($BK$3:BK2991)</f>
        <v>-1.0199999999999818</v>
      </c>
      <c r="BO2991" s="15">
        <v>44823</v>
      </c>
      <c r="BP2991">
        <v>-14.3431930905938</v>
      </c>
      <c r="BQ2991" s="15">
        <v>44784</v>
      </c>
      <c r="BR2991">
        <v>24.976467659683902</v>
      </c>
      <c r="BS2991" s="15">
        <v>44655</v>
      </c>
      <c r="BT2991">
        <v>37.057899080790897</v>
      </c>
      <c r="BU2991" s="15">
        <v>44699</v>
      </c>
      <c r="BV2991">
        <v>14.602769254039</v>
      </c>
      <c r="BW2991" s="15">
        <v>44644</v>
      </c>
      <c r="BX2991">
        <v>55.066400220539101</v>
      </c>
      <c r="BZ2991" s="40">
        <v>43167</v>
      </c>
      <c r="CA2991">
        <f t="shared" si="588"/>
        <v>0</v>
      </c>
      <c r="CB2991" s="40">
        <v>43167</v>
      </c>
      <c r="CC2991">
        <f t="shared" si="589"/>
        <v>22.5020805349738</v>
      </c>
      <c r="CD2991" s="40">
        <v>43167</v>
      </c>
      <c r="CE2991">
        <f t="shared" si="590"/>
        <v>35.119448690425799</v>
      </c>
      <c r="CF2991" s="40">
        <v>43167</v>
      </c>
      <c r="CG2991">
        <f t="shared" si="591"/>
        <v>44.217198615287401</v>
      </c>
      <c r="CH2991" s="40">
        <v>43167</v>
      </c>
      <c r="CI2991">
        <f t="shared" si="592"/>
        <v>121.088806333251</v>
      </c>
      <c r="CK2991" s="40">
        <v>43167</v>
      </c>
      <c r="CL2991">
        <f t="shared" si="593"/>
        <v>222.927534173938</v>
      </c>
      <c r="CM2991">
        <f>CL2991-MAX($CL$3:CL2991)</f>
        <v>-1.0200000000000102</v>
      </c>
    </row>
    <row r="2992" spans="27:91">
      <c r="AA2992" s="38">
        <v>44795</v>
      </c>
      <c r="AB2992" s="12">
        <v>154.00091083244001</v>
      </c>
      <c r="AE2992" s="15">
        <v>44770</v>
      </c>
      <c r="AF2992">
        <v>162.993883923087</v>
      </c>
      <c r="AK2992" s="15">
        <v>44932</v>
      </c>
      <c r="AL2992">
        <v>130.24332472965699</v>
      </c>
      <c r="AN2992" s="15">
        <v>44824</v>
      </c>
      <c r="AO2992">
        <v>-14.3431930905938</v>
      </c>
      <c r="AP2992" s="15">
        <v>44795</v>
      </c>
      <c r="AQ2992">
        <v>24.355808159548001</v>
      </c>
      <c r="AR2992" s="15">
        <v>44669</v>
      </c>
      <c r="AS2992">
        <v>39.0778990807909</v>
      </c>
      <c r="AT2992" s="15">
        <v>44748</v>
      </c>
      <c r="AU2992">
        <v>12.579004560079101</v>
      </c>
      <c r="AV2992" s="15">
        <v>44613</v>
      </c>
      <c r="AW2992">
        <v>79.8611721226697</v>
      </c>
      <c r="AY2992" s="38">
        <v>43168</v>
      </c>
      <c r="AZ2992">
        <f t="shared" si="582"/>
        <v>0</v>
      </c>
      <c r="BA2992" s="40">
        <v>43168</v>
      </c>
      <c r="BB2992">
        <f t="shared" si="583"/>
        <v>22.131421034837899</v>
      </c>
      <c r="BC2992" s="40">
        <v>43168</v>
      </c>
      <c r="BD2992">
        <f t="shared" si="584"/>
        <v>69.538897380851594</v>
      </c>
      <c r="BE2992" s="40">
        <v>43168</v>
      </c>
      <c r="BF2992">
        <f t="shared" si="585"/>
        <v>53.343360024237001</v>
      </c>
      <c r="BG2992" s="40">
        <v>43168</v>
      </c>
      <c r="BH2992">
        <f t="shared" si="586"/>
        <v>151.6461594352395</v>
      </c>
      <c r="BJ2992" s="40">
        <v>43168</v>
      </c>
      <c r="BK2992">
        <f t="shared" si="587"/>
        <v>296.65983787516598</v>
      </c>
      <c r="BL2992">
        <f>BK2992-MAX($BK$3:BK2992)</f>
        <v>-1.5</v>
      </c>
      <c r="BO2992" s="15">
        <v>44824</v>
      </c>
      <c r="BP2992">
        <v>-14.3431930905938</v>
      </c>
      <c r="BQ2992" s="15">
        <v>44785</v>
      </c>
      <c r="BR2992">
        <v>24.976467659683902</v>
      </c>
      <c r="BS2992" s="15">
        <v>44656</v>
      </c>
      <c r="BT2992">
        <v>37.1478990807909</v>
      </c>
      <c r="BU2992" s="15">
        <v>44700</v>
      </c>
      <c r="BV2992">
        <v>14.442769254039</v>
      </c>
      <c r="BW2992" s="15">
        <v>44645</v>
      </c>
      <c r="BX2992">
        <v>55.066400220539101</v>
      </c>
      <c r="BZ2992" s="40">
        <v>43168</v>
      </c>
      <c r="CA2992">
        <f t="shared" si="588"/>
        <v>0</v>
      </c>
      <c r="CB2992" s="40">
        <v>43168</v>
      </c>
      <c r="CC2992">
        <f t="shared" si="589"/>
        <v>22.5020805349738</v>
      </c>
      <c r="CD2992" s="40">
        <v>43168</v>
      </c>
      <c r="CE2992">
        <f t="shared" si="590"/>
        <v>34.879448690425797</v>
      </c>
      <c r="CF2992" s="40">
        <v>43168</v>
      </c>
      <c r="CG2992">
        <f t="shared" si="591"/>
        <v>44.217198615287401</v>
      </c>
      <c r="CH2992" s="40">
        <v>43168</v>
      </c>
      <c r="CI2992">
        <f t="shared" si="592"/>
        <v>121.088806333251</v>
      </c>
      <c r="CK2992" s="40">
        <v>43168</v>
      </c>
      <c r="CL2992">
        <f t="shared" si="593"/>
        <v>222.68753417393799</v>
      </c>
      <c r="CM2992">
        <f>CL2992-MAX($CL$3:CL2992)</f>
        <v>-1.2600000000000193</v>
      </c>
    </row>
    <row r="2993" spans="27:91">
      <c r="AA2993" s="38">
        <v>44796</v>
      </c>
      <c r="AB2993" s="12">
        <v>153.31091083243999</v>
      </c>
      <c r="AE2993" s="15">
        <v>44771</v>
      </c>
      <c r="AF2993">
        <v>163.183883923087</v>
      </c>
      <c r="AK2993" s="15">
        <v>44935</v>
      </c>
      <c r="AL2993">
        <v>130.24332472965699</v>
      </c>
      <c r="AN2993" s="15">
        <v>44825</v>
      </c>
      <c r="AO2993">
        <v>-14.3431930905938</v>
      </c>
      <c r="AP2993" s="15">
        <v>44796</v>
      </c>
      <c r="AQ2993">
        <v>24.045808159547999</v>
      </c>
      <c r="AR2993" s="15">
        <v>44670</v>
      </c>
      <c r="AS2993">
        <v>39.767899080790897</v>
      </c>
      <c r="AT2993" s="15">
        <v>44749</v>
      </c>
      <c r="AU2993">
        <v>12.659004560079101</v>
      </c>
      <c r="AV2993" s="15">
        <v>44614</v>
      </c>
      <c r="AW2993">
        <v>79.8611721226697</v>
      </c>
      <c r="AY2993" s="38">
        <v>43169</v>
      </c>
      <c r="AZ2993">
        <f t="shared" si="582"/>
        <v>0</v>
      </c>
      <c r="BA2993" s="40">
        <v>43169</v>
      </c>
      <c r="BB2993">
        <f t="shared" si="583"/>
        <v>22.131421034837899</v>
      </c>
      <c r="BC2993" s="40">
        <v>43169</v>
      </c>
      <c r="BD2993">
        <f t="shared" si="584"/>
        <v>69.538897380851594</v>
      </c>
      <c r="BE2993" s="40">
        <v>43169</v>
      </c>
      <c r="BF2993">
        <f t="shared" si="585"/>
        <v>53.343360024237001</v>
      </c>
      <c r="BG2993" s="40">
        <v>43169</v>
      </c>
      <c r="BH2993">
        <f t="shared" si="586"/>
        <v>151.6461594352395</v>
      </c>
      <c r="BJ2993" s="40">
        <v>43169</v>
      </c>
      <c r="BK2993">
        <f t="shared" si="587"/>
        <v>296.65983787516598</v>
      </c>
      <c r="BL2993">
        <f>BK2993-MAX($BK$3:BK2993)</f>
        <v>-1.5</v>
      </c>
      <c r="BO2993" s="15">
        <v>44825</v>
      </c>
      <c r="BP2993">
        <v>-14.3431930905938</v>
      </c>
      <c r="BQ2993" s="15">
        <v>44789</v>
      </c>
      <c r="BR2993">
        <v>24.976467659683902</v>
      </c>
      <c r="BS2993" s="15">
        <v>44657</v>
      </c>
      <c r="BT2993">
        <v>37.117899080790899</v>
      </c>
      <c r="BU2993" s="15">
        <v>44701</v>
      </c>
      <c r="BV2993">
        <v>14.542769254038999</v>
      </c>
      <c r="BW2993" s="15">
        <v>44648</v>
      </c>
      <c r="BX2993">
        <v>55.066400220539101</v>
      </c>
      <c r="BZ2993" s="40">
        <v>43169</v>
      </c>
      <c r="CA2993">
        <f t="shared" si="588"/>
        <v>0</v>
      </c>
      <c r="CB2993" s="40">
        <v>43169</v>
      </c>
      <c r="CC2993">
        <f t="shared" si="589"/>
        <v>22.5020805349738</v>
      </c>
      <c r="CD2993" s="40">
        <v>43169</v>
      </c>
      <c r="CE2993">
        <f t="shared" si="590"/>
        <v>34.879448690425797</v>
      </c>
      <c r="CF2993" s="40">
        <v>43169</v>
      </c>
      <c r="CG2993">
        <f t="shared" si="591"/>
        <v>44.217198615287401</v>
      </c>
      <c r="CH2993" s="40">
        <v>43169</v>
      </c>
      <c r="CI2993">
        <f t="shared" si="592"/>
        <v>121.088806333251</v>
      </c>
      <c r="CK2993" s="40">
        <v>43169</v>
      </c>
      <c r="CL2993">
        <f t="shared" si="593"/>
        <v>222.68753417393799</v>
      </c>
      <c r="CM2993">
        <f>CL2993-MAX($CL$3:CL2993)</f>
        <v>-1.2600000000000193</v>
      </c>
    </row>
    <row r="2994" spans="27:91">
      <c r="AA2994" s="38">
        <v>44797</v>
      </c>
      <c r="AB2994" s="12">
        <v>153.47091083244001</v>
      </c>
      <c r="AE2994" s="15">
        <v>44774</v>
      </c>
      <c r="AF2994">
        <v>163.433883923087</v>
      </c>
      <c r="AK2994" s="15">
        <v>44936</v>
      </c>
      <c r="AL2994">
        <v>130.293324729657</v>
      </c>
      <c r="AN2994" s="15">
        <v>44826</v>
      </c>
      <c r="AO2994">
        <v>-14.3431930905938</v>
      </c>
      <c r="AP2994" s="15">
        <v>44797</v>
      </c>
      <c r="AQ2994">
        <v>24.045808159547999</v>
      </c>
      <c r="AR2994" s="15">
        <v>44671</v>
      </c>
      <c r="AS2994">
        <v>39.997899080790901</v>
      </c>
      <c r="AT2994" s="15">
        <v>44750</v>
      </c>
      <c r="AU2994">
        <v>12.809004560079099</v>
      </c>
      <c r="AV2994" s="15">
        <v>44615</v>
      </c>
      <c r="AW2994">
        <v>79.8611721226697</v>
      </c>
      <c r="AY2994" s="38">
        <v>43170</v>
      </c>
      <c r="AZ2994">
        <f t="shared" si="582"/>
        <v>0</v>
      </c>
      <c r="BA2994" s="40">
        <v>43170</v>
      </c>
      <c r="BB2994">
        <f t="shared" si="583"/>
        <v>22.131421034837899</v>
      </c>
      <c r="BC2994" s="40">
        <v>43170</v>
      </c>
      <c r="BD2994">
        <f t="shared" si="584"/>
        <v>69.538897380851594</v>
      </c>
      <c r="BE2994" s="40">
        <v>43170</v>
      </c>
      <c r="BF2994">
        <f t="shared" si="585"/>
        <v>53.343360024237001</v>
      </c>
      <c r="BG2994" s="40">
        <v>43170</v>
      </c>
      <c r="BH2994">
        <f t="shared" si="586"/>
        <v>151.6461594352395</v>
      </c>
      <c r="BJ2994" s="40">
        <v>43170</v>
      </c>
      <c r="BK2994">
        <f t="shared" si="587"/>
        <v>296.65983787516598</v>
      </c>
      <c r="BL2994">
        <f>BK2994-MAX($BK$3:BK2994)</f>
        <v>-1.5</v>
      </c>
      <c r="BO2994" s="15">
        <v>44826</v>
      </c>
      <c r="BP2994">
        <v>-14.3431930905938</v>
      </c>
      <c r="BQ2994" s="15">
        <v>44790</v>
      </c>
      <c r="BR2994">
        <v>24.976467659683902</v>
      </c>
      <c r="BS2994" s="15">
        <v>44658</v>
      </c>
      <c r="BT2994">
        <v>36.937899080790899</v>
      </c>
      <c r="BU2994" s="15">
        <v>44704</v>
      </c>
      <c r="BV2994">
        <v>14.552769254038999</v>
      </c>
      <c r="BW2994" s="15">
        <v>44649</v>
      </c>
      <c r="BX2994">
        <v>55.066400220539101</v>
      </c>
      <c r="BZ2994" s="40">
        <v>43170</v>
      </c>
      <c r="CA2994">
        <f t="shared" si="588"/>
        <v>0</v>
      </c>
      <c r="CB2994" s="40">
        <v>43170</v>
      </c>
      <c r="CC2994">
        <f t="shared" si="589"/>
        <v>22.5020805349738</v>
      </c>
      <c r="CD2994" s="40">
        <v>43170</v>
      </c>
      <c r="CE2994">
        <f t="shared" si="590"/>
        <v>34.879448690425797</v>
      </c>
      <c r="CF2994" s="40">
        <v>43170</v>
      </c>
      <c r="CG2994">
        <f t="shared" si="591"/>
        <v>44.217198615287401</v>
      </c>
      <c r="CH2994" s="40">
        <v>43170</v>
      </c>
      <c r="CI2994">
        <f t="shared" si="592"/>
        <v>121.088806333251</v>
      </c>
      <c r="CK2994" s="40">
        <v>43170</v>
      </c>
      <c r="CL2994">
        <f t="shared" si="593"/>
        <v>222.68753417393799</v>
      </c>
      <c r="CM2994">
        <f>CL2994-MAX($CL$3:CL2994)</f>
        <v>-1.2600000000000193</v>
      </c>
    </row>
    <row r="2995" spans="27:91">
      <c r="AA2995" s="38">
        <v>44798</v>
      </c>
      <c r="AB2995" s="12">
        <v>153.85091083244001</v>
      </c>
      <c r="AE2995" s="15">
        <v>44775</v>
      </c>
      <c r="AF2995">
        <v>163.72388392308699</v>
      </c>
      <c r="AK2995" s="15">
        <v>44937</v>
      </c>
      <c r="AL2995">
        <v>130.46332472965699</v>
      </c>
      <c r="AN2995" s="15">
        <v>44827</v>
      </c>
      <c r="AO2995">
        <v>-14.3431930905938</v>
      </c>
      <c r="AP2995" s="15">
        <v>44798</v>
      </c>
      <c r="AQ2995">
        <v>24.045808159547999</v>
      </c>
      <c r="AR2995" s="15">
        <v>44672</v>
      </c>
      <c r="AS2995">
        <v>40.157899080790898</v>
      </c>
      <c r="AT2995" s="15">
        <v>44753</v>
      </c>
      <c r="AU2995">
        <v>12.909004560079101</v>
      </c>
      <c r="AV2995" s="15">
        <v>44616</v>
      </c>
      <c r="AW2995">
        <v>79.8611721226697</v>
      </c>
      <c r="AY2995" s="38">
        <v>43171</v>
      </c>
      <c r="AZ2995">
        <f t="shared" si="582"/>
        <v>0</v>
      </c>
      <c r="BA2995" s="40">
        <v>43171</v>
      </c>
      <c r="BB2995">
        <f t="shared" si="583"/>
        <v>22.131421034837899</v>
      </c>
      <c r="BC2995" s="40">
        <v>43171</v>
      </c>
      <c r="BD2995">
        <f t="shared" si="584"/>
        <v>68.798897380851599</v>
      </c>
      <c r="BE2995" s="40">
        <v>43171</v>
      </c>
      <c r="BF2995">
        <f t="shared" si="585"/>
        <v>53.343360024237001</v>
      </c>
      <c r="BG2995" s="40">
        <v>43171</v>
      </c>
      <c r="BH2995">
        <f t="shared" si="586"/>
        <v>151.6461594352395</v>
      </c>
      <c r="BJ2995" s="40">
        <v>43171</v>
      </c>
      <c r="BK2995">
        <f t="shared" si="587"/>
        <v>295.91983787516597</v>
      </c>
      <c r="BL2995">
        <f>BK2995-MAX($BK$3:BK2995)</f>
        <v>-2.2400000000000091</v>
      </c>
      <c r="BO2995" s="15">
        <v>44827</v>
      </c>
      <c r="BP2995">
        <v>-14.3431930905938</v>
      </c>
      <c r="BQ2995" s="15">
        <v>44791</v>
      </c>
      <c r="BR2995">
        <v>24.976467659683902</v>
      </c>
      <c r="BS2995" s="15">
        <v>44659</v>
      </c>
      <c r="BT2995">
        <v>37.047899080790899</v>
      </c>
      <c r="BU2995" s="15">
        <v>44705</v>
      </c>
      <c r="BV2995">
        <v>14.592769254039</v>
      </c>
      <c r="BW2995" s="15">
        <v>44650</v>
      </c>
      <c r="BX2995">
        <v>55.066400220539101</v>
      </c>
      <c r="BZ2995" s="40">
        <v>43171</v>
      </c>
      <c r="CA2995">
        <f t="shared" si="588"/>
        <v>0</v>
      </c>
      <c r="CB2995" s="40">
        <v>43171</v>
      </c>
      <c r="CC2995">
        <f t="shared" si="589"/>
        <v>22.5020805349738</v>
      </c>
      <c r="CD2995" s="40">
        <v>43171</v>
      </c>
      <c r="CE2995">
        <f t="shared" si="590"/>
        <v>34.509448690425799</v>
      </c>
      <c r="CF2995" s="40">
        <v>43171</v>
      </c>
      <c r="CG2995">
        <f t="shared" si="591"/>
        <v>44.217198615287401</v>
      </c>
      <c r="CH2995" s="40">
        <v>43171</v>
      </c>
      <c r="CI2995">
        <f t="shared" si="592"/>
        <v>121.088806333251</v>
      </c>
      <c r="CK2995" s="40">
        <v>43171</v>
      </c>
      <c r="CL2995">
        <f t="shared" si="593"/>
        <v>222.31753417393799</v>
      </c>
      <c r="CM2995">
        <f>CL2995-MAX($CL$3:CL2995)</f>
        <v>-1.6300000000000239</v>
      </c>
    </row>
    <row r="2996" spans="27:91">
      <c r="AA2996" s="38">
        <v>44799</v>
      </c>
      <c r="AB2996" s="12">
        <v>153.88091083244001</v>
      </c>
      <c r="AE2996" s="15">
        <v>44776</v>
      </c>
      <c r="AF2996">
        <v>163.713883923087</v>
      </c>
      <c r="AK2996" s="15">
        <v>44938</v>
      </c>
      <c r="AL2996">
        <v>130.483324729657</v>
      </c>
      <c r="AN2996" s="15">
        <v>44830</v>
      </c>
      <c r="AO2996">
        <v>-14.3431930905938</v>
      </c>
      <c r="AP2996" s="15">
        <v>44799</v>
      </c>
      <c r="AQ2996">
        <v>24.045808159547999</v>
      </c>
      <c r="AR2996" s="15">
        <v>44673</v>
      </c>
      <c r="AS2996">
        <v>40.097899080790903</v>
      </c>
      <c r="AT2996" s="15">
        <v>44754</v>
      </c>
      <c r="AU2996">
        <v>13.139004560079099</v>
      </c>
      <c r="AV2996" s="15">
        <v>44617</v>
      </c>
      <c r="AW2996">
        <v>79.8611721226697</v>
      </c>
      <c r="AY2996" s="38">
        <v>43172</v>
      </c>
      <c r="AZ2996">
        <f t="shared" si="582"/>
        <v>0</v>
      </c>
      <c r="BA2996" s="40">
        <v>43172</v>
      </c>
      <c r="BB2996">
        <f t="shared" si="583"/>
        <v>22.131421034837899</v>
      </c>
      <c r="BC2996" s="40">
        <v>43172</v>
      </c>
      <c r="BD2996">
        <f t="shared" si="584"/>
        <v>68.798897380851599</v>
      </c>
      <c r="BE2996" s="40">
        <v>43172</v>
      </c>
      <c r="BF2996">
        <f t="shared" si="585"/>
        <v>53.343360024237001</v>
      </c>
      <c r="BG2996" s="40">
        <v>43172</v>
      </c>
      <c r="BH2996">
        <f t="shared" si="586"/>
        <v>151.6461594352395</v>
      </c>
      <c r="BJ2996" s="40">
        <v>43172</v>
      </c>
      <c r="BK2996">
        <f t="shared" si="587"/>
        <v>295.91983787516597</v>
      </c>
      <c r="BL2996">
        <f>BK2996-MAX($BK$3:BK2996)</f>
        <v>-2.2400000000000091</v>
      </c>
      <c r="BO2996" s="15">
        <v>44830</v>
      </c>
      <c r="BP2996">
        <v>-14.3431930905938</v>
      </c>
      <c r="BQ2996" s="15">
        <v>44792</v>
      </c>
      <c r="BR2996">
        <v>24.976467659683902</v>
      </c>
      <c r="BS2996" s="15">
        <v>44662</v>
      </c>
      <c r="BT2996">
        <v>37.107899080790901</v>
      </c>
      <c r="BU2996" s="15">
        <v>44706</v>
      </c>
      <c r="BV2996">
        <v>14.722769254038999</v>
      </c>
      <c r="BW2996" s="15">
        <v>44651</v>
      </c>
      <c r="BX2996">
        <v>55.066400220539101</v>
      </c>
      <c r="BZ2996" s="40">
        <v>43172</v>
      </c>
      <c r="CA2996">
        <f t="shared" si="588"/>
        <v>0</v>
      </c>
      <c r="CB2996" s="40">
        <v>43172</v>
      </c>
      <c r="CC2996">
        <f t="shared" si="589"/>
        <v>22.5020805349738</v>
      </c>
      <c r="CD2996" s="40">
        <v>43172</v>
      </c>
      <c r="CE2996">
        <f t="shared" si="590"/>
        <v>34.509448690425799</v>
      </c>
      <c r="CF2996" s="40">
        <v>43172</v>
      </c>
      <c r="CG2996">
        <f t="shared" si="591"/>
        <v>44.217198615287401</v>
      </c>
      <c r="CH2996" s="40">
        <v>43172</v>
      </c>
      <c r="CI2996">
        <f t="shared" si="592"/>
        <v>121.088806333251</v>
      </c>
      <c r="CK2996" s="40">
        <v>43172</v>
      </c>
      <c r="CL2996">
        <f t="shared" si="593"/>
        <v>222.31753417393799</v>
      </c>
      <c r="CM2996">
        <f>CL2996-MAX($CL$3:CL2996)</f>
        <v>-1.6300000000000239</v>
      </c>
    </row>
    <row r="2997" spans="27:91">
      <c r="AA2997" s="38">
        <v>44802</v>
      </c>
      <c r="AB2997" s="12">
        <v>153.21091083243999</v>
      </c>
      <c r="AE2997" s="15">
        <v>44777</v>
      </c>
      <c r="AF2997">
        <v>163.79388392308701</v>
      </c>
      <c r="AK2997" s="15">
        <v>44939</v>
      </c>
      <c r="AL2997">
        <v>130.643324729657</v>
      </c>
      <c r="AN2997" s="15">
        <v>44831</v>
      </c>
      <c r="AO2997">
        <v>-14.3431930905938</v>
      </c>
      <c r="AP2997" s="15">
        <v>44802</v>
      </c>
      <c r="AQ2997">
        <v>24.045808159547999</v>
      </c>
      <c r="AR2997" s="15">
        <v>44676</v>
      </c>
      <c r="AS2997">
        <v>39.047899080790899</v>
      </c>
      <c r="AT2997" s="15">
        <v>44755</v>
      </c>
      <c r="AU2997">
        <v>13.4290045600791</v>
      </c>
      <c r="AV2997" s="15">
        <v>44620</v>
      </c>
      <c r="AW2997">
        <v>79.8611721226697</v>
      </c>
      <c r="AY2997" s="38">
        <v>43173</v>
      </c>
      <c r="AZ2997">
        <f t="shared" si="582"/>
        <v>0</v>
      </c>
      <c r="BA2997" s="40">
        <v>43173</v>
      </c>
      <c r="BB2997">
        <f t="shared" si="583"/>
        <v>22.101421034837902</v>
      </c>
      <c r="BC2997" s="40">
        <v>43173</v>
      </c>
      <c r="BD2997">
        <f t="shared" si="584"/>
        <v>68.798897380851599</v>
      </c>
      <c r="BE2997" s="40">
        <v>43173</v>
      </c>
      <c r="BF2997">
        <f t="shared" si="585"/>
        <v>53.343360024237001</v>
      </c>
      <c r="BG2997" s="40">
        <v>43173</v>
      </c>
      <c r="BH2997">
        <f t="shared" si="586"/>
        <v>151.6461594352395</v>
      </c>
      <c r="BJ2997" s="40">
        <v>43173</v>
      </c>
      <c r="BK2997">
        <f t="shared" si="587"/>
        <v>295.88983787516599</v>
      </c>
      <c r="BL2997">
        <f>BK2997-MAX($BK$3:BK2997)</f>
        <v>-2.2699999999999818</v>
      </c>
      <c r="BO2997" s="15">
        <v>44831</v>
      </c>
      <c r="BP2997">
        <v>-14.3431930905938</v>
      </c>
      <c r="BQ2997" s="15">
        <v>44795</v>
      </c>
      <c r="BR2997">
        <v>24.976467659683902</v>
      </c>
      <c r="BS2997" s="15">
        <v>44663</v>
      </c>
      <c r="BT2997">
        <v>36.837899080790898</v>
      </c>
      <c r="BU2997" s="15">
        <v>44707</v>
      </c>
      <c r="BV2997">
        <v>14.812769254039001</v>
      </c>
      <c r="BW2997" s="15">
        <v>44652</v>
      </c>
      <c r="BX2997">
        <v>55.066400220539101</v>
      </c>
      <c r="BZ2997" s="40">
        <v>43173</v>
      </c>
      <c r="CA2997">
        <f t="shared" si="588"/>
        <v>0</v>
      </c>
      <c r="CB2997" s="40">
        <v>43173</v>
      </c>
      <c r="CC2997">
        <f t="shared" si="589"/>
        <v>22.472080534973799</v>
      </c>
      <c r="CD2997" s="40">
        <v>43173</v>
      </c>
      <c r="CE2997">
        <f t="shared" si="590"/>
        <v>34.509448690425799</v>
      </c>
      <c r="CF2997" s="40">
        <v>43173</v>
      </c>
      <c r="CG2997">
        <f t="shared" si="591"/>
        <v>44.217198615287401</v>
      </c>
      <c r="CH2997" s="40">
        <v>43173</v>
      </c>
      <c r="CI2997">
        <f t="shared" si="592"/>
        <v>121.088806333251</v>
      </c>
      <c r="CK2997" s="40">
        <v>43173</v>
      </c>
      <c r="CL2997">
        <f t="shared" si="593"/>
        <v>222.28753417393801</v>
      </c>
      <c r="CM2997">
        <f>CL2997-MAX($CL$3:CL2997)</f>
        <v>-1.6599999999999966</v>
      </c>
    </row>
    <row r="2998" spans="27:91">
      <c r="AA2998" s="38">
        <v>44803</v>
      </c>
      <c r="AB2998" s="12">
        <v>153.83091083244</v>
      </c>
      <c r="AE2998" s="15">
        <v>44778</v>
      </c>
      <c r="AF2998">
        <v>163.743883923087</v>
      </c>
      <c r="AK2998" s="15">
        <v>44942</v>
      </c>
      <c r="AL2998">
        <v>130.763324729657</v>
      </c>
      <c r="AN2998" s="15">
        <v>44832</v>
      </c>
      <c r="AO2998">
        <v>-14.3431930905938</v>
      </c>
      <c r="AP2998" s="15">
        <v>44803</v>
      </c>
      <c r="AQ2998">
        <v>24.045808159547999</v>
      </c>
      <c r="AR2998" s="15">
        <v>44677</v>
      </c>
      <c r="AS2998">
        <v>39.687899080790899</v>
      </c>
      <c r="AT2998" s="15">
        <v>44756</v>
      </c>
      <c r="AU2998">
        <v>13.4690045600791</v>
      </c>
      <c r="AV2998" s="15">
        <v>44622</v>
      </c>
      <c r="AW2998">
        <v>79.8611721226697</v>
      </c>
      <c r="AY2998" s="38">
        <v>43174</v>
      </c>
      <c r="AZ2998">
        <f t="shared" si="582"/>
        <v>0</v>
      </c>
      <c r="BA2998" s="40">
        <v>43174</v>
      </c>
      <c r="BB2998">
        <f t="shared" si="583"/>
        <v>21.971421034837899</v>
      </c>
      <c r="BC2998" s="40">
        <v>43174</v>
      </c>
      <c r="BD2998">
        <f t="shared" si="584"/>
        <v>68.798897380851599</v>
      </c>
      <c r="BE2998" s="40">
        <v>43174</v>
      </c>
      <c r="BF2998">
        <f t="shared" si="585"/>
        <v>53.343360024237001</v>
      </c>
      <c r="BG2998" s="40">
        <v>43174</v>
      </c>
      <c r="BH2998">
        <f t="shared" si="586"/>
        <v>151.6461594352395</v>
      </c>
      <c r="BJ2998" s="40">
        <v>43174</v>
      </c>
      <c r="BK2998">
        <f t="shared" si="587"/>
        <v>295.759837875166</v>
      </c>
      <c r="BL2998">
        <f>BK2998-MAX($BK$3:BK2998)</f>
        <v>-2.3999999999999773</v>
      </c>
      <c r="BO2998" s="15">
        <v>44832</v>
      </c>
      <c r="BP2998">
        <v>-14.3431930905938</v>
      </c>
      <c r="BQ2998" s="15">
        <v>44796</v>
      </c>
      <c r="BR2998">
        <v>24.666467659683899</v>
      </c>
      <c r="BS2998" s="15">
        <v>44664</v>
      </c>
      <c r="BT2998">
        <v>37.437899080790899</v>
      </c>
      <c r="BU2998" s="15">
        <v>44708</v>
      </c>
      <c r="BV2998">
        <v>14.932769254039</v>
      </c>
      <c r="BW2998" s="15">
        <v>44655</v>
      </c>
      <c r="BX2998">
        <v>55.066400220539101</v>
      </c>
      <c r="BZ2998" s="40">
        <v>43174</v>
      </c>
      <c r="CA2998">
        <f t="shared" si="588"/>
        <v>0</v>
      </c>
      <c r="CB2998" s="40">
        <v>43174</v>
      </c>
      <c r="CC2998">
        <f t="shared" si="589"/>
        <v>22.3420805349738</v>
      </c>
      <c r="CD2998" s="40">
        <v>43174</v>
      </c>
      <c r="CE2998">
        <f t="shared" si="590"/>
        <v>34.509448690425799</v>
      </c>
      <c r="CF2998" s="40">
        <v>43174</v>
      </c>
      <c r="CG2998">
        <f t="shared" si="591"/>
        <v>44.217198615287401</v>
      </c>
      <c r="CH2998" s="40">
        <v>43174</v>
      </c>
      <c r="CI2998">
        <f t="shared" si="592"/>
        <v>121.088806333251</v>
      </c>
      <c r="CK2998" s="40">
        <v>43174</v>
      </c>
      <c r="CL2998">
        <f t="shared" si="593"/>
        <v>222.15753417393802</v>
      </c>
      <c r="CM2998">
        <f>CL2998-MAX($CL$3:CL2998)</f>
        <v>-1.789999999999992</v>
      </c>
    </row>
    <row r="2999" spans="27:91">
      <c r="AA2999" s="38">
        <v>44804</v>
      </c>
      <c r="AB2999" s="12">
        <v>153.90091083243999</v>
      </c>
      <c r="AE2999" s="15">
        <v>44781</v>
      </c>
      <c r="AF2999">
        <v>164.20388392308701</v>
      </c>
      <c r="AK2999" s="15">
        <v>44943</v>
      </c>
      <c r="AL2999">
        <v>131.013324729657</v>
      </c>
      <c r="AN2999" s="15">
        <v>44833</v>
      </c>
      <c r="AO2999">
        <v>-14.3431930905938</v>
      </c>
      <c r="AP2999" s="15">
        <v>44804</v>
      </c>
      <c r="AQ2999">
        <v>24.045808159547999</v>
      </c>
      <c r="AR2999" s="15">
        <v>44678</v>
      </c>
      <c r="AS2999">
        <v>38.597899080790903</v>
      </c>
      <c r="AT2999" s="15">
        <v>44757</v>
      </c>
      <c r="AU2999">
        <v>14.0390045600791</v>
      </c>
      <c r="AV2999" s="15">
        <v>44623</v>
      </c>
      <c r="AW2999">
        <v>79.8611721226697</v>
      </c>
      <c r="AY2999" s="38">
        <v>43175</v>
      </c>
      <c r="AZ2999">
        <f t="shared" si="582"/>
        <v>0</v>
      </c>
      <c r="BA2999" s="40">
        <v>43175</v>
      </c>
      <c r="BB2999">
        <f t="shared" si="583"/>
        <v>21.991421034837899</v>
      </c>
      <c r="BC2999" s="40">
        <v>43175</v>
      </c>
      <c r="BD2999">
        <f t="shared" si="584"/>
        <v>68.798897380851599</v>
      </c>
      <c r="BE2999" s="40">
        <v>43175</v>
      </c>
      <c r="BF2999">
        <f t="shared" si="585"/>
        <v>53.343360024237001</v>
      </c>
      <c r="BG2999" s="40">
        <v>43175</v>
      </c>
      <c r="BH2999">
        <f t="shared" si="586"/>
        <v>151.6461594352395</v>
      </c>
      <c r="BJ2999" s="40">
        <v>43175</v>
      </c>
      <c r="BK2999">
        <f t="shared" si="587"/>
        <v>295.77983787516598</v>
      </c>
      <c r="BL2999">
        <f>BK2999-MAX($BK$3:BK2999)</f>
        <v>-2.3799999999999955</v>
      </c>
      <c r="BO2999" s="15">
        <v>44833</v>
      </c>
      <c r="BP2999">
        <v>-14.3431930905938</v>
      </c>
      <c r="BQ2999" s="15">
        <v>44797</v>
      </c>
      <c r="BR2999">
        <v>24.666467659683899</v>
      </c>
      <c r="BS2999" s="15">
        <v>44665</v>
      </c>
      <c r="BT2999">
        <v>37.557899080790897</v>
      </c>
      <c r="BU2999" s="15">
        <v>44711</v>
      </c>
      <c r="BV2999">
        <v>15.042769254038999</v>
      </c>
      <c r="BW2999" s="15">
        <v>44656</v>
      </c>
      <c r="BX2999">
        <v>55.066400220539101</v>
      </c>
      <c r="BZ2999" s="40">
        <v>43175</v>
      </c>
      <c r="CA2999">
        <f t="shared" si="588"/>
        <v>0</v>
      </c>
      <c r="CB2999" s="40">
        <v>43175</v>
      </c>
      <c r="CC2999">
        <f t="shared" si="589"/>
        <v>22.362080534973799</v>
      </c>
      <c r="CD2999" s="40">
        <v>43175</v>
      </c>
      <c r="CE2999">
        <f t="shared" si="590"/>
        <v>34.509448690425799</v>
      </c>
      <c r="CF2999" s="40">
        <v>43175</v>
      </c>
      <c r="CG2999">
        <f t="shared" si="591"/>
        <v>44.217198615287401</v>
      </c>
      <c r="CH2999" s="40">
        <v>43175</v>
      </c>
      <c r="CI2999">
        <f t="shared" si="592"/>
        <v>121.088806333251</v>
      </c>
      <c r="CK2999" s="40">
        <v>43175</v>
      </c>
      <c r="CL2999">
        <f t="shared" si="593"/>
        <v>222.177534173938</v>
      </c>
      <c r="CM2999">
        <f>CL2999-MAX($CL$3:CL2999)</f>
        <v>-1.7700000000000102</v>
      </c>
    </row>
    <row r="3000" spans="27:91">
      <c r="AA3000" s="38">
        <v>44805</v>
      </c>
      <c r="AB3000" s="12">
        <v>153.09091083243999</v>
      </c>
      <c r="AE3000" s="15">
        <v>44782</v>
      </c>
      <c r="AF3000">
        <v>164.463883923087</v>
      </c>
      <c r="AK3000" s="15">
        <v>44944</v>
      </c>
      <c r="AL3000">
        <v>131.15332472965699</v>
      </c>
      <c r="AN3000" s="15">
        <v>44834</v>
      </c>
      <c r="AO3000">
        <v>-14.3431930905938</v>
      </c>
      <c r="AP3000" s="15">
        <v>44805</v>
      </c>
      <c r="AQ3000">
        <v>24.045808159547999</v>
      </c>
      <c r="AR3000" s="15">
        <v>44679</v>
      </c>
      <c r="AS3000">
        <v>39.687899080790899</v>
      </c>
      <c r="AT3000" s="15">
        <v>44760</v>
      </c>
      <c r="AU3000">
        <v>14.1990045600791</v>
      </c>
      <c r="AV3000" s="15">
        <v>44624</v>
      </c>
      <c r="AW3000">
        <v>79.8611721226697</v>
      </c>
      <c r="AY3000" s="38">
        <v>43176</v>
      </c>
      <c r="AZ3000">
        <f t="shared" si="582"/>
        <v>0</v>
      </c>
      <c r="BA3000" s="40">
        <v>43176</v>
      </c>
      <c r="BB3000">
        <f t="shared" si="583"/>
        <v>21.991421034837899</v>
      </c>
      <c r="BC3000" s="40">
        <v>43176</v>
      </c>
      <c r="BD3000">
        <f t="shared" si="584"/>
        <v>68.798897380851599</v>
      </c>
      <c r="BE3000" s="40">
        <v>43176</v>
      </c>
      <c r="BF3000">
        <f t="shared" si="585"/>
        <v>53.343360024237001</v>
      </c>
      <c r="BG3000" s="40">
        <v>43176</v>
      </c>
      <c r="BH3000">
        <f t="shared" si="586"/>
        <v>151.6461594352395</v>
      </c>
      <c r="BJ3000" s="40">
        <v>43176</v>
      </c>
      <c r="BK3000">
        <f t="shared" si="587"/>
        <v>295.77983787516598</v>
      </c>
      <c r="BL3000">
        <f>BK3000-MAX($BK$3:BK3000)</f>
        <v>-2.3799999999999955</v>
      </c>
      <c r="BO3000" s="15">
        <v>44834</v>
      </c>
      <c r="BP3000">
        <v>-14.3431930905938</v>
      </c>
      <c r="BQ3000" s="15">
        <v>44798</v>
      </c>
      <c r="BR3000">
        <v>24.666467659683899</v>
      </c>
      <c r="BS3000" s="15">
        <v>44666</v>
      </c>
      <c r="BT3000">
        <v>37.4678990807909</v>
      </c>
      <c r="BU3000" s="15">
        <v>44712</v>
      </c>
      <c r="BV3000">
        <v>15.052769254038999</v>
      </c>
      <c r="BW3000" s="15">
        <v>44657</v>
      </c>
      <c r="BX3000">
        <v>55.066400220539101</v>
      </c>
      <c r="BZ3000" s="40">
        <v>43176</v>
      </c>
      <c r="CA3000">
        <f t="shared" si="588"/>
        <v>0</v>
      </c>
      <c r="CB3000" s="40">
        <v>43176</v>
      </c>
      <c r="CC3000">
        <f t="shared" si="589"/>
        <v>22.362080534973799</v>
      </c>
      <c r="CD3000" s="40">
        <v>43176</v>
      </c>
      <c r="CE3000">
        <f t="shared" si="590"/>
        <v>34.509448690425799</v>
      </c>
      <c r="CF3000" s="40">
        <v>43176</v>
      </c>
      <c r="CG3000">
        <f t="shared" si="591"/>
        <v>44.217198615287401</v>
      </c>
      <c r="CH3000" s="40">
        <v>43176</v>
      </c>
      <c r="CI3000">
        <f t="shared" si="592"/>
        <v>121.088806333251</v>
      </c>
      <c r="CK3000" s="40">
        <v>43176</v>
      </c>
      <c r="CL3000">
        <f t="shared" si="593"/>
        <v>222.177534173938</v>
      </c>
      <c r="CM3000">
        <f>CL3000-MAX($CL$3:CL3000)</f>
        <v>-1.7700000000000102</v>
      </c>
    </row>
    <row r="3001" spans="27:91">
      <c r="AA3001" s="38">
        <v>44806</v>
      </c>
      <c r="AB3001" s="12">
        <v>153.21091083243999</v>
      </c>
      <c r="AE3001" s="15">
        <v>44783</v>
      </c>
      <c r="AF3001">
        <v>165.06388392308699</v>
      </c>
      <c r="AK3001" s="15">
        <v>44945</v>
      </c>
      <c r="AL3001">
        <v>131.22332472965601</v>
      </c>
      <c r="AN3001" s="15">
        <v>44838</v>
      </c>
      <c r="AO3001">
        <v>-14.3431930905938</v>
      </c>
      <c r="AP3001" s="15">
        <v>44806</v>
      </c>
      <c r="AQ3001">
        <v>24.045808159547999</v>
      </c>
      <c r="AR3001" s="15">
        <v>44680</v>
      </c>
      <c r="AS3001">
        <v>40.477899080790898</v>
      </c>
      <c r="AT3001" s="15">
        <v>44761</v>
      </c>
      <c r="AU3001">
        <v>14.489004560079101</v>
      </c>
      <c r="AV3001" s="15">
        <v>44627</v>
      </c>
      <c r="AW3001">
        <v>79.8611721226697</v>
      </c>
      <c r="AY3001" s="38">
        <v>43177</v>
      </c>
      <c r="AZ3001">
        <f t="shared" si="582"/>
        <v>0</v>
      </c>
      <c r="BA3001" s="40">
        <v>43177</v>
      </c>
      <c r="BB3001">
        <f t="shared" si="583"/>
        <v>21.991421034837899</v>
      </c>
      <c r="BC3001" s="40">
        <v>43177</v>
      </c>
      <c r="BD3001">
        <f t="shared" si="584"/>
        <v>68.798897380851599</v>
      </c>
      <c r="BE3001" s="40">
        <v>43177</v>
      </c>
      <c r="BF3001">
        <f t="shared" si="585"/>
        <v>53.343360024237001</v>
      </c>
      <c r="BG3001" s="40">
        <v>43177</v>
      </c>
      <c r="BH3001">
        <f t="shared" si="586"/>
        <v>151.6461594352395</v>
      </c>
      <c r="BJ3001" s="40">
        <v>43177</v>
      </c>
      <c r="BK3001">
        <f t="shared" si="587"/>
        <v>295.77983787516598</v>
      </c>
      <c r="BL3001">
        <f>BK3001-MAX($BK$3:BK3001)</f>
        <v>-2.3799999999999955</v>
      </c>
      <c r="BO3001" s="15">
        <v>44838</v>
      </c>
      <c r="BP3001">
        <v>-14.3431930905938</v>
      </c>
      <c r="BQ3001" s="15">
        <v>44799</v>
      </c>
      <c r="BR3001">
        <v>24.666467659683899</v>
      </c>
      <c r="BS3001" s="15">
        <v>44669</v>
      </c>
      <c r="BT3001">
        <v>37.3978990807909</v>
      </c>
      <c r="BU3001" s="15">
        <v>44714</v>
      </c>
      <c r="BV3001">
        <v>15.302769254038999</v>
      </c>
      <c r="BW3001" s="15">
        <v>44658</v>
      </c>
      <c r="BX3001">
        <v>55.066400220539101</v>
      </c>
      <c r="BZ3001" s="40">
        <v>43177</v>
      </c>
      <c r="CA3001">
        <f t="shared" si="588"/>
        <v>0</v>
      </c>
      <c r="CB3001" s="40">
        <v>43177</v>
      </c>
      <c r="CC3001">
        <f t="shared" si="589"/>
        <v>22.362080534973799</v>
      </c>
      <c r="CD3001" s="40">
        <v>43177</v>
      </c>
      <c r="CE3001">
        <f t="shared" si="590"/>
        <v>34.509448690425799</v>
      </c>
      <c r="CF3001" s="40">
        <v>43177</v>
      </c>
      <c r="CG3001">
        <f t="shared" si="591"/>
        <v>44.217198615287401</v>
      </c>
      <c r="CH3001" s="40">
        <v>43177</v>
      </c>
      <c r="CI3001">
        <f t="shared" si="592"/>
        <v>121.088806333251</v>
      </c>
      <c r="CK3001" s="40">
        <v>43177</v>
      </c>
      <c r="CL3001">
        <f t="shared" si="593"/>
        <v>222.177534173938</v>
      </c>
      <c r="CM3001">
        <f>CL3001-MAX($CL$3:CL3001)</f>
        <v>-1.7700000000000102</v>
      </c>
    </row>
    <row r="3002" spans="27:91">
      <c r="AA3002" s="38">
        <v>44809</v>
      </c>
      <c r="AB3002" s="12">
        <v>153.37091083243999</v>
      </c>
      <c r="AE3002" s="15">
        <v>44784</v>
      </c>
      <c r="AF3002">
        <v>165.35388392308701</v>
      </c>
      <c r="AK3002" s="15">
        <v>44946</v>
      </c>
      <c r="AL3002">
        <v>131.19332472965601</v>
      </c>
      <c r="AN3002" s="15">
        <v>44839</v>
      </c>
      <c r="AO3002">
        <v>-14.3431930905938</v>
      </c>
      <c r="AP3002" s="15">
        <v>44809</v>
      </c>
      <c r="AQ3002">
        <v>24.045808159547999</v>
      </c>
      <c r="AR3002" s="15">
        <v>44683</v>
      </c>
      <c r="AS3002">
        <v>40.227899080790898</v>
      </c>
      <c r="AT3002" s="15">
        <v>44762</v>
      </c>
      <c r="AU3002">
        <v>14.6090045600791</v>
      </c>
      <c r="AV3002" s="15">
        <v>44628</v>
      </c>
      <c r="AW3002">
        <v>79.751172122669701</v>
      </c>
      <c r="AY3002" s="38">
        <v>43178</v>
      </c>
      <c r="AZ3002">
        <f t="shared" si="582"/>
        <v>0</v>
      </c>
      <c r="BA3002" s="40">
        <v>43178</v>
      </c>
      <c r="BB3002">
        <f t="shared" si="583"/>
        <v>22.051421034837901</v>
      </c>
      <c r="BC3002" s="40">
        <v>43178</v>
      </c>
      <c r="BD3002">
        <f t="shared" si="584"/>
        <v>68.798897380851599</v>
      </c>
      <c r="BE3002" s="40">
        <v>43178</v>
      </c>
      <c r="BF3002">
        <f t="shared" si="585"/>
        <v>53.343360024237001</v>
      </c>
      <c r="BG3002" s="40">
        <v>43178</v>
      </c>
      <c r="BH3002">
        <f t="shared" si="586"/>
        <v>151.6461594352395</v>
      </c>
      <c r="BJ3002" s="40">
        <v>43178</v>
      </c>
      <c r="BK3002">
        <f t="shared" si="587"/>
        <v>295.83983787516598</v>
      </c>
      <c r="BL3002">
        <f>BK3002-MAX($BK$3:BK3002)</f>
        <v>-2.3199999999999932</v>
      </c>
      <c r="BO3002" s="15">
        <v>44839</v>
      </c>
      <c r="BP3002">
        <v>-14.3431930905938</v>
      </c>
      <c r="BQ3002" s="15">
        <v>44802</v>
      </c>
      <c r="BR3002">
        <v>24.666467659683899</v>
      </c>
      <c r="BS3002" s="15">
        <v>44670</v>
      </c>
      <c r="BT3002">
        <v>38.087899080790898</v>
      </c>
      <c r="BU3002" s="15">
        <v>44715</v>
      </c>
      <c r="BV3002">
        <v>15.362769254039</v>
      </c>
      <c r="BW3002" s="15">
        <v>44659</v>
      </c>
      <c r="BX3002">
        <v>55.066400220539101</v>
      </c>
      <c r="BZ3002" s="40">
        <v>43178</v>
      </c>
      <c r="CA3002">
        <f t="shared" si="588"/>
        <v>0</v>
      </c>
      <c r="CB3002" s="40">
        <v>43178</v>
      </c>
      <c r="CC3002">
        <f t="shared" si="589"/>
        <v>22.422080534973801</v>
      </c>
      <c r="CD3002" s="40">
        <v>43178</v>
      </c>
      <c r="CE3002">
        <f t="shared" si="590"/>
        <v>34.509448690425799</v>
      </c>
      <c r="CF3002" s="40">
        <v>43178</v>
      </c>
      <c r="CG3002">
        <f t="shared" si="591"/>
        <v>44.217198615287401</v>
      </c>
      <c r="CH3002" s="40">
        <v>43178</v>
      </c>
      <c r="CI3002">
        <f t="shared" si="592"/>
        <v>121.088806333251</v>
      </c>
      <c r="CK3002" s="40">
        <v>43178</v>
      </c>
      <c r="CL3002">
        <f t="shared" si="593"/>
        <v>222.237534173938</v>
      </c>
      <c r="CM3002">
        <f>CL3002-MAX($CL$3:CL3002)</f>
        <v>-1.710000000000008</v>
      </c>
    </row>
    <row r="3003" spans="27:91">
      <c r="AA3003" s="38">
        <v>44810</v>
      </c>
      <c r="AB3003" s="12">
        <v>153.86091083244</v>
      </c>
      <c r="AE3003" s="15">
        <v>44785</v>
      </c>
      <c r="AF3003">
        <v>165.54388392308701</v>
      </c>
      <c r="AK3003" s="15">
        <v>44951</v>
      </c>
      <c r="AL3003">
        <v>131.173324729656</v>
      </c>
      <c r="AN3003" s="15">
        <v>44840</v>
      </c>
      <c r="AO3003">
        <v>-14.3431930905938</v>
      </c>
      <c r="AP3003" s="15">
        <v>44810</v>
      </c>
      <c r="AQ3003">
        <v>24.045808159547999</v>
      </c>
      <c r="AR3003" s="15">
        <v>44684</v>
      </c>
      <c r="AS3003">
        <v>40.297899080790899</v>
      </c>
      <c r="AT3003" s="15">
        <v>44763</v>
      </c>
      <c r="AU3003">
        <v>14.4690045600791</v>
      </c>
      <c r="AV3003" s="15">
        <v>44630</v>
      </c>
      <c r="AW3003">
        <v>80.461172122669694</v>
      </c>
      <c r="AY3003" s="38">
        <v>43179</v>
      </c>
      <c r="AZ3003">
        <f t="shared" si="582"/>
        <v>0</v>
      </c>
      <c r="BA3003" s="40">
        <v>43179</v>
      </c>
      <c r="BB3003">
        <f t="shared" si="583"/>
        <v>22.031421034837901</v>
      </c>
      <c r="BC3003" s="40">
        <v>43179</v>
      </c>
      <c r="BD3003">
        <f t="shared" si="584"/>
        <v>68.798897380851599</v>
      </c>
      <c r="BE3003" s="40">
        <v>43179</v>
      </c>
      <c r="BF3003">
        <f t="shared" si="585"/>
        <v>53.343360024237001</v>
      </c>
      <c r="BG3003" s="40">
        <v>43179</v>
      </c>
      <c r="BH3003">
        <f t="shared" si="586"/>
        <v>151.6461594352395</v>
      </c>
      <c r="BJ3003" s="40">
        <v>43179</v>
      </c>
      <c r="BK3003">
        <f t="shared" si="587"/>
        <v>295.819837875166</v>
      </c>
      <c r="BL3003">
        <f>BK3003-MAX($BK$3:BK3003)</f>
        <v>-2.339999999999975</v>
      </c>
      <c r="BO3003" s="15">
        <v>44840</v>
      </c>
      <c r="BP3003">
        <v>-14.3431930905938</v>
      </c>
      <c r="BQ3003" s="15">
        <v>44803</v>
      </c>
      <c r="BR3003">
        <v>24.666467659683899</v>
      </c>
      <c r="BS3003" s="15">
        <v>44671</v>
      </c>
      <c r="BT3003">
        <v>38.317899080790902</v>
      </c>
      <c r="BU3003" s="15">
        <v>44719</v>
      </c>
      <c r="BV3003">
        <v>15.492769254039001</v>
      </c>
      <c r="BW3003" s="15">
        <v>44662</v>
      </c>
      <c r="BX3003">
        <v>55.066400220539101</v>
      </c>
      <c r="BZ3003" s="40">
        <v>43179</v>
      </c>
      <c r="CA3003">
        <f t="shared" si="588"/>
        <v>0</v>
      </c>
      <c r="CB3003" s="40">
        <v>43179</v>
      </c>
      <c r="CC3003">
        <f t="shared" si="589"/>
        <v>22.402080534973798</v>
      </c>
      <c r="CD3003" s="40">
        <v>43179</v>
      </c>
      <c r="CE3003">
        <f t="shared" si="590"/>
        <v>34.509448690425799</v>
      </c>
      <c r="CF3003" s="40">
        <v>43179</v>
      </c>
      <c r="CG3003">
        <f t="shared" si="591"/>
        <v>44.217198615287401</v>
      </c>
      <c r="CH3003" s="40">
        <v>43179</v>
      </c>
      <c r="CI3003">
        <f t="shared" si="592"/>
        <v>121.088806333251</v>
      </c>
      <c r="CK3003" s="40">
        <v>43179</v>
      </c>
      <c r="CL3003">
        <f t="shared" si="593"/>
        <v>222.21753417393799</v>
      </c>
      <c r="CM3003">
        <f>CL3003-MAX($CL$3:CL3003)</f>
        <v>-1.7300000000000182</v>
      </c>
    </row>
    <row r="3004" spans="27:91">
      <c r="AA3004" s="38">
        <v>44811</v>
      </c>
      <c r="AB3004" s="12">
        <v>152.31091083243999</v>
      </c>
      <c r="AE3004" s="15">
        <v>44789</v>
      </c>
      <c r="AF3004">
        <v>165.773883923087</v>
      </c>
      <c r="AK3004" s="15">
        <v>44952</v>
      </c>
      <c r="AL3004">
        <v>130.54332472965601</v>
      </c>
      <c r="AN3004" s="15">
        <v>44841</v>
      </c>
      <c r="AO3004">
        <v>-14.3431930905938</v>
      </c>
      <c r="AP3004" s="15">
        <v>44811</v>
      </c>
      <c r="AQ3004">
        <v>24.045808159547999</v>
      </c>
      <c r="AR3004" s="15">
        <v>44685</v>
      </c>
      <c r="AS3004">
        <v>40.6478990807909</v>
      </c>
      <c r="AT3004" s="15">
        <v>44764</v>
      </c>
      <c r="AU3004">
        <v>14.919004560079101</v>
      </c>
      <c r="AV3004" s="15">
        <v>44631</v>
      </c>
      <c r="AW3004">
        <v>80.841172122669605</v>
      </c>
      <c r="AY3004" s="38">
        <v>43180</v>
      </c>
      <c r="AZ3004">
        <f t="shared" si="582"/>
        <v>0</v>
      </c>
      <c r="BA3004" s="40">
        <v>43180</v>
      </c>
      <c r="BB3004">
        <f t="shared" si="583"/>
        <v>22.041421034837899</v>
      </c>
      <c r="BC3004" s="40">
        <v>43180</v>
      </c>
      <c r="BD3004">
        <f t="shared" si="584"/>
        <v>68.798897380851599</v>
      </c>
      <c r="BE3004" s="40">
        <v>43180</v>
      </c>
      <c r="BF3004">
        <f t="shared" si="585"/>
        <v>53.343360024237001</v>
      </c>
      <c r="BG3004" s="40">
        <v>43180</v>
      </c>
      <c r="BH3004">
        <f t="shared" si="586"/>
        <v>151.6461594352395</v>
      </c>
      <c r="BJ3004" s="40">
        <v>43180</v>
      </c>
      <c r="BK3004">
        <f t="shared" si="587"/>
        <v>295.82983787516599</v>
      </c>
      <c r="BL3004">
        <f>BK3004-MAX($BK$3:BK3004)</f>
        <v>-2.3299999999999841</v>
      </c>
      <c r="BO3004" s="15">
        <v>44841</v>
      </c>
      <c r="BP3004">
        <v>-14.3431930905938</v>
      </c>
      <c r="BQ3004" s="15">
        <v>44804</v>
      </c>
      <c r="BR3004">
        <v>24.666467659683899</v>
      </c>
      <c r="BS3004" s="15">
        <v>44672</v>
      </c>
      <c r="BT3004">
        <v>38.477899080790898</v>
      </c>
      <c r="BU3004" s="15">
        <v>44720</v>
      </c>
      <c r="BV3004">
        <v>15.602769254039</v>
      </c>
      <c r="BW3004" s="15">
        <v>44663</v>
      </c>
      <c r="BX3004">
        <v>55.066400220539101</v>
      </c>
      <c r="BZ3004" s="40">
        <v>43180</v>
      </c>
      <c r="CA3004">
        <f t="shared" si="588"/>
        <v>0</v>
      </c>
      <c r="CB3004" s="40">
        <v>43180</v>
      </c>
      <c r="CC3004">
        <f t="shared" si="589"/>
        <v>22.4120805349738</v>
      </c>
      <c r="CD3004" s="40">
        <v>43180</v>
      </c>
      <c r="CE3004">
        <f t="shared" si="590"/>
        <v>34.509448690425799</v>
      </c>
      <c r="CF3004" s="40">
        <v>43180</v>
      </c>
      <c r="CG3004">
        <f t="shared" si="591"/>
        <v>44.217198615287401</v>
      </c>
      <c r="CH3004" s="40">
        <v>43180</v>
      </c>
      <c r="CI3004">
        <f t="shared" si="592"/>
        <v>121.088806333251</v>
      </c>
      <c r="CK3004" s="40">
        <v>43180</v>
      </c>
      <c r="CL3004">
        <f t="shared" si="593"/>
        <v>222.22753417393801</v>
      </c>
      <c r="CM3004">
        <f>CL3004-MAX($CL$3:CL3004)</f>
        <v>-1.7199999999999989</v>
      </c>
    </row>
    <row r="3005" spans="27:91">
      <c r="AA3005" s="38">
        <v>44812</v>
      </c>
      <c r="AB3005" s="12">
        <v>153.06091083243999</v>
      </c>
      <c r="AE3005" s="15">
        <v>44790</v>
      </c>
      <c r="AF3005">
        <v>165.87388392308699</v>
      </c>
      <c r="AK3005" s="15">
        <v>44953</v>
      </c>
      <c r="AL3005">
        <v>129.72332472965601</v>
      </c>
      <c r="AN3005" s="15">
        <v>44845</v>
      </c>
      <c r="AO3005">
        <v>-14.3431930905938</v>
      </c>
      <c r="AP3005" s="15">
        <v>44812</v>
      </c>
      <c r="AQ3005">
        <v>24.045808159547999</v>
      </c>
      <c r="AR3005" s="15">
        <v>44687</v>
      </c>
      <c r="AS3005">
        <v>40.247899080790901</v>
      </c>
      <c r="AT3005" s="15">
        <v>44767</v>
      </c>
      <c r="AU3005">
        <v>15.0490045600791</v>
      </c>
      <c r="AV3005" s="15">
        <v>44634</v>
      </c>
      <c r="AW3005">
        <v>80.981172122669605</v>
      </c>
      <c r="AY3005" s="38">
        <v>43181</v>
      </c>
      <c r="AZ3005">
        <f t="shared" si="582"/>
        <v>0</v>
      </c>
      <c r="BA3005" s="40">
        <v>43181</v>
      </c>
      <c r="BB3005">
        <f t="shared" si="583"/>
        <v>22.281421034837901</v>
      </c>
      <c r="BC3005" s="40">
        <v>43181</v>
      </c>
      <c r="BD3005">
        <f t="shared" si="584"/>
        <v>68.798897380851599</v>
      </c>
      <c r="BE3005" s="40">
        <v>43181</v>
      </c>
      <c r="BF3005">
        <f t="shared" si="585"/>
        <v>53.343360024237001</v>
      </c>
      <c r="BG3005" s="40">
        <v>43181</v>
      </c>
      <c r="BH3005">
        <f t="shared" si="586"/>
        <v>151.6461594352395</v>
      </c>
      <c r="BJ3005" s="40">
        <v>43181</v>
      </c>
      <c r="BK3005">
        <f t="shared" si="587"/>
        <v>296.069837875166</v>
      </c>
      <c r="BL3005">
        <f>BK3005-MAX($BK$3:BK3005)</f>
        <v>-2.089999999999975</v>
      </c>
      <c r="BO3005" s="15">
        <v>44845</v>
      </c>
      <c r="BP3005">
        <v>-14.3431930905938</v>
      </c>
      <c r="BQ3005" s="15">
        <v>44805</v>
      </c>
      <c r="BR3005">
        <v>24.666467659683899</v>
      </c>
      <c r="BS3005" s="15">
        <v>44673</v>
      </c>
      <c r="BT3005">
        <v>38.417899080790903</v>
      </c>
      <c r="BU3005" s="15">
        <v>44739</v>
      </c>
      <c r="BV3005">
        <v>15.602769254039</v>
      </c>
      <c r="BW3005" s="15">
        <v>44664</v>
      </c>
      <c r="BX3005">
        <v>55.066400220539101</v>
      </c>
      <c r="BZ3005" s="40">
        <v>43181</v>
      </c>
      <c r="CA3005">
        <f t="shared" si="588"/>
        <v>0</v>
      </c>
      <c r="CB3005" s="40">
        <v>43181</v>
      </c>
      <c r="CC3005">
        <f t="shared" si="589"/>
        <v>22.652080534973798</v>
      </c>
      <c r="CD3005" s="40">
        <v>43181</v>
      </c>
      <c r="CE3005">
        <f t="shared" si="590"/>
        <v>34.509448690425799</v>
      </c>
      <c r="CF3005" s="40">
        <v>43181</v>
      </c>
      <c r="CG3005">
        <f t="shared" si="591"/>
        <v>44.217198615287401</v>
      </c>
      <c r="CH3005" s="40">
        <v>43181</v>
      </c>
      <c r="CI3005">
        <f t="shared" si="592"/>
        <v>121.088806333251</v>
      </c>
      <c r="CK3005" s="40">
        <v>43181</v>
      </c>
      <c r="CL3005">
        <f t="shared" si="593"/>
        <v>222.46753417393799</v>
      </c>
      <c r="CM3005">
        <f>CL3005-MAX($CL$3:CL3005)</f>
        <v>-1.4800000000000182</v>
      </c>
    </row>
    <row r="3006" spans="27:91">
      <c r="AA3006" s="38">
        <v>44817</v>
      </c>
      <c r="AB3006" s="12">
        <v>155.78091083243999</v>
      </c>
      <c r="AE3006" s="15">
        <v>44791</v>
      </c>
      <c r="AF3006">
        <v>165.90388392308699</v>
      </c>
      <c r="AK3006" s="15">
        <v>44956</v>
      </c>
      <c r="AL3006">
        <v>131.04332472965601</v>
      </c>
      <c r="AN3006" s="15">
        <v>44846</v>
      </c>
      <c r="AO3006">
        <v>-14.3431930905938</v>
      </c>
      <c r="AP3006" s="15">
        <v>44817</v>
      </c>
      <c r="AQ3006">
        <v>24.045808159547999</v>
      </c>
      <c r="AR3006" s="15">
        <v>44690</v>
      </c>
      <c r="AS3006">
        <v>40.257899080790899</v>
      </c>
      <c r="AT3006" s="15">
        <v>44768</v>
      </c>
      <c r="AU3006">
        <v>15.169004560079101</v>
      </c>
      <c r="AV3006" s="15">
        <v>44635</v>
      </c>
      <c r="AW3006">
        <v>80.761172122669606</v>
      </c>
      <c r="AY3006" s="38">
        <v>43182</v>
      </c>
      <c r="AZ3006">
        <f t="shared" si="582"/>
        <v>0</v>
      </c>
      <c r="BA3006" s="40">
        <v>43182</v>
      </c>
      <c r="BB3006">
        <f t="shared" si="583"/>
        <v>19.711421034837901</v>
      </c>
      <c r="BC3006" s="40">
        <v>43182</v>
      </c>
      <c r="BD3006">
        <f t="shared" si="584"/>
        <v>68.798897380851599</v>
      </c>
      <c r="BE3006" s="40">
        <v>43182</v>
      </c>
      <c r="BF3006">
        <f t="shared" si="585"/>
        <v>53.343360024237001</v>
      </c>
      <c r="BG3006" s="40">
        <v>43182</v>
      </c>
      <c r="BH3006">
        <f t="shared" si="586"/>
        <v>151.6461594352395</v>
      </c>
      <c r="BJ3006" s="40">
        <v>43182</v>
      </c>
      <c r="BK3006">
        <f t="shared" si="587"/>
        <v>293.49983787516601</v>
      </c>
      <c r="BL3006">
        <f>BK3006-MAX($BK$3:BK3006)</f>
        <v>-4.6599999999999682</v>
      </c>
      <c r="BO3006" s="15">
        <v>44846</v>
      </c>
      <c r="BP3006">
        <v>-14.3431930905938</v>
      </c>
      <c r="BQ3006" s="15">
        <v>44806</v>
      </c>
      <c r="BR3006">
        <v>24.666467659683899</v>
      </c>
      <c r="BS3006" s="15">
        <v>44676</v>
      </c>
      <c r="BT3006">
        <v>37.367899080790899</v>
      </c>
      <c r="BU3006" s="15">
        <v>44740</v>
      </c>
      <c r="BV3006">
        <v>15.862769254039</v>
      </c>
      <c r="BW3006" s="15">
        <v>44665</v>
      </c>
      <c r="BX3006">
        <v>55.066400220539101</v>
      </c>
      <c r="BZ3006" s="40">
        <v>43182</v>
      </c>
      <c r="CA3006">
        <f t="shared" si="588"/>
        <v>0</v>
      </c>
      <c r="CB3006" s="40">
        <v>43182</v>
      </c>
      <c r="CC3006">
        <f t="shared" si="589"/>
        <v>20.082080534973802</v>
      </c>
      <c r="CD3006" s="40">
        <v>43182</v>
      </c>
      <c r="CE3006">
        <f t="shared" si="590"/>
        <v>34.509448690425799</v>
      </c>
      <c r="CF3006" s="40">
        <v>43182</v>
      </c>
      <c r="CG3006">
        <f t="shared" si="591"/>
        <v>44.217198615287401</v>
      </c>
      <c r="CH3006" s="40">
        <v>43182</v>
      </c>
      <c r="CI3006">
        <f t="shared" si="592"/>
        <v>121.088806333251</v>
      </c>
      <c r="CK3006" s="40">
        <v>43182</v>
      </c>
      <c r="CL3006">
        <f t="shared" si="593"/>
        <v>219.897534173938</v>
      </c>
      <c r="CM3006">
        <f>CL3006-MAX($CL$3:CL3006)</f>
        <v>-4.0500000000000114</v>
      </c>
    </row>
    <row r="3007" spans="27:91">
      <c r="AA3007" s="38">
        <v>44818</v>
      </c>
      <c r="AB3007" s="12">
        <v>154.95091083244</v>
      </c>
      <c r="AE3007" s="15">
        <v>44792</v>
      </c>
      <c r="AF3007">
        <v>165.893883923087</v>
      </c>
      <c r="AK3007" s="15">
        <v>44957</v>
      </c>
      <c r="AL3007">
        <v>131.583324729656</v>
      </c>
      <c r="AN3007" s="15">
        <v>44847</v>
      </c>
      <c r="AO3007">
        <v>-14.3431930905938</v>
      </c>
      <c r="AP3007" s="15">
        <v>44818</v>
      </c>
      <c r="AQ3007">
        <v>24.045808159547999</v>
      </c>
      <c r="AR3007" s="15">
        <v>44691</v>
      </c>
      <c r="AS3007">
        <v>39.857899080790901</v>
      </c>
      <c r="AT3007" s="15">
        <v>44769</v>
      </c>
      <c r="AU3007">
        <v>15.3490045600791</v>
      </c>
      <c r="AV3007" s="15">
        <v>44636</v>
      </c>
      <c r="AW3007">
        <v>81.271172122669697</v>
      </c>
      <c r="AY3007" s="38">
        <v>43183</v>
      </c>
      <c r="AZ3007">
        <f t="shared" si="582"/>
        <v>0</v>
      </c>
      <c r="BA3007" s="40">
        <v>43183</v>
      </c>
      <c r="BB3007">
        <f t="shared" si="583"/>
        <v>19.711421034837901</v>
      </c>
      <c r="BC3007" s="40">
        <v>43183</v>
      </c>
      <c r="BD3007">
        <f t="shared" si="584"/>
        <v>68.798897380851599</v>
      </c>
      <c r="BE3007" s="40">
        <v>43183</v>
      </c>
      <c r="BF3007">
        <f t="shared" si="585"/>
        <v>53.343360024237001</v>
      </c>
      <c r="BG3007" s="40">
        <v>43183</v>
      </c>
      <c r="BH3007">
        <f t="shared" si="586"/>
        <v>151.6461594352395</v>
      </c>
      <c r="BJ3007" s="40">
        <v>43183</v>
      </c>
      <c r="BK3007">
        <f t="shared" si="587"/>
        <v>293.49983787516601</v>
      </c>
      <c r="BL3007">
        <f>BK3007-MAX($BK$3:BK3007)</f>
        <v>-4.6599999999999682</v>
      </c>
      <c r="BO3007" s="15">
        <v>44847</v>
      </c>
      <c r="BP3007">
        <v>-14.3431930905938</v>
      </c>
      <c r="BQ3007" s="15">
        <v>44809</v>
      </c>
      <c r="BR3007">
        <v>24.666467659683899</v>
      </c>
      <c r="BS3007" s="15">
        <v>44677</v>
      </c>
      <c r="BT3007">
        <v>38.007899080790899</v>
      </c>
      <c r="BU3007" s="15">
        <v>44741</v>
      </c>
      <c r="BV3007">
        <v>15.672769254039</v>
      </c>
      <c r="BW3007" s="15">
        <v>44666</v>
      </c>
      <c r="BX3007">
        <v>55.066400220539101</v>
      </c>
      <c r="BZ3007" s="40">
        <v>43183</v>
      </c>
      <c r="CA3007">
        <f t="shared" si="588"/>
        <v>0</v>
      </c>
      <c r="CB3007" s="40">
        <v>43183</v>
      </c>
      <c r="CC3007">
        <f t="shared" si="589"/>
        <v>20.082080534973802</v>
      </c>
      <c r="CD3007" s="40">
        <v>43183</v>
      </c>
      <c r="CE3007">
        <f t="shared" si="590"/>
        <v>34.509448690425799</v>
      </c>
      <c r="CF3007" s="40">
        <v>43183</v>
      </c>
      <c r="CG3007">
        <f t="shared" si="591"/>
        <v>44.217198615287401</v>
      </c>
      <c r="CH3007" s="40">
        <v>43183</v>
      </c>
      <c r="CI3007">
        <f t="shared" si="592"/>
        <v>121.088806333251</v>
      </c>
      <c r="CK3007" s="40">
        <v>43183</v>
      </c>
      <c r="CL3007">
        <f t="shared" si="593"/>
        <v>219.897534173938</v>
      </c>
      <c r="CM3007">
        <f>CL3007-MAX($CL$3:CL3007)</f>
        <v>-4.0500000000000114</v>
      </c>
    </row>
    <row r="3008" spans="27:91">
      <c r="AA3008" s="38">
        <v>44819</v>
      </c>
      <c r="AB3008" s="12">
        <v>155.06091083243999</v>
      </c>
      <c r="AE3008" s="15">
        <v>44795</v>
      </c>
      <c r="AF3008">
        <v>165.75388392308699</v>
      </c>
      <c r="AK3008" s="15">
        <v>44958</v>
      </c>
      <c r="AL3008">
        <v>131.35332472965601</v>
      </c>
      <c r="AN3008" s="15">
        <v>44848</v>
      </c>
      <c r="AO3008">
        <v>-14.3431930905938</v>
      </c>
      <c r="AP3008" s="15">
        <v>44819</v>
      </c>
      <c r="AQ3008">
        <v>24.045808159547999</v>
      </c>
      <c r="AR3008" s="15">
        <v>44692</v>
      </c>
      <c r="AS3008">
        <v>40.457899080790902</v>
      </c>
      <c r="AT3008" s="15">
        <v>44770</v>
      </c>
      <c r="AU3008">
        <v>15.4690045600791</v>
      </c>
      <c r="AV3008" s="15">
        <v>44637</v>
      </c>
      <c r="AW3008">
        <v>81.3611721226697</v>
      </c>
      <c r="AY3008" s="38">
        <v>43184</v>
      </c>
      <c r="AZ3008">
        <f t="shared" si="582"/>
        <v>0</v>
      </c>
      <c r="BA3008" s="40">
        <v>43184</v>
      </c>
      <c r="BB3008">
        <f t="shared" si="583"/>
        <v>19.711421034837901</v>
      </c>
      <c r="BC3008" s="40">
        <v>43184</v>
      </c>
      <c r="BD3008">
        <f t="shared" si="584"/>
        <v>68.798897380851599</v>
      </c>
      <c r="BE3008" s="40">
        <v>43184</v>
      </c>
      <c r="BF3008">
        <f t="shared" si="585"/>
        <v>53.343360024237001</v>
      </c>
      <c r="BG3008" s="40">
        <v>43184</v>
      </c>
      <c r="BH3008">
        <f t="shared" si="586"/>
        <v>151.6461594352395</v>
      </c>
      <c r="BJ3008" s="40">
        <v>43184</v>
      </c>
      <c r="BK3008">
        <f t="shared" si="587"/>
        <v>293.49983787516601</v>
      </c>
      <c r="BL3008">
        <f>BK3008-MAX($BK$3:BK3008)</f>
        <v>-4.6599999999999682</v>
      </c>
      <c r="BO3008" s="15">
        <v>44848</v>
      </c>
      <c r="BP3008">
        <v>-14.3431930905938</v>
      </c>
      <c r="BQ3008" s="15">
        <v>44810</v>
      </c>
      <c r="BR3008">
        <v>24.666467659683899</v>
      </c>
      <c r="BS3008" s="15">
        <v>44678</v>
      </c>
      <c r="BT3008">
        <v>36.917899080790903</v>
      </c>
      <c r="BU3008" s="15">
        <v>44742</v>
      </c>
      <c r="BV3008">
        <v>15.222769254038999</v>
      </c>
      <c r="BW3008" s="15">
        <v>44669</v>
      </c>
      <c r="BX3008">
        <v>55.066400220539101</v>
      </c>
      <c r="BZ3008" s="40">
        <v>43184</v>
      </c>
      <c r="CA3008">
        <f t="shared" si="588"/>
        <v>0</v>
      </c>
      <c r="CB3008" s="40">
        <v>43184</v>
      </c>
      <c r="CC3008">
        <f t="shared" si="589"/>
        <v>20.082080534973802</v>
      </c>
      <c r="CD3008" s="40">
        <v>43184</v>
      </c>
      <c r="CE3008">
        <f t="shared" si="590"/>
        <v>34.509448690425799</v>
      </c>
      <c r="CF3008" s="40">
        <v>43184</v>
      </c>
      <c r="CG3008">
        <f t="shared" si="591"/>
        <v>44.217198615287401</v>
      </c>
      <c r="CH3008" s="40">
        <v>43184</v>
      </c>
      <c r="CI3008">
        <f t="shared" si="592"/>
        <v>121.088806333251</v>
      </c>
      <c r="CK3008" s="40">
        <v>43184</v>
      </c>
      <c r="CL3008">
        <f t="shared" si="593"/>
        <v>219.897534173938</v>
      </c>
      <c r="CM3008">
        <f>CL3008-MAX($CL$3:CL3008)</f>
        <v>-4.0500000000000114</v>
      </c>
    </row>
    <row r="3009" spans="27:91">
      <c r="AA3009" s="38">
        <v>44820</v>
      </c>
      <c r="AB3009" s="12">
        <v>154.26091083244</v>
      </c>
      <c r="AE3009" s="15">
        <v>44796</v>
      </c>
      <c r="AF3009">
        <v>165.06388392308699</v>
      </c>
      <c r="AK3009" s="15">
        <v>44959</v>
      </c>
      <c r="AL3009">
        <v>131.083324729656</v>
      </c>
      <c r="AN3009" s="15">
        <v>44851</v>
      </c>
      <c r="AO3009">
        <v>-14.3431930905938</v>
      </c>
      <c r="AP3009" s="15">
        <v>44820</v>
      </c>
      <c r="AQ3009">
        <v>24.045808159547999</v>
      </c>
      <c r="AR3009" s="15">
        <v>44693</v>
      </c>
      <c r="AS3009">
        <v>39.377899080790897</v>
      </c>
      <c r="AT3009" s="15">
        <v>44771</v>
      </c>
      <c r="AU3009">
        <v>15.579004560079101</v>
      </c>
      <c r="AV3009" s="15">
        <v>44638</v>
      </c>
      <c r="AW3009">
        <v>81.471172122669699</v>
      </c>
      <c r="AY3009" s="38">
        <v>43185</v>
      </c>
      <c r="AZ3009">
        <f t="shared" si="582"/>
        <v>0</v>
      </c>
      <c r="BA3009" s="40">
        <v>43185</v>
      </c>
      <c r="BB3009">
        <f t="shared" si="583"/>
        <v>19.711421034837901</v>
      </c>
      <c r="BC3009" s="40">
        <v>43185</v>
      </c>
      <c r="BD3009">
        <f t="shared" si="584"/>
        <v>68.798897380851599</v>
      </c>
      <c r="BE3009" s="40">
        <v>43185</v>
      </c>
      <c r="BF3009">
        <f t="shared" si="585"/>
        <v>53.343360024237001</v>
      </c>
      <c r="BG3009" s="40">
        <v>43185</v>
      </c>
      <c r="BH3009">
        <f t="shared" si="586"/>
        <v>151.6461594352395</v>
      </c>
      <c r="BJ3009" s="40">
        <v>43185</v>
      </c>
      <c r="BK3009">
        <f t="shared" si="587"/>
        <v>293.49983787516601</v>
      </c>
      <c r="BL3009">
        <f>BK3009-MAX($BK$3:BK3009)</f>
        <v>-4.6599999999999682</v>
      </c>
      <c r="BO3009" s="15">
        <v>44851</v>
      </c>
      <c r="BP3009">
        <v>-14.3431930905938</v>
      </c>
      <c r="BQ3009" s="15">
        <v>44811</v>
      </c>
      <c r="BR3009">
        <v>24.666467659683899</v>
      </c>
      <c r="BS3009" s="15">
        <v>44679</v>
      </c>
      <c r="BT3009">
        <v>38.007899080790899</v>
      </c>
      <c r="BU3009" s="15">
        <v>44746</v>
      </c>
      <c r="BV3009">
        <v>15.222769254038999</v>
      </c>
      <c r="BW3009" s="15">
        <v>44670</v>
      </c>
      <c r="BX3009">
        <v>55.066400220539101</v>
      </c>
      <c r="BZ3009" s="40">
        <v>43185</v>
      </c>
      <c r="CA3009">
        <f t="shared" si="588"/>
        <v>0</v>
      </c>
      <c r="CB3009" s="40">
        <v>43185</v>
      </c>
      <c r="CC3009">
        <f t="shared" si="589"/>
        <v>20.082080534973802</v>
      </c>
      <c r="CD3009" s="40">
        <v>43185</v>
      </c>
      <c r="CE3009">
        <f t="shared" si="590"/>
        <v>34.509448690425799</v>
      </c>
      <c r="CF3009" s="40">
        <v>43185</v>
      </c>
      <c r="CG3009">
        <f t="shared" si="591"/>
        <v>44.217198615287401</v>
      </c>
      <c r="CH3009" s="40">
        <v>43185</v>
      </c>
      <c r="CI3009">
        <f t="shared" si="592"/>
        <v>121.088806333251</v>
      </c>
      <c r="CK3009" s="40">
        <v>43185</v>
      </c>
      <c r="CL3009">
        <f t="shared" si="593"/>
        <v>219.897534173938</v>
      </c>
      <c r="CM3009">
        <f>CL3009-MAX($CL$3:CL3009)</f>
        <v>-4.0500000000000114</v>
      </c>
    </row>
    <row r="3010" spans="27:91">
      <c r="AA3010" s="38">
        <v>44823</v>
      </c>
      <c r="AB3010" s="12">
        <v>154.33091083244</v>
      </c>
      <c r="AE3010" s="15">
        <v>44797</v>
      </c>
      <c r="AF3010">
        <v>165.22388392308699</v>
      </c>
      <c r="AK3010" s="15">
        <v>44960</v>
      </c>
      <c r="AL3010">
        <v>131.04332472965601</v>
      </c>
      <c r="AN3010" s="15">
        <v>44852</v>
      </c>
      <c r="AO3010">
        <v>-14.3431930905938</v>
      </c>
      <c r="AP3010" s="15">
        <v>44823</v>
      </c>
      <c r="AQ3010">
        <v>24.045808159547999</v>
      </c>
      <c r="AR3010" s="15">
        <v>44694</v>
      </c>
      <c r="AS3010">
        <v>41.207899080790902</v>
      </c>
      <c r="AT3010" s="15">
        <v>44774</v>
      </c>
      <c r="AU3010">
        <v>15.7590045600791</v>
      </c>
      <c r="AV3010" s="15">
        <v>44641</v>
      </c>
      <c r="AW3010">
        <v>81.681172122669693</v>
      </c>
      <c r="AY3010" s="38">
        <v>43186</v>
      </c>
      <c r="AZ3010">
        <f t="shared" si="582"/>
        <v>0</v>
      </c>
      <c r="BA3010" s="40">
        <v>43186</v>
      </c>
      <c r="BB3010">
        <f t="shared" si="583"/>
        <v>19.711421034837901</v>
      </c>
      <c r="BC3010" s="40">
        <v>43186</v>
      </c>
      <c r="BD3010">
        <f t="shared" si="584"/>
        <v>69.258897380851593</v>
      </c>
      <c r="BE3010" s="40">
        <v>43186</v>
      </c>
      <c r="BF3010">
        <f t="shared" si="585"/>
        <v>53.343360024237001</v>
      </c>
      <c r="BG3010" s="40">
        <v>43186</v>
      </c>
      <c r="BH3010">
        <f t="shared" si="586"/>
        <v>151.6461594352395</v>
      </c>
      <c r="BJ3010" s="40">
        <v>43186</v>
      </c>
      <c r="BK3010">
        <f t="shared" si="587"/>
        <v>293.95983787516599</v>
      </c>
      <c r="BL3010">
        <f>BK3010-MAX($BK$3:BK3010)</f>
        <v>-4.1999999999999886</v>
      </c>
      <c r="BO3010" s="15">
        <v>44852</v>
      </c>
      <c r="BP3010">
        <v>-14.3431930905938</v>
      </c>
      <c r="BQ3010" s="15">
        <v>44812</v>
      </c>
      <c r="BR3010">
        <v>24.666467659683899</v>
      </c>
      <c r="BS3010" s="15">
        <v>44680</v>
      </c>
      <c r="BT3010">
        <v>38.797899080790899</v>
      </c>
      <c r="BU3010" s="15">
        <v>44747</v>
      </c>
      <c r="BV3010">
        <v>15.306912743740799</v>
      </c>
      <c r="BW3010" s="15">
        <v>44671</v>
      </c>
      <c r="BX3010">
        <v>55.066400220539101</v>
      </c>
      <c r="BZ3010" s="40">
        <v>43186</v>
      </c>
      <c r="CA3010">
        <f t="shared" si="588"/>
        <v>0</v>
      </c>
      <c r="CB3010" s="40">
        <v>43186</v>
      </c>
      <c r="CC3010">
        <f t="shared" si="589"/>
        <v>20.082080534973802</v>
      </c>
      <c r="CD3010" s="40">
        <v>43186</v>
      </c>
      <c r="CE3010">
        <f t="shared" si="590"/>
        <v>34.509448690425799</v>
      </c>
      <c r="CF3010" s="40">
        <v>43186</v>
      </c>
      <c r="CG3010">
        <f t="shared" si="591"/>
        <v>44.217198615287401</v>
      </c>
      <c r="CH3010" s="40">
        <v>43186</v>
      </c>
      <c r="CI3010">
        <f t="shared" si="592"/>
        <v>121.088806333251</v>
      </c>
      <c r="CK3010" s="40">
        <v>43186</v>
      </c>
      <c r="CL3010">
        <f t="shared" si="593"/>
        <v>219.897534173938</v>
      </c>
      <c r="CM3010">
        <f>CL3010-MAX($CL$3:CL3010)</f>
        <v>-4.0500000000000114</v>
      </c>
    </row>
    <row r="3011" spans="27:91">
      <c r="AA3011" s="38">
        <v>44824</v>
      </c>
      <c r="AB3011" s="12">
        <v>154.97754013460701</v>
      </c>
      <c r="AE3011" s="15">
        <v>44798</v>
      </c>
      <c r="AF3011">
        <v>165.60388392308701</v>
      </c>
      <c r="AK3011" s="15">
        <v>44963</v>
      </c>
      <c r="AL3011">
        <v>132.01332472965601</v>
      </c>
      <c r="AN3011" s="15">
        <v>44853</v>
      </c>
      <c r="AO3011">
        <v>-14.3431930905938</v>
      </c>
      <c r="AP3011" s="15">
        <v>44824</v>
      </c>
      <c r="AQ3011">
        <v>24.045808159547999</v>
      </c>
      <c r="AR3011" s="15">
        <v>44697</v>
      </c>
      <c r="AS3011">
        <v>41.237899080790903</v>
      </c>
      <c r="AT3011" s="15">
        <v>44775</v>
      </c>
      <c r="AU3011">
        <v>16.089004560079101</v>
      </c>
      <c r="AV3011" s="15">
        <v>44642</v>
      </c>
      <c r="AW3011">
        <v>81.8611721226697</v>
      </c>
      <c r="AY3011" s="38">
        <v>43187</v>
      </c>
      <c r="AZ3011">
        <f t="shared" si="582"/>
        <v>0</v>
      </c>
      <c r="BA3011" s="40">
        <v>43187</v>
      </c>
      <c r="BB3011">
        <f t="shared" si="583"/>
        <v>19.711421034837901</v>
      </c>
      <c r="BC3011" s="40">
        <v>43187</v>
      </c>
      <c r="BD3011">
        <f t="shared" si="584"/>
        <v>68.618897380851607</v>
      </c>
      <c r="BE3011" s="40">
        <v>43187</v>
      </c>
      <c r="BF3011">
        <f t="shared" si="585"/>
        <v>53.343360024237001</v>
      </c>
      <c r="BG3011" s="40">
        <v>43187</v>
      </c>
      <c r="BH3011">
        <f t="shared" si="586"/>
        <v>151.6461594352395</v>
      </c>
      <c r="BJ3011" s="40">
        <v>43187</v>
      </c>
      <c r="BK3011">
        <f t="shared" si="587"/>
        <v>293.319837875166</v>
      </c>
      <c r="BL3011">
        <f>BK3011-MAX($BK$3:BK3011)</f>
        <v>-4.839999999999975</v>
      </c>
      <c r="BO3011" s="15">
        <v>44853</v>
      </c>
      <c r="BP3011">
        <v>-14.3431930905938</v>
      </c>
      <c r="BQ3011" s="15">
        <v>44817</v>
      </c>
      <c r="BR3011">
        <v>24.666467659683899</v>
      </c>
      <c r="BS3011" s="15">
        <v>44683</v>
      </c>
      <c r="BT3011">
        <v>38.547899080790899</v>
      </c>
      <c r="BU3011" s="15">
        <v>44748</v>
      </c>
      <c r="BV3011">
        <v>15.326912743740801</v>
      </c>
      <c r="BW3011" s="15">
        <v>44672</v>
      </c>
      <c r="BX3011">
        <v>55.066400220539101</v>
      </c>
      <c r="BZ3011" s="40">
        <v>43187</v>
      </c>
      <c r="CA3011">
        <f t="shared" si="588"/>
        <v>0</v>
      </c>
      <c r="CB3011" s="40">
        <v>43187</v>
      </c>
      <c r="CC3011">
        <f t="shared" si="589"/>
        <v>20.082080534973802</v>
      </c>
      <c r="CD3011" s="40">
        <v>43187</v>
      </c>
      <c r="CE3011">
        <f t="shared" si="590"/>
        <v>34.509448690425799</v>
      </c>
      <c r="CF3011" s="40">
        <v>43187</v>
      </c>
      <c r="CG3011">
        <f t="shared" si="591"/>
        <v>44.217198615287401</v>
      </c>
      <c r="CH3011" s="40">
        <v>43187</v>
      </c>
      <c r="CI3011">
        <f t="shared" si="592"/>
        <v>121.088806333251</v>
      </c>
      <c r="CK3011" s="40">
        <v>43187</v>
      </c>
      <c r="CL3011">
        <f t="shared" si="593"/>
        <v>219.897534173938</v>
      </c>
      <c r="CM3011">
        <f>CL3011-MAX($CL$3:CL3011)</f>
        <v>-4.0500000000000114</v>
      </c>
    </row>
    <row r="3012" spans="27:91">
      <c r="AA3012" s="38">
        <v>44825</v>
      </c>
      <c r="AB3012" s="12">
        <v>153.39091083244</v>
      </c>
      <c r="AE3012" s="15">
        <v>44799</v>
      </c>
      <c r="AF3012">
        <v>165.63388392308701</v>
      </c>
      <c r="AK3012" s="15">
        <v>44964</v>
      </c>
      <c r="AL3012">
        <v>131.85332472965601</v>
      </c>
      <c r="AN3012" s="15">
        <v>44854</v>
      </c>
      <c r="AO3012">
        <v>-14.3431930905938</v>
      </c>
      <c r="AP3012" s="15">
        <v>44825</v>
      </c>
      <c r="AQ3012">
        <v>24.045808159547999</v>
      </c>
      <c r="AR3012" s="15">
        <v>44698</v>
      </c>
      <c r="AS3012">
        <v>41.677899080790901</v>
      </c>
      <c r="AT3012" s="15">
        <v>44776</v>
      </c>
      <c r="AU3012">
        <v>15.979004560079099</v>
      </c>
      <c r="AV3012" s="15">
        <v>44643</v>
      </c>
      <c r="AW3012">
        <v>81.911172122669697</v>
      </c>
      <c r="AY3012" s="38">
        <v>43188</v>
      </c>
      <c r="AZ3012">
        <f t="shared" ref="AZ3012:AZ3075" si="594">IFERROR(AZ$1*VLOOKUP(AY3012,AN:AO,2,0),AZ3011)</f>
        <v>0</v>
      </c>
      <c r="BA3012" s="40">
        <v>43188</v>
      </c>
      <c r="BB3012">
        <f t="shared" ref="BB3012:BB3075" si="595">IFERROR(BB$1*VLOOKUP(BA3012,AP:AQ,2,0),BB3011)</f>
        <v>19.711421034837901</v>
      </c>
      <c r="BC3012" s="40">
        <v>43188</v>
      </c>
      <c r="BD3012">
        <f t="shared" ref="BD3012:BD3075" si="596">IFERROR(BD$1*VLOOKUP(BC3012,AR:AS,2,0),BD3011)</f>
        <v>69.038897380851594</v>
      </c>
      <c r="BE3012" s="40">
        <v>43188</v>
      </c>
      <c r="BF3012">
        <f t="shared" ref="BF3012:BF3075" si="597">IFERROR(BF$1*VLOOKUP(BE3012,AT:AU,2,0),BF3011)</f>
        <v>53.343360024237001</v>
      </c>
      <c r="BG3012" s="40">
        <v>43188</v>
      </c>
      <c r="BH3012">
        <f t="shared" ref="BH3012:BH3075" si="598">IFERROR(BH$1*VLOOKUP(BG3012,AV:AW,2,0),BH3011)</f>
        <v>151.6461594352395</v>
      </c>
      <c r="BJ3012" s="40">
        <v>43188</v>
      </c>
      <c r="BK3012">
        <f t="shared" ref="BK3012:BK3075" si="599">AZ3012+BB3012+BD3012+BF3012+BH3012</f>
        <v>293.73983787516602</v>
      </c>
      <c r="BL3012">
        <f>BK3012-MAX($BK$3:BK3012)</f>
        <v>-4.4199999999999591</v>
      </c>
      <c r="BO3012" s="15">
        <v>44854</v>
      </c>
      <c r="BP3012">
        <v>-14.3431930905938</v>
      </c>
      <c r="BQ3012" s="15">
        <v>44818</v>
      </c>
      <c r="BR3012">
        <v>24.666467659683899</v>
      </c>
      <c r="BS3012" s="15">
        <v>44684</v>
      </c>
      <c r="BT3012">
        <v>38.617899080790899</v>
      </c>
      <c r="BU3012" s="15">
        <v>44749</v>
      </c>
      <c r="BV3012">
        <v>15.406912743740801</v>
      </c>
      <c r="BW3012" s="15">
        <v>44673</v>
      </c>
      <c r="BX3012">
        <v>55.066400220539101</v>
      </c>
      <c r="BZ3012" s="40">
        <v>43188</v>
      </c>
      <c r="CA3012">
        <f t="shared" ref="CA3012:CA3075" si="600">IFERROR(CA$1*VLOOKUP(BZ3012,BO:BP,2,0),CA3011)</f>
        <v>0</v>
      </c>
      <c r="CB3012" s="40">
        <v>43188</v>
      </c>
      <c r="CC3012">
        <f t="shared" ref="CC3012:CC3075" si="601">IFERROR(CC$1*VLOOKUP(CB3012,BQ:BR,2,0),CC3011)</f>
        <v>20.082080534973802</v>
      </c>
      <c r="CD3012" s="40">
        <v>43188</v>
      </c>
      <c r="CE3012">
        <f t="shared" ref="CE3012:CE3075" si="602">IFERROR(CE$1*VLOOKUP(CD3012,BS:BT,2,0),CE3011)</f>
        <v>34.509448690425799</v>
      </c>
      <c r="CF3012" s="40">
        <v>43188</v>
      </c>
      <c r="CG3012">
        <f t="shared" ref="CG3012:CG3075" si="603">IFERROR(CG$1*VLOOKUP(CF3012,BU:BV,2,0),CG3011)</f>
        <v>44.217198615287401</v>
      </c>
      <c r="CH3012" s="40">
        <v>43188</v>
      </c>
      <c r="CI3012">
        <f t="shared" ref="CI3012:CI3075" si="604">IFERROR(CI$1*VLOOKUP(CH3012,BW:BX,2,0),CI3011)</f>
        <v>121.088806333251</v>
      </c>
      <c r="CK3012" s="40">
        <v>43188</v>
      </c>
      <c r="CL3012">
        <f t="shared" ref="CL3012:CL3075" si="605">CA3012+CC3012+CE3012+CG3012+CI3012</f>
        <v>219.897534173938</v>
      </c>
      <c r="CM3012">
        <f>CL3012-MAX($CL$3:CL3012)</f>
        <v>-4.0500000000000114</v>
      </c>
    </row>
    <row r="3013" spans="27:91">
      <c r="AA3013" s="38">
        <v>44826</v>
      </c>
      <c r="AB3013" s="12">
        <v>152.90091083243999</v>
      </c>
      <c r="AE3013" s="15">
        <v>44802</v>
      </c>
      <c r="AF3013">
        <v>164.963883923087</v>
      </c>
      <c r="AK3013" s="15">
        <v>44965</v>
      </c>
      <c r="AL3013">
        <v>131.09332472965599</v>
      </c>
      <c r="AN3013" s="15">
        <v>44855</v>
      </c>
      <c r="AO3013">
        <v>-14.3431930905938</v>
      </c>
      <c r="AP3013" s="15">
        <v>44826</v>
      </c>
      <c r="AQ3013">
        <v>24.045808159547999</v>
      </c>
      <c r="AR3013" s="15">
        <v>44704</v>
      </c>
      <c r="AS3013">
        <v>41.677899080790901</v>
      </c>
      <c r="AT3013" s="15">
        <v>44777</v>
      </c>
      <c r="AU3013">
        <v>15.989004560079101</v>
      </c>
      <c r="AV3013" s="15">
        <v>44644</v>
      </c>
      <c r="AW3013">
        <v>81.991172122669695</v>
      </c>
      <c r="AY3013" s="38">
        <v>43189</v>
      </c>
      <c r="AZ3013">
        <f t="shared" si="594"/>
        <v>0</v>
      </c>
      <c r="BA3013" s="40">
        <v>43189</v>
      </c>
      <c r="BB3013">
        <f t="shared" si="595"/>
        <v>19.711421034837901</v>
      </c>
      <c r="BC3013" s="40">
        <v>43189</v>
      </c>
      <c r="BD3013">
        <f t="shared" si="596"/>
        <v>69.618897380851607</v>
      </c>
      <c r="BE3013" s="40">
        <v>43189</v>
      </c>
      <c r="BF3013">
        <f t="shared" si="597"/>
        <v>53.343360024237001</v>
      </c>
      <c r="BG3013" s="40">
        <v>43189</v>
      </c>
      <c r="BH3013">
        <f t="shared" si="598"/>
        <v>151.6461594352395</v>
      </c>
      <c r="BJ3013" s="40">
        <v>43189</v>
      </c>
      <c r="BK3013">
        <f t="shared" si="599"/>
        <v>294.319837875166</v>
      </c>
      <c r="BL3013">
        <f>BK3013-MAX($BK$3:BK3013)</f>
        <v>-3.839999999999975</v>
      </c>
      <c r="BO3013" s="15">
        <v>44855</v>
      </c>
      <c r="BP3013">
        <v>-14.3431930905938</v>
      </c>
      <c r="BQ3013" s="15">
        <v>44819</v>
      </c>
      <c r="BR3013">
        <v>24.666467659683899</v>
      </c>
      <c r="BS3013" s="15">
        <v>44685</v>
      </c>
      <c r="BT3013">
        <v>38.9678990807909</v>
      </c>
      <c r="BU3013" s="15">
        <v>44750</v>
      </c>
      <c r="BV3013">
        <v>15.556912743740799</v>
      </c>
      <c r="BW3013" s="15">
        <v>44676</v>
      </c>
      <c r="BX3013">
        <v>55.066400220539101</v>
      </c>
      <c r="BZ3013" s="40">
        <v>43189</v>
      </c>
      <c r="CA3013">
        <f t="shared" si="600"/>
        <v>0</v>
      </c>
      <c r="CB3013" s="40">
        <v>43189</v>
      </c>
      <c r="CC3013">
        <f t="shared" si="601"/>
        <v>20.082080534973802</v>
      </c>
      <c r="CD3013" s="40">
        <v>43189</v>
      </c>
      <c r="CE3013">
        <f t="shared" si="602"/>
        <v>34.509448690425799</v>
      </c>
      <c r="CF3013" s="40">
        <v>43189</v>
      </c>
      <c r="CG3013">
        <f t="shared" si="603"/>
        <v>44.217198615287401</v>
      </c>
      <c r="CH3013" s="40">
        <v>43189</v>
      </c>
      <c r="CI3013">
        <f t="shared" si="604"/>
        <v>121.088806333251</v>
      </c>
      <c r="CK3013" s="40">
        <v>43189</v>
      </c>
      <c r="CL3013">
        <f t="shared" si="605"/>
        <v>219.897534173938</v>
      </c>
      <c r="CM3013">
        <f>CL3013-MAX($CL$3:CL3013)</f>
        <v>-4.0500000000000114</v>
      </c>
    </row>
    <row r="3014" spans="27:91">
      <c r="AA3014" s="38">
        <v>44827</v>
      </c>
      <c r="AB3014" s="12">
        <v>151.98091083244</v>
      </c>
      <c r="AE3014" s="15">
        <v>44803</v>
      </c>
      <c r="AF3014">
        <v>165.583883923087</v>
      </c>
      <c r="AK3014" s="15">
        <v>44966</v>
      </c>
      <c r="AL3014">
        <v>131.29332472965601</v>
      </c>
      <c r="AN3014" s="15">
        <v>44858</v>
      </c>
      <c r="AO3014">
        <v>-14.3431930905938</v>
      </c>
      <c r="AP3014" s="15">
        <v>44827</v>
      </c>
      <c r="AQ3014">
        <v>24.045808159547999</v>
      </c>
      <c r="AR3014" s="15">
        <v>44705</v>
      </c>
      <c r="AS3014">
        <v>41.3278990807909</v>
      </c>
      <c r="AT3014" s="15">
        <v>44778</v>
      </c>
      <c r="AU3014">
        <v>15.8790045600791</v>
      </c>
      <c r="AV3014" s="15">
        <v>44645</v>
      </c>
      <c r="AW3014">
        <v>82.091172122669605</v>
      </c>
      <c r="AY3014" s="38">
        <v>43190</v>
      </c>
      <c r="AZ3014">
        <f t="shared" si="594"/>
        <v>0</v>
      </c>
      <c r="BA3014" s="40">
        <v>43190</v>
      </c>
      <c r="BB3014">
        <f t="shared" si="595"/>
        <v>19.711421034837901</v>
      </c>
      <c r="BC3014" s="40">
        <v>43190</v>
      </c>
      <c r="BD3014">
        <f t="shared" si="596"/>
        <v>69.618897380851607</v>
      </c>
      <c r="BE3014" s="40">
        <v>43190</v>
      </c>
      <c r="BF3014">
        <f t="shared" si="597"/>
        <v>53.343360024237001</v>
      </c>
      <c r="BG3014" s="40">
        <v>43190</v>
      </c>
      <c r="BH3014">
        <f t="shared" si="598"/>
        <v>151.6461594352395</v>
      </c>
      <c r="BJ3014" s="40">
        <v>43190</v>
      </c>
      <c r="BK3014">
        <f t="shared" si="599"/>
        <v>294.319837875166</v>
      </c>
      <c r="BL3014">
        <f>BK3014-MAX($BK$3:BK3014)</f>
        <v>-3.839999999999975</v>
      </c>
      <c r="BO3014" s="15">
        <v>44858</v>
      </c>
      <c r="BP3014">
        <v>-14.3431930905938</v>
      </c>
      <c r="BQ3014" s="15">
        <v>44820</v>
      </c>
      <c r="BR3014">
        <v>24.666467659683899</v>
      </c>
      <c r="BS3014" s="15">
        <v>44687</v>
      </c>
      <c r="BT3014">
        <v>38.567899080790902</v>
      </c>
      <c r="BU3014" s="15">
        <v>44753</v>
      </c>
      <c r="BV3014">
        <v>15.656912743740801</v>
      </c>
      <c r="BW3014" s="15">
        <v>44677</v>
      </c>
      <c r="BX3014">
        <v>55.066400220539101</v>
      </c>
      <c r="BZ3014" s="40">
        <v>43190</v>
      </c>
      <c r="CA3014">
        <f t="shared" si="600"/>
        <v>0</v>
      </c>
      <c r="CB3014" s="40">
        <v>43190</v>
      </c>
      <c r="CC3014">
        <f t="shared" si="601"/>
        <v>20.082080534973802</v>
      </c>
      <c r="CD3014" s="40">
        <v>43190</v>
      </c>
      <c r="CE3014">
        <f t="shared" si="602"/>
        <v>34.509448690425799</v>
      </c>
      <c r="CF3014" s="40">
        <v>43190</v>
      </c>
      <c r="CG3014">
        <f t="shared" si="603"/>
        <v>44.217198615287401</v>
      </c>
      <c r="CH3014" s="40">
        <v>43190</v>
      </c>
      <c r="CI3014">
        <f t="shared" si="604"/>
        <v>121.088806333251</v>
      </c>
      <c r="CK3014" s="40">
        <v>43190</v>
      </c>
      <c r="CL3014">
        <f t="shared" si="605"/>
        <v>219.897534173938</v>
      </c>
      <c r="CM3014">
        <f>CL3014-MAX($CL$3:CL3014)</f>
        <v>-4.0500000000000114</v>
      </c>
    </row>
    <row r="3015" spans="27:91">
      <c r="AA3015" s="38">
        <v>44830</v>
      </c>
      <c r="AB3015" s="12">
        <v>146.78091083243999</v>
      </c>
      <c r="AE3015" s="15">
        <v>44804</v>
      </c>
      <c r="AF3015">
        <v>165.65388392308699</v>
      </c>
      <c r="AK3015" s="15">
        <v>44967</v>
      </c>
      <c r="AL3015">
        <v>131.96332472965599</v>
      </c>
      <c r="AN3015" s="15">
        <v>44859</v>
      </c>
      <c r="AO3015">
        <v>-14.3431930905938</v>
      </c>
      <c r="AP3015" s="15">
        <v>44830</v>
      </c>
      <c r="AQ3015">
        <v>24.045808159547999</v>
      </c>
      <c r="AR3015" s="15">
        <v>44706</v>
      </c>
      <c r="AS3015">
        <v>41.5778990807909</v>
      </c>
      <c r="AT3015" s="15">
        <v>44781</v>
      </c>
      <c r="AU3015">
        <v>16.239004560079099</v>
      </c>
      <c r="AV3015" s="15">
        <v>44648</v>
      </c>
      <c r="AW3015">
        <v>82.2211721226696</v>
      </c>
      <c r="AY3015" s="38">
        <v>43191</v>
      </c>
      <c r="AZ3015">
        <f t="shared" si="594"/>
        <v>0</v>
      </c>
      <c r="BA3015" s="40">
        <v>43191</v>
      </c>
      <c r="BB3015">
        <f t="shared" si="595"/>
        <v>19.711421034837901</v>
      </c>
      <c r="BC3015" s="40">
        <v>43191</v>
      </c>
      <c r="BD3015">
        <f t="shared" si="596"/>
        <v>69.618897380851607</v>
      </c>
      <c r="BE3015" s="40">
        <v>43191</v>
      </c>
      <c r="BF3015">
        <f t="shared" si="597"/>
        <v>53.343360024237001</v>
      </c>
      <c r="BG3015" s="40">
        <v>43191</v>
      </c>
      <c r="BH3015">
        <f t="shared" si="598"/>
        <v>151.6461594352395</v>
      </c>
      <c r="BJ3015" s="40">
        <v>43191</v>
      </c>
      <c r="BK3015">
        <f t="shared" si="599"/>
        <v>294.319837875166</v>
      </c>
      <c r="BL3015">
        <f>BK3015-MAX($BK$3:BK3015)</f>
        <v>-3.839999999999975</v>
      </c>
      <c r="BO3015" s="15">
        <v>44859</v>
      </c>
      <c r="BP3015">
        <v>-14.3431930905938</v>
      </c>
      <c r="BQ3015" s="15">
        <v>44823</v>
      </c>
      <c r="BR3015">
        <v>24.666467659683899</v>
      </c>
      <c r="BS3015" s="15">
        <v>44690</v>
      </c>
      <c r="BT3015">
        <v>38.5778990807909</v>
      </c>
      <c r="BU3015" s="15">
        <v>44754</v>
      </c>
      <c r="BV3015">
        <v>15.886912743740799</v>
      </c>
      <c r="BW3015" s="15">
        <v>44678</v>
      </c>
      <c r="BX3015">
        <v>55.066400220539101</v>
      </c>
      <c r="BZ3015" s="40">
        <v>43191</v>
      </c>
      <c r="CA3015">
        <f t="shared" si="600"/>
        <v>0</v>
      </c>
      <c r="CB3015" s="40">
        <v>43191</v>
      </c>
      <c r="CC3015">
        <f t="shared" si="601"/>
        <v>20.082080534973802</v>
      </c>
      <c r="CD3015" s="40">
        <v>43191</v>
      </c>
      <c r="CE3015">
        <f t="shared" si="602"/>
        <v>34.509448690425799</v>
      </c>
      <c r="CF3015" s="40">
        <v>43191</v>
      </c>
      <c r="CG3015">
        <f t="shared" si="603"/>
        <v>44.217198615287401</v>
      </c>
      <c r="CH3015" s="40">
        <v>43191</v>
      </c>
      <c r="CI3015">
        <f t="shared" si="604"/>
        <v>121.088806333251</v>
      </c>
      <c r="CK3015" s="40">
        <v>43191</v>
      </c>
      <c r="CL3015">
        <f t="shared" si="605"/>
        <v>219.897534173938</v>
      </c>
      <c r="CM3015">
        <f>CL3015-MAX($CL$3:CL3015)</f>
        <v>-4.0500000000000114</v>
      </c>
    </row>
    <row r="3016" spans="27:91">
      <c r="AA3016" s="38">
        <v>44831</v>
      </c>
      <c r="AB3016" s="12">
        <v>146.88091083244001</v>
      </c>
      <c r="AE3016" s="15">
        <v>44805</v>
      </c>
      <c r="AF3016">
        <v>164.84388392308699</v>
      </c>
      <c r="AK3016" s="15">
        <v>44970</v>
      </c>
      <c r="AL3016">
        <v>132.28332472965599</v>
      </c>
      <c r="AN3016" s="15">
        <v>44860</v>
      </c>
      <c r="AO3016">
        <v>-14.3431930905938</v>
      </c>
      <c r="AP3016" s="15">
        <v>44831</v>
      </c>
      <c r="AQ3016">
        <v>24.045808159547999</v>
      </c>
      <c r="AR3016" s="15">
        <v>44707</v>
      </c>
      <c r="AS3016">
        <v>41.687899080790899</v>
      </c>
      <c r="AT3016" s="15">
        <v>44782</v>
      </c>
      <c r="AU3016">
        <v>16.279004560079098</v>
      </c>
      <c r="AV3016" s="15">
        <v>44649</v>
      </c>
      <c r="AW3016">
        <v>82.311172122669603</v>
      </c>
      <c r="AY3016" s="38">
        <v>43192</v>
      </c>
      <c r="AZ3016">
        <f t="shared" si="594"/>
        <v>0</v>
      </c>
      <c r="BA3016" s="40">
        <v>43192</v>
      </c>
      <c r="BB3016">
        <f t="shared" si="595"/>
        <v>19.711421034837901</v>
      </c>
      <c r="BC3016" s="40">
        <v>43192</v>
      </c>
      <c r="BD3016">
        <f t="shared" si="596"/>
        <v>69.678897380851595</v>
      </c>
      <c r="BE3016" s="40">
        <v>43192</v>
      </c>
      <c r="BF3016">
        <f t="shared" si="597"/>
        <v>53.343360024237001</v>
      </c>
      <c r="BG3016" s="40">
        <v>43192</v>
      </c>
      <c r="BH3016">
        <f t="shared" si="598"/>
        <v>151.6461594352395</v>
      </c>
      <c r="BJ3016" s="40">
        <v>43192</v>
      </c>
      <c r="BK3016">
        <f t="shared" si="599"/>
        <v>294.379837875166</v>
      </c>
      <c r="BL3016">
        <f>BK3016-MAX($BK$3:BK3016)</f>
        <v>-3.7799999999999727</v>
      </c>
      <c r="BO3016" s="15">
        <v>44860</v>
      </c>
      <c r="BP3016">
        <v>-14.3431930905938</v>
      </c>
      <c r="BQ3016" s="15">
        <v>44824</v>
      </c>
      <c r="BR3016">
        <v>24.666467659683899</v>
      </c>
      <c r="BS3016" s="15">
        <v>44691</v>
      </c>
      <c r="BT3016">
        <v>38.177899080790901</v>
      </c>
      <c r="BU3016" s="15">
        <v>44755</v>
      </c>
      <c r="BV3016">
        <v>16.1769127437408</v>
      </c>
      <c r="BW3016" s="15">
        <v>44679</v>
      </c>
      <c r="BX3016">
        <v>55.066400220539101</v>
      </c>
      <c r="BZ3016" s="40">
        <v>43192</v>
      </c>
      <c r="CA3016">
        <f t="shared" si="600"/>
        <v>0</v>
      </c>
      <c r="CB3016" s="40">
        <v>43192</v>
      </c>
      <c r="CC3016">
        <f t="shared" si="601"/>
        <v>20.082080534973802</v>
      </c>
      <c r="CD3016" s="40">
        <v>43192</v>
      </c>
      <c r="CE3016">
        <f t="shared" si="602"/>
        <v>34.509448690425799</v>
      </c>
      <c r="CF3016" s="40">
        <v>43192</v>
      </c>
      <c r="CG3016">
        <f t="shared" si="603"/>
        <v>44.217198615287401</v>
      </c>
      <c r="CH3016" s="40">
        <v>43192</v>
      </c>
      <c r="CI3016">
        <f t="shared" si="604"/>
        <v>121.088806333251</v>
      </c>
      <c r="CK3016" s="40">
        <v>43192</v>
      </c>
      <c r="CL3016">
        <f t="shared" si="605"/>
        <v>219.897534173938</v>
      </c>
      <c r="CM3016">
        <f>CL3016-MAX($CL$3:CL3016)</f>
        <v>-4.0500000000000114</v>
      </c>
    </row>
    <row r="3017" spans="27:91">
      <c r="AA3017" s="38">
        <v>44832</v>
      </c>
      <c r="AB3017" s="12">
        <v>146.23091083244</v>
      </c>
      <c r="AE3017" s="15">
        <v>44806</v>
      </c>
      <c r="AF3017">
        <v>164.963883923087</v>
      </c>
      <c r="AK3017" s="15">
        <v>44971</v>
      </c>
      <c r="AL3017">
        <v>131.953324729656</v>
      </c>
      <c r="AN3017" s="15">
        <v>44861</v>
      </c>
      <c r="AO3017">
        <v>-14.3431930905938</v>
      </c>
      <c r="AP3017" s="15">
        <v>44832</v>
      </c>
      <c r="AQ3017">
        <v>24.045808159547999</v>
      </c>
      <c r="AR3017" s="15">
        <v>44708</v>
      </c>
      <c r="AS3017">
        <v>42.0778990807909</v>
      </c>
      <c r="AT3017" s="15">
        <v>44783</v>
      </c>
      <c r="AU3017">
        <v>16.889004560079101</v>
      </c>
      <c r="AV3017" s="15">
        <v>44650</v>
      </c>
      <c r="AW3017">
        <v>82.311172122669603</v>
      </c>
      <c r="AY3017" s="38">
        <v>43193</v>
      </c>
      <c r="AZ3017">
        <f t="shared" si="594"/>
        <v>0</v>
      </c>
      <c r="BA3017" s="40">
        <v>43193</v>
      </c>
      <c r="BB3017">
        <f t="shared" si="595"/>
        <v>19.711421034837901</v>
      </c>
      <c r="BC3017" s="40">
        <v>43193</v>
      </c>
      <c r="BD3017">
        <f t="shared" si="596"/>
        <v>69.718897380851601</v>
      </c>
      <c r="BE3017" s="40">
        <v>43193</v>
      </c>
      <c r="BF3017">
        <f t="shared" si="597"/>
        <v>53.343360024237001</v>
      </c>
      <c r="BG3017" s="40">
        <v>43193</v>
      </c>
      <c r="BH3017">
        <f t="shared" si="598"/>
        <v>151.6461594352395</v>
      </c>
      <c r="BJ3017" s="40">
        <v>43193</v>
      </c>
      <c r="BK3017">
        <f t="shared" si="599"/>
        <v>294.41983787516597</v>
      </c>
      <c r="BL3017">
        <f>BK3017-MAX($BK$3:BK3017)</f>
        <v>-3.7400000000000091</v>
      </c>
      <c r="BO3017" s="15">
        <v>44861</v>
      </c>
      <c r="BP3017">
        <v>-14.3431930905938</v>
      </c>
      <c r="BQ3017" s="15">
        <v>44825</v>
      </c>
      <c r="BR3017">
        <v>24.666467659683899</v>
      </c>
      <c r="BS3017" s="15">
        <v>44692</v>
      </c>
      <c r="BT3017">
        <v>38.777899080790903</v>
      </c>
      <c r="BU3017" s="15">
        <v>44756</v>
      </c>
      <c r="BV3017">
        <v>16.216912743740799</v>
      </c>
      <c r="BW3017" s="15">
        <v>44680</v>
      </c>
      <c r="BX3017">
        <v>55.066400220539101</v>
      </c>
      <c r="BZ3017" s="40">
        <v>43193</v>
      </c>
      <c r="CA3017">
        <f t="shared" si="600"/>
        <v>0</v>
      </c>
      <c r="CB3017" s="40">
        <v>43193</v>
      </c>
      <c r="CC3017">
        <f t="shared" si="601"/>
        <v>20.082080534973802</v>
      </c>
      <c r="CD3017" s="40">
        <v>43193</v>
      </c>
      <c r="CE3017">
        <f t="shared" si="602"/>
        <v>34.509448690425799</v>
      </c>
      <c r="CF3017" s="40">
        <v>43193</v>
      </c>
      <c r="CG3017">
        <f t="shared" si="603"/>
        <v>44.217198615287401</v>
      </c>
      <c r="CH3017" s="40">
        <v>43193</v>
      </c>
      <c r="CI3017">
        <f t="shared" si="604"/>
        <v>121.088806333251</v>
      </c>
      <c r="CK3017" s="40">
        <v>43193</v>
      </c>
      <c r="CL3017">
        <f t="shared" si="605"/>
        <v>219.897534173938</v>
      </c>
      <c r="CM3017">
        <f>CL3017-MAX($CL$3:CL3017)</f>
        <v>-4.0500000000000114</v>
      </c>
    </row>
    <row r="3018" spans="27:91">
      <c r="AA3018" s="38">
        <v>44851</v>
      </c>
      <c r="AB3018" s="12">
        <v>146.23091083244</v>
      </c>
      <c r="AE3018" s="15">
        <v>44809</v>
      </c>
      <c r="AF3018">
        <v>165.12388392308699</v>
      </c>
      <c r="AK3018" s="15">
        <v>44972</v>
      </c>
      <c r="AL3018">
        <v>132.643324729656</v>
      </c>
      <c r="AN3018" s="15">
        <v>44862</v>
      </c>
      <c r="AO3018">
        <v>-14.3431930905938</v>
      </c>
      <c r="AP3018" s="15">
        <v>44833</v>
      </c>
      <c r="AQ3018">
        <v>24.045808159547999</v>
      </c>
      <c r="AR3018" s="15">
        <v>44711</v>
      </c>
      <c r="AS3018">
        <v>42.387899080790902</v>
      </c>
      <c r="AT3018" s="15">
        <v>44784</v>
      </c>
      <c r="AU3018">
        <v>16.889004560079101</v>
      </c>
      <c r="AV3018" s="15">
        <v>44651</v>
      </c>
      <c r="AW3018">
        <v>82.311172122669603</v>
      </c>
      <c r="AY3018" s="38">
        <v>43194</v>
      </c>
      <c r="AZ3018">
        <f t="shared" si="594"/>
        <v>0</v>
      </c>
      <c r="BA3018" s="40">
        <v>43194</v>
      </c>
      <c r="BB3018">
        <f t="shared" si="595"/>
        <v>19.711421034837901</v>
      </c>
      <c r="BC3018" s="40">
        <v>43194</v>
      </c>
      <c r="BD3018">
        <f t="shared" si="596"/>
        <v>69.358897380851602</v>
      </c>
      <c r="BE3018" s="40">
        <v>43194</v>
      </c>
      <c r="BF3018">
        <f t="shared" si="597"/>
        <v>53.343360024237001</v>
      </c>
      <c r="BG3018" s="40">
        <v>43194</v>
      </c>
      <c r="BH3018">
        <f t="shared" si="598"/>
        <v>151.6461594352395</v>
      </c>
      <c r="BJ3018" s="40">
        <v>43194</v>
      </c>
      <c r="BK3018">
        <f t="shared" si="599"/>
        <v>294.05983787516601</v>
      </c>
      <c r="BL3018">
        <f>BK3018-MAX($BK$3:BK3018)</f>
        <v>-4.0999999999999659</v>
      </c>
      <c r="BO3018" s="15">
        <v>44862</v>
      </c>
      <c r="BP3018">
        <v>-14.3431930905938</v>
      </c>
      <c r="BQ3018" s="15">
        <v>44826</v>
      </c>
      <c r="BR3018">
        <v>24.666467659683899</v>
      </c>
      <c r="BS3018" s="15">
        <v>44693</v>
      </c>
      <c r="BT3018">
        <v>37.697899080790897</v>
      </c>
      <c r="BU3018" s="15">
        <v>44757</v>
      </c>
      <c r="BV3018">
        <v>16.7869127437408</v>
      </c>
      <c r="BW3018" s="15">
        <v>44683</v>
      </c>
      <c r="BX3018">
        <v>55.066400220539101</v>
      </c>
      <c r="BZ3018" s="40">
        <v>43194</v>
      </c>
      <c r="CA3018">
        <f t="shared" si="600"/>
        <v>0</v>
      </c>
      <c r="CB3018" s="40">
        <v>43194</v>
      </c>
      <c r="CC3018">
        <f t="shared" si="601"/>
        <v>20.082080534973802</v>
      </c>
      <c r="CD3018" s="40">
        <v>43194</v>
      </c>
      <c r="CE3018">
        <f t="shared" si="602"/>
        <v>34.509448690425799</v>
      </c>
      <c r="CF3018" s="40">
        <v>43194</v>
      </c>
      <c r="CG3018">
        <f t="shared" si="603"/>
        <v>44.217198615287401</v>
      </c>
      <c r="CH3018" s="40">
        <v>43194</v>
      </c>
      <c r="CI3018">
        <f t="shared" si="604"/>
        <v>121.088806333251</v>
      </c>
      <c r="CK3018" s="40">
        <v>43194</v>
      </c>
      <c r="CL3018">
        <f t="shared" si="605"/>
        <v>219.897534173938</v>
      </c>
      <c r="CM3018">
        <f>CL3018-MAX($CL$3:CL3018)</f>
        <v>-4.0500000000000114</v>
      </c>
    </row>
    <row r="3019" spans="27:91">
      <c r="AA3019" s="38">
        <v>44852</v>
      </c>
      <c r="AB3019" s="12">
        <v>146.42091083244</v>
      </c>
      <c r="AE3019" s="15">
        <v>44810</v>
      </c>
      <c r="AF3019">
        <v>165.613883923087</v>
      </c>
      <c r="AK3019" s="15">
        <v>44973</v>
      </c>
      <c r="AL3019">
        <v>132.94332472965601</v>
      </c>
      <c r="AN3019" s="15">
        <v>44865</v>
      </c>
      <c r="AO3019">
        <v>-14.3431930905938</v>
      </c>
      <c r="AP3019" s="15">
        <v>44834</v>
      </c>
      <c r="AQ3019">
        <v>24.045808159547999</v>
      </c>
      <c r="AR3019" s="15">
        <v>44712</v>
      </c>
      <c r="AS3019">
        <v>42.617899080790899</v>
      </c>
      <c r="AT3019" s="15">
        <v>44785</v>
      </c>
      <c r="AU3019">
        <v>16.889004560079101</v>
      </c>
      <c r="AV3019" s="15">
        <v>44652</v>
      </c>
      <c r="AW3019">
        <v>82.311172122669603</v>
      </c>
      <c r="AY3019" s="38">
        <v>43195</v>
      </c>
      <c r="AZ3019">
        <f t="shared" si="594"/>
        <v>0</v>
      </c>
      <c r="BA3019" s="40">
        <v>43195</v>
      </c>
      <c r="BB3019">
        <f t="shared" si="595"/>
        <v>19.711421034837901</v>
      </c>
      <c r="BC3019" s="40">
        <v>43195</v>
      </c>
      <c r="BD3019">
        <f t="shared" si="596"/>
        <v>70.298897380851599</v>
      </c>
      <c r="BE3019" s="40">
        <v>43195</v>
      </c>
      <c r="BF3019">
        <f t="shared" si="597"/>
        <v>53.343360024237001</v>
      </c>
      <c r="BG3019" s="40">
        <v>43195</v>
      </c>
      <c r="BH3019">
        <f t="shared" si="598"/>
        <v>151.6461594352395</v>
      </c>
      <c r="BJ3019" s="40">
        <v>43195</v>
      </c>
      <c r="BK3019">
        <f t="shared" si="599"/>
        <v>294.99983787516601</v>
      </c>
      <c r="BL3019">
        <f>BK3019-MAX($BK$3:BK3019)</f>
        <v>-3.1599999999999682</v>
      </c>
      <c r="BO3019" s="15">
        <v>44865</v>
      </c>
      <c r="BP3019">
        <v>-14.3431930905938</v>
      </c>
      <c r="BQ3019" s="15">
        <v>44827</v>
      </c>
      <c r="BR3019">
        <v>24.666467659683899</v>
      </c>
      <c r="BS3019" s="15">
        <v>44694</v>
      </c>
      <c r="BT3019">
        <v>39.527899080790903</v>
      </c>
      <c r="BU3019" s="15">
        <v>44760</v>
      </c>
      <c r="BV3019">
        <v>16.9469127437408</v>
      </c>
      <c r="BW3019" s="15">
        <v>44684</v>
      </c>
      <c r="BX3019">
        <v>55.066400220539101</v>
      </c>
      <c r="BZ3019" s="40">
        <v>43195</v>
      </c>
      <c r="CA3019">
        <f t="shared" si="600"/>
        <v>0</v>
      </c>
      <c r="CB3019" s="40">
        <v>43195</v>
      </c>
      <c r="CC3019">
        <f t="shared" si="601"/>
        <v>20.082080534973802</v>
      </c>
      <c r="CD3019" s="40">
        <v>43195</v>
      </c>
      <c r="CE3019">
        <f t="shared" si="602"/>
        <v>34.509448690425799</v>
      </c>
      <c r="CF3019" s="40">
        <v>43195</v>
      </c>
      <c r="CG3019">
        <f t="shared" si="603"/>
        <v>44.217198615287401</v>
      </c>
      <c r="CH3019" s="40">
        <v>43195</v>
      </c>
      <c r="CI3019">
        <f t="shared" si="604"/>
        <v>121.088806333251</v>
      </c>
      <c r="CK3019" s="40">
        <v>43195</v>
      </c>
      <c r="CL3019">
        <f t="shared" si="605"/>
        <v>219.897534173938</v>
      </c>
      <c r="CM3019">
        <f>CL3019-MAX($CL$3:CL3019)</f>
        <v>-4.0500000000000114</v>
      </c>
    </row>
    <row r="3020" spans="27:91">
      <c r="AA3020" s="38">
        <v>44853</v>
      </c>
      <c r="AB3020" s="12">
        <v>146.55091083244</v>
      </c>
      <c r="AE3020" s="15">
        <v>44811</v>
      </c>
      <c r="AF3020">
        <v>164.06388392308699</v>
      </c>
      <c r="AK3020" s="15">
        <v>44974</v>
      </c>
      <c r="AL3020">
        <v>132.90332472965599</v>
      </c>
      <c r="AN3020" s="15">
        <v>44866</v>
      </c>
      <c r="AO3020">
        <v>-14.3431930905938</v>
      </c>
      <c r="AP3020" s="15">
        <v>44838</v>
      </c>
      <c r="AQ3020">
        <v>24.045808159547999</v>
      </c>
      <c r="AR3020" s="15">
        <v>44714</v>
      </c>
      <c r="AS3020">
        <v>42.817899080790902</v>
      </c>
      <c r="AT3020" s="15">
        <v>44789</v>
      </c>
      <c r="AU3020">
        <v>16.889004560079101</v>
      </c>
      <c r="AV3020" s="15">
        <v>44655</v>
      </c>
      <c r="AW3020">
        <v>82.311172122669603</v>
      </c>
      <c r="AY3020" s="38">
        <v>43196</v>
      </c>
      <c r="AZ3020">
        <f t="shared" si="594"/>
        <v>0</v>
      </c>
      <c r="BA3020" s="40">
        <v>43196</v>
      </c>
      <c r="BB3020">
        <f t="shared" si="595"/>
        <v>19.711421034837901</v>
      </c>
      <c r="BC3020" s="40">
        <v>43196</v>
      </c>
      <c r="BD3020">
        <f t="shared" si="596"/>
        <v>70.218897380851601</v>
      </c>
      <c r="BE3020" s="40">
        <v>43196</v>
      </c>
      <c r="BF3020">
        <f t="shared" si="597"/>
        <v>53.343360024237001</v>
      </c>
      <c r="BG3020" s="40">
        <v>43196</v>
      </c>
      <c r="BH3020">
        <f t="shared" si="598"/>
        <v>151.6461594352395</v>
      </c>
      <c r="BJ3020" s="40">
        <v>43196</v>
      </c>
      <c r="BK3020">
        <f t="shared" si="599"/>
        <v>294.91983787516597</v>
      </c>
      <c r="BL3020">
        <f>BK3020-MAX($BK$3:BK3020)</f>
        <v>-3.2400000000000091</v>
      </c>
      <c r="BO3020" s="15">
        <v>44866</v>
      </c>
      <c r="BP3020">
        <v>-14.3431930905938</v>
      </c>
      <c r="BQ3020" s="15">
        <v>44830</v>
      </c>
      <c r="BR3020">
        <v>24.666467659683899</v>
      </c>
      <c r="BS3020" s="15">
        <v>44697</v>
      </c>
      <c r="BT3020">
        <v>39.557899080790897</v>
      </c>
      <c r="BU3020" s="15">
        <v>44761</v>
      </c>
      <c r="BV3020">
        <v>17.236912743740799</v>
      </c>
      <c r="BW3020" s="15">
        <v>44685</v>
      </c>
      <c r="BX3020">
        <v>55.066400220539101</v>
      </c>
      <c r="BZ3020" s="40">
        <v>43196</v>
      </c>
      <c r="CA3020">
        <f t="shared" si="600"/>
        <v>0</v>
      </c>
      <c r="CB3020" s="40">
        <v>43196</v>
      </c>
      <c r="CC3020">
        <f t="shared" si="601"/>
        <v>20.082080534973802</v>
      </c>
      <c r="CD3020" s="40">
        <v>43196</v>
      </c>
      <c r="CE3020">
        <f t="shared" si="602"/>
        <v>34.509448690425799</v>
      </c>
      <c r="CF3020" s="40">
        <v>43196</v>
      </c>
      <c r="CG3020">
        <f t="shared" si="603"/>
        <v>44.217198615287401</v>
      </c>
      <c r="CH3020" s="40">
        <v>43196</v>
      </c>
      <c r="CI3020">
        <f t="shared" si="604"/>
        <v>121.088806333251</v>
      </c>
      <c r="CK3020" s="40">
        <v>43196</v>
      </c>
      <c r="CL3020">
        <f t="shared" si="605"/>
        <v>219.897534173938</v>
      </c>
      <c r="CM3020">
        <f>CL3020-MAX($CL$3:CL3020)</f>
        <v>-4.0500000000000114</v>
      </c>
    </row>
    <row r="3021" spans="27:91">
      <c r="AA3021" s="38">
        <v>44854</v>
      </c>
      <c r="AB3021" s="12">
        <v>146.46091083243999</v>
      </c>
      <c r="AE3021" s="15">
        <v>44812</v>
      </c>
      <c r="AF3021">
        <v>164.81388392308699</v>
      </c>
      <c r="AK3021" s="15">
        <v>44977</v>
      </c>
      <c r="AL3021">
        <v>132.953324729656</v>
      </c>
      <c r="AN3021" s="15">
        <v>44867</v>
      </c>
      <c r="AO3021">
        <v>-14.3431930905938</v>
      </c>
      <c r="AP3021" s="15">
        <v>44839</v>
      </c>
      <c r="AQ3021">
        <v>24.045808159547999</v>
      </c>
      <c r="AR3021" s="15">
        <v>44715</v>
      </c>
      <c r="AS3021">
        <v>43.197899080790897</v>
      </c>
      <c r="AT3021" s="15">
        <v>44790</v>
      </c>
      <c r="AU3021">
        <v>16.889004560079101</v>
      </c>
      <c r="AV3021" s="15">
        <v>44656</v>
      </c>
      <c r="AW3021">
        <v>82.311172122669603</v>
      </c>
      <c r="AY3021" s="38">
        <v>43197</v>
      </c>
      <c r="AZ3021">
        <f t="shared" si="594"/>
        <v>0</v>
      </c>
      <c r="BA3021" s="40">
        <v>43197</v>
      </c>
      <c r="BB3021">
        <f t="shared" si="595"/>
        <v>19.711421034837901</v>
      </c>
      <c r="BC3021" s="40">
        <v>43197</v>
      </c>
      <c r="BD3021">
        <f t="shared" si="596"/>
        <v>70.218897380851601</v>
      </c>
      <c r="BE3021" s="40">
        <v>43197</v>
      </c>
      <c r="BF3021">
        <f t="shared" si="597"/>
        <v>53.343360024237001</v>
      </c>
      <c r="BG3021" s="40">
        <v>43197</v>
      </c>
      <c r="BH3021">
        <f t="shared" si="598"/>
        <v>151.6461594352395</v>
      </c>
      <c r="BJ3021" s="40">
        <v>43197</v>
      </c>
      <c r="BK3021">
        <f t="shared" si="599"/>
        <v>294.91983787516597</v>
      </c>
      <c r="BL3021">
        <f>BK3021-MAX($BK$3:BK3021)</f>
        <v>-3.2400000000000091</v>
      </c>
      <c r="BO3021" s="15">
        <v>44867</v>
      </c>
      <c r="BP3021">
        <v>-14.3431930905938</v>
      </c>
      <c r="BQ3021" s="15">
        <v>44831</v>
      </c>
      <c r="BR3021">
        <v>24.666467659683899</v>
      </c>
      <c r="BS3021" s="15">
        <v>44698</v>
      </c>
      <c r="BT3021">
        <v>39.997899080790901</v>
      </c>
      <c r="BU3021" s="15">
        <v>44762</v>
      </c>
      <c r="BV3021">
        <v>17.3569127437408</v>
      </c>
      <c r="BW3021" s="15">
        <v>44687</v>
      </c>
      <c r="BX3021">
        <v>55.066400220539101</v>
      </c>
      <c r="BZ3021" s="40">
        <v>43197</v>
      </c>
      <c r="CA3021">
        <f t="shared" si="600"/>
        <v>0</v>
      </c>
      <c r="CB3021" s="40">
        <v>43197</v>
      </c>
      <c r="CC3021">
        <f t="shared" si="601"/>
        <v>20.082080534973802</v>
      </c>
      <c r="CD3021" s="40">
        <v>43197</v>
      </c>
      <c r="CE3021">
        <f t="shared" si="602"/>
        <v>34.509448690425799</v>
      </c>
      <c r="CF3021" s="40">
        <v>43197</v>
      </c>
      <c r="CG3021">
        <f t="shared" si="603"/>
        <v>44.217198615287401</v>
      </c>
      <c r="CH3021" s="40">
        <v>43197</v>
      </c>
      <c r="CI3021">
        <f t="shared" si="604"/>
        <v>121.088806333251</v>
      </c>
      <c r="CK3021" s="40">
        <v>43197</v>
      </c>
      <c r="CL3021">
        <f t="shared" si="605"/>
        <v>219.897534173938</v>
      </c>
      <c r="CM3021">
        <f>CL3021-MAX($CL$3:CL3021)</f>
        <v>-4.0500000000000114</v>
      </c>
    </row>
    <row r="3022" spans="27:91">
      <c r="AA3022" s="38">
        <v>44855</v>
      </c>
      <c r="AB3022" s="12">
        <v>146.51091083244</v>
      </c>
      <c r="AE3022" s="15">
        <v>44817</v>
      </c>
      <c r="AF3022">
        <v>167.53388392308699</v>
      </c>
      <c r="AK3022" s="15">
        <v>44978</v>
      </c>
      <c r="AL3022">
        <v>132.97332472965601</v>
      </c>
      <c r="AN3022" s="15">
        <v>44868</v>
      </c>
      <c r="AO3022">
        <v>-14.3431930905938</v>
      </c>
      <c r="AP3022" s="15">
        <v>44840</v>
      </c>
      <c r="AQ3022">
        <v>24.045808159547999</v>
      </c>
      <c r="AR3022" s="15">
        <v>44719</v>
      </c>
      <c r="AS3022">
        <v>42.857899080790901</v>
      </c>
      <c r="AT3022" s="15">
        <v>44791</v>
      </c>
      <c r="AU3022">
        <v>16.889004560079101</v>
      </c>
      <c r="AV3022" s="15">
        <v>44657</v>
      </c>
      <c r="AW3022">
        <v>82.311172122669603</v>
      </c>
      <c r="AY3022" s="38">
        <v>43198</v>
      </c>
      <c r="AZ3022">
        <f t="shared" si="594"/>
        <v>0</v>
      </c>
      <c r="BA3022" s="40">
        <v>43198</v>
      </c>
      <c r="BB3022">
        <f t="shared" si="595"/>
        <v>19.711421034837901</v>
      </c>
      <c r="BC3022" s="40">
        <v>43198</v>
      </c>
      <c r="BD3022">
        <f t="shared" si="596"/>
        <v>70.218897380851601</v>
      </c>
      <c r="BE3022" s="40">
        <v>43198</v>
      </c>
      <c r="BF3022">
        <f t="shared" si="597"/>
        <v>53.343360024237001</v>
      </c>
      <c r="BG3022" s="40">
        <v>43198</v>
      </c>
      <c r="BH3022">
        <f t="shared" si="598"/>
        <v>151.6461594352395</v>
      </c>
      <c r="BJ3022" s="40">
        <v>43198</v>
      </c>
      <c r="BK3022">
        <f t="shared" si="599"/>
        <v>294.91983787516597</v>
      </c>
      <c r="BL3022">
        <f>BK3022-MAX($BK$3:BK3022)</f>
        <v>-3.2400000000000091</v>
      </c>
      <c r="BO3022" s="15">
        <v>44868</v>
      </c>
      <c r="BP3022">
        <v>-14.3431930905938</v>
      </c>
      <c r="BQ3022" s="15">
        <v>44832</v>
      </c>
      <c r="BR3022">
        <v>24.666467659683899</v>
      </c>
      <c r="BS3022" s="15">
        <v>44704</v>
      </c>
      <c r="BT3022">
        <v>39.997899080790901</v>
      </c>
      <c r="BU3022" s="15">
        <v>44763</v>
      </c>
      <c r="BV3022">
        <v>17.216912743740799</v>
      </c>
      <c r="BW3022" s="15">
        <v>44690</v>
      </c>
      <c r="BX3022">
        <v>55.066400220539101</v>
      </c>
      <c r="BZ3022" s="40">
        <v>43198</v>
      </c>
      <c r="CA3022">
        <f t="shared" si="600"/>
        <v>0</v>
      </c>
      <c r="CB3022" s="40">
        <v>43198</v>
      </c>
      <c r="CC3022">
        <f t="shared" si="601"/>
        <v>20.082080534973802</v>
      </c>
      <c r="CD3022" s="40">
        <v>43198</v>
      </c>
      <c r="CE3022">
        <f t="shared" si="602"/>
        <v>34.509448690425799</v>
      </c>
      <c r="CF3022" s="40">
        <v>43198</v>
      </c>
      <c r="CG3022">
        <f t="shared" si="603"/>
        <v>44.217198615287401</v>
      </c>
      <c r="CH3022" s="40">
        <v>43198</v>
      </c>
      <c r="CI3022">
        <f t="shared" si="604"/>
        <v>121.088806333251</v>
      </c>
      <c r="CK3022" s="40">
        <v>43198</v>
      </c>
      <c r="CL3022">
        <f t="shared" si="605"/>
        <v>219.897534173938</v>
      </c>
      <c r="CM3022">
        <f>CL3022-MAX($CL$3:CL3022)</f>
        <v>-4.0500000000000114</v>
      </c>
    </row>
    <row r="3023" spans="27:91">
      <c r="AA3023" s="38">
        <v>44858</v>
      </c>
      <c r="AB3023" s="12">
        <v>146.49091083243999</v>
      </c>
      <c r="AE3023" s="15">
        <v>44818</v>
      </c>
      <c r="AF3023">
        <v>166.70388392308701</v>
      </c>
      <c r="AK3023" s="15">
        <v>44979</v>
      </c>
      <c r="AL3023">
        <v>132.16332472965601</v>
      </c>
      <c r="AN3023" s="15">
        <v>44869</v>
      </c>
      <c r="AO3023">
        <v>-14.3431930905938</v>
      </c>
      <c r="AP3023" s="15">
        <v>44841</v>
      </c>
      <c r="AQ3023">
        <v>24.045808159547999</v>
      </c>
      <c r="AR3023" s="15">
        <v>44720</v>
      </c>
      <c r="AS3023">
        <v>43.317899080790902</v>
      </c>
      <c r="AT3023" s="15">
        <v>44792</v>
      </c>
      <c r="AU3023">
        <v>16.889004560079101</v>
      </c>
      <c r="AV3023" s="15">
        <v>44658</v>
      </c>
      <c r="AW3023">
        <v>82.311172122669603</v>
      </c>
      <c r="AY3023" s="38">
        <v>43199</v>
      </c>
      <c r="AZ3023">
        <f t="shared" si="594"/>
        <v>0</v>
      </c>
      <c r="BA3023" s="40">
        <v>43199</v>
      </c>
      <c r="BB3023">
        <f t="shared" si="595"/>
        <v>19.711421034837901</v>
      </c>
      <c r="BC3023" s="40">
        <v>43199</v>
      </c>
      <c r="BD3023">
        <f t="shared" si="596"/>
        <v>70.618897380851607</v>
      </c>
      <c r="BE3023" s="40">
        <v>43199</v>
      </c>
      <c r="BF3023">
        <f t="shared" si="597"/>
        <v>53.343360024237001</v>
      </c>
      <c r="BG3023" s="40">
        <v>43199</v>
      </c>
      <c r="BH3023">
        <f t="shared" si="598"/>
        <v>151.6461594352395</v>
      </c>
      <c r="BJ3023" s="40">
        <v>43199</v>
      </c>
      <c r="BK3023">
        <f t="shared" si="599"/>
        <v>295.319837875166</v>
      </c>
      <c r="BL3023">
        <f>BK3023-MAX($BK$3:BK3023)</f>
        <v>-2.839999999999975</v>
      </c>
      <c r="BO3023" s="15">
        <v>44869</v>
      </c>
      <c r="BP3023">
        <v>-14.3431930905938</v>
      </c>
      <c r="BQ3023" s="15">
        <v>44833</v>
      </c>
      <c r="BR3023">
        <v>24.666467659683899</v>
      </c>
      <c r="BS3023" s="15">
        <v>44705</v>
      </c>
      <c r="BT3023">
        <v>39.6478990807909</v>
      </c>
      <c r="BU3023" s="15">
        <v>44764</v>
      </c>
      <c r="BV3023">
        <v>17.666912743740799</v>
      </c>
      <c r="BW3023" s="15">
        <v>44691</v>
      </c>
      <c r="BX3023">
        <v>55.066400220539101</v>
      </c>
      <c r="BZ3023" s="40">
        <v>43199</v>
      </c>
      <c r="CA3023">
        <f t="shared" si="600"/>
        <v>0</v>
      </c>
      <c r="CB3023" s="40">
        <v>43199</v>
      </c>
      <c r="CC3023">
        <f t="shared" si="601"/>
        <v>20.082080534973802</v>
      </c>
      <c r="CD3023" s="40">
        <v>43199</v>
      </c>
      <c r="CE3023">
        <f t="shared" si="602"/>
        <v>34.509448690425799</v>
      </c>
      <c r="CF3023" s="40">
        <v>43199</v>
      </c>
      <c r="CG3023">
        <f t="shared" si="603"/>
        <v>44.217198615287401</v>
      </c>
      <c r="CH3023" s="40">
        <v>43199</v>
      </c>
      <c r="CI3023">
        <f t="shared" si="604"/>
        <v>121.088806333251</v>
      </c>
      <c r="CK3023" s="40">
        <v>43199</v>
      </c>
      <c r="CL3023">
        <f t="shared" si="605"/>
        <v>219.897534173938</v>
      </c>
      <c r="CM3023">
        <f>CL3023-MAX($CL$3:CL3023)</f>
        <v>-4.0500000000000114</v>
      </c>
    </row>
    <row r="3024" spans="27:91">
      <c r="AA3024" s="38">
        <v>44859</v>
      </c>
      <c r="AB3024" s="12">
        <v>146.76091083244</v>
      </c>
      <c r="AE3024" s="15">
        <v>44819</v>
      </c>
      <c r="AF3024">
        <v>166.81388392308699</v>
      </c>
      <c r="AK3024" s="15">
        <v>44980</v>
      </c>
      <c r="AL3024">
        <v>132.733324729656</v>
      </c>
      <c r="AN3024" s="15">
        <v>44872</v>
      </c>
      <c r="AO3024">
        <v>-14.3431930905938</v>
      </c>
      <c r="AP3024" s="15">
        <v>44845</v>
      </c>
      <c r="AQ3024">
        <v>24.045808159547999</v>
      </c>
      <c r="AR3024" s="15">
        <v>44721</v>
      </c>
      <c r="AS3024">
        <v>43.3278990807909</v>
      </c>
      <c r="AT3024" s="15">
        <v>44795</v>
      </c>
      <c r="AU3024">
        <v>16.889004560079101</v>
      </c>
      <c r="AV3024" s="15">
        <v>44659</v>
      </c>
      <c r="AW3024">
        <v>82.311172122669603</v>
      </c>
      <c r="AY3024" s="38">
        <v>43200</v>
      </c>
      <c r="AZ3024">
        <f t="shared" si="594"/>
        <v>0</v>
      </c>
      <c r="BA3024" s="40">
        <v>43200</v>
      </c>
      <c r="BB3024">
        <f t="shared" si="595"/>
        <v>19.781421034837901</v>
      </c>
      <c r="BC3024" s="40">
        <v>43200</v>
      </c>
      <c r="BD3024">
        <f t="shared" si="596"/>
        <v>70.918897380851604</v>
      </c>
      <c r="BE3024" s="40">
        <v>43200</v>
      </c>
      <c r="BF3024">
        <f t="shared" si="597"/>
        <v>53.343360024237001</v>
      </c>
      <c r="BG3024" s="40">
        <v>43200</v>
      </c>
      <c r="BH3024">
        <f t="shared" si="598"/>
        <v>151.6461594352395</v>
      </c>
      <c r="BJ3024" s="40">
        <v>43200</v>
      </c>
      <c r="BK3024">
        <f t="shared" si="599"/>
        <v>295.68983787516601</v>
      </c>
      <c r="BL3024">
        <f>BK3024-MAX($BK$3:BK3024)</f>
        <v>-2.4699999999999704</v>
      </c>
      <c r="BO3024" s="15">
        <v>44872</v>
      </c>
      <c r="BP3024">
        <v>-14.3431930905938</v>
      </c>
      <c r="BQ3024" s="15">
        <v>44834</v>
      </c>
      <c r="BR3024">
        <v>24.666467659683899</v>
      </c>
      <c r="BS3024" s="15">
        <v>44706</v>
      </c>
      <c r="BT3024">
        <v>39.8978990807909</v>
      </c>
      <c r="BU3024" s="15">
        <v>44767</v>
      </c>
      <c r="BV3024">
        <v>17.796912743740801</v>
      </c>
      <c r="BW3024" s="15">
        <v>44692</v>
      </c>
      <c r="BX3024">
        <v>55.066400220539101</v>
      </c>
      <c r="BZ3024" s="40">
        <v>43200</v>
      </c>
      <c r="CA3024">
        <f t="shared" si="600"/>
        <v>0</v>
      </c>
      <c r="CB3024" s="40">
        <v>43200</v>
      </c>
      <c r="CC3024">
        <f t="shared" si="601"/>
        <v>20.082080534973802</v>
      </c>
      <c r="CD3024" s="40">
        <v>43200</v>
      </c>
      <c r="CE3024">
        <f t="shared" si="602"/>
        <v>34.509448690425799</v>
      </c>
      <c r="CF3024" s="40">
        <v>43200</v>
      </c>
      <c r="CG3024">
        <f t="shared" si="603"/>
        <v>44.217198615287401</v>
      </c>
      <c r="CH3024" s="40">
        <v>43200</v>
      </c>
      <c r="CI3024">
        <f t="shared" si="604"/>
        <v>121.088806333251</v>
      </c>
      <c r="CK3024" s="40">
        <v>43200</v>
      </c>
      <c r="CL3024">
        <f t="shared" si="605"/>
        <v>219.897534173938</v>
      </c>
      <c r="CM3024">
        <f>CL3024-MAX($CL$3:CL3024)</f>
        <v>-4.0500000000000114</v>
      </c>
    </row>
    <row r="3025" spans="27:91">
      <c r="AA3025" s="38">
        <v>44860</v>
      </c>
      <c r="AB3025" s="12">
        <v>146.98091083244</v>
      </c>
      <c r="AE3025" s="15">
        <v>44820</v>
      </c>
      <c r="AF3025">
        <v>166.01388392308701</v>
      </c>
      <c r="AK3025" s="15">
        <v>44981</v>
      </c>
      <c r="AL3025">
        <v>132.78332472965599</v>
      </c>
      <c r="AN3025" s="15">
        <v>44873</v>
      </c>
      <c r="AO3025">
        <v>-14.3431930905938</v>
      </c>
      <c r="AP3025" s="15">
        <v>44846</v>
      </c>
      <c r="AQ3025">
        <v>24.045808159547999</v>
      </c>
      <c r="AR3025" s="15">
        <v>44722</v>
      </c>
      <c r="AS3025">
        <v>42.727899080790898</v>
      </c>
      <c r="AT3025" s="15">
        <v>44796</v>
      </c>
      <c r="AU3025">
        <v>16.889004560079101</v>
      </c>
      <c r="AV3025" s="15">
        <v>44662</v>
      </c>
      <c r="AW3025">
        <v>82.311172122669603</v>
      </c>
      <c r="AY3025" s="38">
        <v>43201</v>
      </c>
      <c r="AZ3025">
        <f t="shared" si="594"/>
        <v>0</v>
      </c>
      <c r="BA3025" s="40">
        <v>43201</v>
      </c>
      <c r="BB3025">
        <f t="shared" si="595"/>
        <v>19.901421034837899</v>
      </c>
      <c r="BC3025" s="40">
        <v>43201</v>
      </c>
      <c r="BD3025">
        <f t="shared" si="596"/>
        <v>70.918897380851604</v>
      </c>
      <c r="BE3025" s="40">
        <v>43201</v>
      </c>
      <c r="BF3025">
        <f t="shared" si="597"/>
        <v>53.343360024237001</v>
      </c>
      <c r="BG3025" s="40">
        <v>43201</v>
      </c>
      <c r="BH3025">
        <f t="shared" si="598"/>
        <v>151.6461594352395</v>
      </c>
      <c r="BJ3025" s="40">
        <v>43201</v>
      </c>
      <c r="BK3025">
        <f t="shared" si="599"/>
        <v>295.80983787516601</v>
      </c>
      <c r="BL3025">
        <f>BK3025-MAX($BK$3:BK3025)</f>
        <v>-2.3499999999999659</v>
      </c>
      <c r="BO3025" s="15">
        <v>44873</v>
      </c>
      <c r="BP3025">
        <v>-14.3431930905938</v>
      </c>
      <c r="BQ3025" s="15">
        <v>44838</v>
      </c>
      <c r="BR3025">
        <v>24.666467659683899</v>
      </c>
      <c r="BS3025" s="15">
        <v>44707</v>
      </c>
      <c r="BT3025">
        <v>40.007899080790899</v>
      </c>
      <c r="BU3025" s="15">
        <v>44768</v>
      </c>
      <c r="BV3025">
        <v>17.916912743740799</v>
      </c>
      <c r="BW3025" s="15">
        <v>44693</v>
      </c>
      <c r="BX3025">
        <v>55.066400220539101</v>
      </c>
      <c r="BZ3025" s="40">
        <v>43201</v>
      </c>
      <c r="CA3025">
        <f t="shared" si="600"/>
        <v>0</v>
      </c>
      <c r="CB3025" s="40">
        <v>43201</v>
      </c>
      <c r="CC3025">
        <f t="shared" si="601"/>
        <v>20.082080534973802</v>
      </c>
      <c r="CD3025" s="40">
        <v>43201</v>
      </c>
      <c r="CE3025">
        <f t="shared" si="602"/>
        <v>34.509448690425799</v>
      </c>
      <c r="CF3025" s="40">
        <v>43201</v>
      </c>
      <c r="CG3025">
        <f t="shared" si="603"/>
        <v>44.217198615287401</v>
      </c>
      <c r="CH3025" s="40">
        <v>43201</v>
      </c>
      <c r="CI3025">
        <f t="shared" si="604"/>
        <v>121.088806333251</v>
      </c>
      <c r="CK3025" s="40">
        <v>43201</v>
      </c>
      <c r="CL3025">
        <f t="shared" si="605"/>
        <v>219.897534173938</v>
      </c>
      <c r="CM3025">
        <f>CL3025-MAX($CL$3:CL3025)</f>
        <v>-4.0500000000000114</v>
      </c>
    </row>
    <row r="3026" spans="27:91">
      <c r="AA3026" s="38">
        <v>44861</v>
      </c>
      <c r="AB3026" s="12">
        <v>146.96091083243999</v>
      </c>
      <c r="AE3026" s="15">
        <v>44823</v>
      </c>
      <c r="AF3026">
        <v>166.083883923087</v>
      </c>
      <c r="AK3026" s="15">
        <v>44984</v>
      </c>
      <c r="AL3026">
        <v>132.53332472965599</v>
      </c>
      <c r="AN3026" s="15">
        <v>44874</v>
      </c>
      <c r="AO3026">
        <v>-14.3431930905938</v>
      </c>
      <c r="AP3026" s="15">
        <v>44847</v>
      </c>
      <c r="AQ3026">
        <v>24.045808159547999</v>
      </c>
      <c r="AR3026" s="15">
        <v>44725</v>
      </c>
      <c r="AS3026">
        <v>38.407899080790898</v>
      </c>
      <c r="AT3026" s="15">
        <v>44797</v>
      </c>
      <c r="AU3026">
        <v>16.889004560079101</v>
      </c>
      <c r="AV3026" s="15">
        <v>44663</v>
      </c>
      <c r="AW3026">
        <v>82.311172122669603</v>
      </c>
      <c r="AY3026" s="38">
        <v>43202</v>
      </c>
      <c r="AZ3026">
        <f t="shared" si="594"/>
        <v>0</v>
      </c>
      <c r="BA3026" s="40">
        <v>43202</v>
      </c>
      <c r="BB3026">
        <f t="shared" si="595"/>
        <v>20.061421034837899</v>
      </c>
      <c r="BC3026" s="40">
        <v>43202</v>
      </c>
      <c r="BD3026">
        <f t="shared" si="596"/>
        <v>70.918897380851604</v>
      </c>
      <c r="BE3026" s="40">
        <v>43202</v>
      </c>
      <c r="BF3026">
        <f t="shared" si="597"/>
        <v>53.343360024237001</v>
      </c>
      <c r="BG3026" s="40">
        <v>43202</v>
      </c>
      <c r="BH3026">
        <f t="shared" si="598"/>
        <v>151.6461594352395</v>
      </c>
      <c r="BJ3026" s="40">
        <v>43202</v>
      </c>
      <c r="BK3026">
        <f t="shared" si="599"/>
        <v>295.96983787516604</v>
      </c>
      <c r="BL3026">
        <f>BK3026-MAX($BK$3:BK3026)</f>
        <v>-2.1899999999999409</v>
      </c>
      <c r="BO3026" s="15">
        <v>44874</v>
      </c>
      <c r="BP3026">
        <v>-14.3431930905938</v>
      </c>
      <c r="BQ3026" s="15">
        <v>44839</v>
      </c>
      <c r="BR3026">
        <v>24.666467659683899</v>
      </c>
      <c r="BS3026" s="15">
        <v>44708</v>
      </c>
      <c r="BT3026">
        <v>40.3978990807909</v>
      </c>
      <c r="BU3026" s="15">
        <v>44769</v>
      </c>
      <c r="BV3026">
        <v>18.096912743740798</v>
      </c>
      <c r="BW3026" s="15">
        <v>44694</v>
      </c>
      <c r="BX3026">
        <v>55.066400220539101</v>
      </c>
      <c r="BZ3026" s="40">
        <v>43202</v>
      </c>
      <c r="CA3026">
        <f t="shared" si="600"/>
        <v>0</v>
      </c>
      <c r="CB3026" s="40">
        <v>43202</v>
      </c>
      <c r="CC3026">
        <f t="shared" si="601"/>
        <v>20.082080534973802</v>
      </c>
      <c r="CD3026" s="40">
        <v>43202</v>
      </c>
      <c r="CE3026">
        <f t="shared" si="602"/>
        <v>34.509448690425799</v>
      </c>
      <c r="CF3026" s="40">
        <v>43202</v>
      </c>
      <c r="CG3026">
        <f t="shared" si="603"/>
        <v>44.217198615287401</v>
      </c>
      <c r="CH3026" s="40">
        <v>43202</v>
      </c>
      <c r="CI3026">
        <f t="shared" si="604"/>
        <v>121.088806333251</v>
      </c>
      <c r="CK3026" s="40">
        <v>43202</v>
      </c>
      <c r="CL3026">
        <f t="shared" si="605"/>
        <v>219.897534173938</v>
      </c>
      <c r="CM3026">
        <f>CL3026-MAX($CL$3:CL3026)</f>
        <v>-4.0500000000000114</v>
      </c>
    </row>
    <row r="3027" spans="27:91">
      <c r="AA3027" s="38">
        <v>44862</v>
      </c>
      <c r="AB3027" s="12">
        <v>147.40091083243999</v>
      </c>
      <c r="AE3027" s="15">
        <v>44824</v>
      </c>
      <c r="AF3027">
        <v>166.73051322525399</v>
      </c>
      <c r="AK3027" s="15">
        <v>44985</v>
      </c>
      <c r="AL3027">
        <v>133.423324729656</v>
      </c>
      <c r="AN3027" s="15">
        <v>44875</v>
      </c>
      <c r="AO3027">
        <v>-14.3431930905938</v>
      </c>
      <c r="AP3027" s="15">
        <v>44848</v>
      </c>
      <c r="AQ3027">
        <v>24.045808159547999</v>
      </c>
      <c r="AR3027" s="15">
        <v>44726</v>
      </c>
      <c r="AS3027">
        <v>38.407899080790898</v>
      </c>
      <c r="AT3027" s="15">
        <v>44798</v>
      </c>
      <c r="AU3027">
        <v>16.889004560079101</v>
      </c>
      <c r="AV3027" s="15">
        <v>44664</v>
      </c>
      <c r="AW3027">
        <v>82.311172122669603</v>
      </c>
      <c r="AY3027" s="38">
        <v>43203</v>
      </c>
      <c r="AZ3027">
        <f t="shared" si="594"/>
        <v>0</v>
      </c>
      <c r="BA3027" s="40">
        <v>43203</v>
      </c>
      <c r="BB3027">
        <f t="shared" si="595"/>
        <v>20.311421034837899</v>
      </c>
      <c r="BC3027" s="40">
        <v>43203</v>
      </c>
      <c r="BD3027">
        <f t="shared" si="596"/>
        <v>70.918897380851604</v>
      </c>
      <c r="BE3027" s="40">
        <v>43203</v>
      </c>
      <c r="BF3027">
        <f t="shared" si="597"/>
        <v>53.343360024237001</v>
      </c>
      <c r="BG3027" s="40">
        <v>43203</v>
      </c>
      <c r="BH3027">
        <f t="shared" si="598"/>
        <v>151.6461594352395</v>
      </c>
      <c r="BJ3027" s="40">
        <v>43203</v>
      </c>
      <c r="BK3027">
        <f t="shared" si="599"/>
        <v>296.21983787516604</v>
      </c>
      <c r="BL3027">
        <f>BK3027-MAX($BK$3:BK3027)</f>
        <v>-1.9399999999999409</v>
      </c>
      <c r="BO3027" s="15">
        <v>44875</v>
      </c>
      <c r="BP3027">
        <v>-14.3431930905938</v>
      </c>
      <c r="BQ3027" s="15">
        <v>44840</v>
      </c>
      <c r="BR3027">
        <v>24.666467659683899</v>
      </c>
      <c r="BS3027" s="15">
        <v>44711</v>
      </c>
      <c r="BT3027">
        <v>40.707899080790902</v>
      </c>
      <c r="BU3027" s="15">
        <v>44770</v>
      </c>
      <c r="BV3027">
        <v>18.216912743740799</v>
      </c>
      <c r="BW3027" s="15">
        <v>44697</v>
      </c>
      <c r="BX3027">
        <v>55.066400220539101</v>
      </c>
      <c r="BZ3027" s="40">
        <v>43203</v>
      </c>
      <c r="CA3027">
        <f t="shared" si="600"/>
        <v>0</v>
      </c>
      <c r="CB3027" s="40">
        <v>43203</v>
      </c>
      <c r="CC3027">
        <f t="shared" si="601"/>
        <v>20.082080534973802</v>
      </c>
      <c r="CD3027" s="40">
        <v>43203</v>
      </c>
      <c r="CE3027">
        <f t="shared" si="602"/>
        <v>34.509448690425799</v>
      </c>
      <c r="CF3027" s="40">
        <v>43203</v>
      </c>
      <c r="CG3027">
        <f t="shared" si="603"/>
        <v>44.217198615287401</v>
      </c>
      <c r="CH3027" s="40">
        <v>43203</v>
      </c>
      <c r="CI3027">
        <f t="shared" si="604"/>
        <v>121.088806333251</v>
      </c>
      <c r="CK3027" s="40">
        <v>43203</v>
      </c>
      <c r="CL3027">
        <f t="shared" si="605"/>
        <v>219.897534173938</v>
      </c>
      <c r="CM3027">
        <f>CL3027-MAX($CL$3:CL3027)</f>
        <v>-4.0500000000000114</v>
      </c>
    </row>
    <row r="3028" spans="27:91">
      <c r="AA3028" s="38">
        <v>44865</v>
      </c>
      <c r="AB3028" s="12">
        <v>147.33091083244</v>
      </c>
      <c r="AE3028" s="15">
        <v>44825</v>
      </c>
      <c r="AF3028">
        <v>165.143883923087</v>
      </c>
      <c r="AK3028" s="15">
        <v>44987</v>
      </c>
      <c r="AL3028">
        <v>133.75332472965599</v>
      </c>
      <c r="AN3028" s="15">
        <v>44876</v>
      </c>
      <c r="AO3028">
        <v>-14.3431930905938</v>
      </c>
      <c r="AP3028" s="15">
        <v>44851</v>
      </c>
      <c r="AQ3028">
        <v>24.045808159547999</v>
      </c>
      <c r="AR3028" s="15">
        <v>44727</v>
      </c>
      <c r="AS3028">
        <v>38.407899080790898</v>
      </c>
      <c r="AT3028" s="15">
        <v>44799</v>
      </c>
      <c r="AU3028">
        <v>16.889004560079101</v>
      </c>
      <c r="AV3028" s="15">
        <v>44665</v>
      </c>
      <c r="AW3028">
        <v>82.311172122669603</v>
      </c>
      <c r="AY3028" s="38">
        <v>43204</v>
      </c>
      <c r="AZ3028">
        <f t="shared" si="594"/>
        <v>0</v>
      </c>
      <c r="BA3028" s="40">
        <v>43204</v>
      </c>
      <c r="BB3028">
        <f t="shared" si="595"/>
        <v>20.311421034837899</v>
      </c>
      <c r="BC3028" s="40">
        <v>43204</v>
      </c>
      <c r="BD3028">
        <f t="shared" si="596"/>
        <v>70.918897380851604</v>
      </c>
      <c r="BE3028" s="40">
        <v>43204</v>
      </c>
      <c r="BF3028">
        <f t="shared" si="597"/>
        <v>53.343360024237001</v>
      </c>
      <c r="BG3028" s="40">
        <v>43204</v>
      </c>
      <c r="BH3028">
        <f t="shared" si="598"/>
        <v>151.6461594352395</v>
      </c>
      <c r="BJ3028" s="40">
        <v>43204</v>
      </c>
      <c r="BK3028">
        <f t="shared" si="599"/>
        <v>296.21983787516604</v>
      </c>
      <c r="BL3028">
        <f>BK3028-MAX($BK$3:BK3028)</f>
        <v>-1.9399999999999409</v>
      </c>
      <c r="BO3028" s="15">
        <v>44876</v>
      </c>
      <c r="BP3028">
        <v>-14.3431930905938</v>
      </c>
      <c r="BQ3028" s="15">
        <v>44841</v>
      </c>
      <c r="BR3028">
        <v>24.666467659683899</v>
      </c>
      <c r="BS3028" s="15">
        <v>44712</v>
      </c>
      <c r="BT3028">
        <v>40.937899080790899</v>
      </c>
      <c r="BU3028" s="15">
        <v>44771</v>
      </c>
      <c r="BV3028">
        <v>18.326912743740799</v>
      </c>
      <c r="BW3028" s="15">
        <v>44698</v>
      </c>
      <c r="BX3028">
        <v>55.066400220539101</v>
      </c>
      <c r="BZ3028" s="40">
        <v>43204</v>
      </c>
      <c r="CA3028">
        <f t="shared" si="600"/>
        <v>0</v>
      </c>
      <c r="CB3028" s="40">
        <v>43204</v>
      </c>
      <c r="CC3028">
        <f t="shared" si="601"/>
        <v>20.082080534973802</v>
      </c>
      <c r="CD3028" s="40">
        <v>43204</v>
      </c>
      <c r="CE3028">
        <f t="shared" si="602"/>
        <v>34.509448690425799</v>
      </c>
      <c r="CF3028" s="40">
        <v>43204</v>
      </c>
      <c r="CG3028">
        <f t="shared" si="603"/>
        <v>44.217198615287401</v>
      </c>
      <c r="CH3028" s="40">
        <v>43204</v>
      </c>
      <c r="CI3028">
        <f t="shared" si="604"/>
        <v>121.088806333251</v>
      </c>
      <c r="CK3028" s="40">
        <v>43204</v>
      </c>
      <c r="CL3028">
        <f t="shared" si="605"/>
        <v>219.897534173938</v>
      </c>
      <c r="CM3028">
        <f>CL3028-MAX($CL$3:CL3028)</f>
        <v>-4.0500000000000114</v>
      </c>
    </row>
    <row r="3029" spans="27:91">
      <c r="AA3029" s="38">
        <v>44866</v>
      </c>
      <c r="AB3029" s="12">
        <v>146.89091083244</v>
      </c>
      <c r="AE3029" s="15">
        <v>44826</v>
      </c>
      <c r="AF3029">
        <v>164.65388392308699</v>
      </c>
      <c r="AK3029" s="15">
        <v>44988</v>
      </c>
      <c r="AL3029">
        <v>134.31332472965599</v>
      </c>
      <c r="AN3029" s="15">
        <v>44879</v>
      </c>
      <c r="AO3029">
        <v>-14.3431930905938</v>
      </c>
      <c r="AP3029" s="15">
        <v>44852</v>
      </c>
      <c r="AQ3029">
        <v>24.045808159547999</v>
      </c>
      <c r="AR3029" s="15">
        <v>44728</v>
      </c>
      <c r="AS3029">
        <v>38.407899080790898</v>
      </c>
      <c r="AT3029" s="15">
        <v>44802</v>
      </c>
      <c r="AU3029">
        <v>16.889004560079101</v>
      </c>
      <c r="AV3029" s="15">
        <v>44666</v>
      </c>
      <c r="AW3029">
        <v>82.311172122669603</v>
      </c>
      <c r="AY3029" s="38">
        <v>43205</v>
      </c>
      <c r="AZ3029">
        <f t="shared" si="594"/>
        <v>0</v>
      </c>
      <c r="BA3029" s="40">
        <v>43205</v>
      </c>
      <c r="BB3029">
        <f t="shared" si="595"/>
        <v>20.311421034837899</v>
      </c>
      <c r="BC3029" s="40">
        <v>43205</v>
      </c>
      <c r="BD3029">
        <f t="shared" si="596"/>
        <v>70.918897380851604</v>
      </c>
      <c r="BE3029" s="40">
        <v>43205</v>
      </c>
      <c r="BF3029">
        <f t="shared" si="597"/>
        <v>53.343360024237001</v>
      </c>
      <c r="BG3029" s="40">
        <v>43205</v>
      </c>
      <c r="BH3029">
        <f t="shared" si="598"/>
        <v>151.6461594352395</v>
      </c>
      <c r="BJ3029" s="40">
        <v>43205</v>
      </c>
      <c r="BK3029">
        <f t="shared" si="599"/>
        <v>296.21983787516604</v>
      </c>
      <c r="BL3029">
        <f>BK3029-MAX($BK$3:BK3029)</f>
        <v>-1.9399999999999409</v>
      </c>
      <c r="BO3029" s="15">
        <v>44879</v>
      </c>
      <c r="BP3029">
        <v>-14.3431930905938</v>
      </c>
      <c r="BQ3029" s="15">
        <v>44845</v>
      </c>
      <c r="BR3029">
        <v>24.666467659683899</v>
      </c>
      <c r="BS3029" s="15">
        <v>44714</v>
      </c>
      <c r="BT3029">
        <v>41.137899080790902</v>
      </c>
      <c r="BU3029" s="15">
        <v>44774</v>
      </c>
      <c r="BV3029">
        <v>18.506912743740799</v>
      </c>
      <c r="BW3029" s="15">
        <v>44699</v>
      </c>
      <c r="BX3029">
        <v>55.066400220539101</v>
      </c>
      <c r="BZ3029" s="40">
        <v>43205</v>
      </c>
      <c r="CA3029">
        <f t="shared" si="600"/>
        <v>0</v>
      </c>
      <c r="CB3029" s="40">
        <v>43205</v>
      </c>
      <c r="CC3029">
        <f t="shared" si="601"/>
        <v>20.082080534973802</v>
      </c>
      <c r="CD3029" s="40">
        <v>43205</v>
      </c>
      <c r="CE3029">
        <f t="shared" si="602"/>
        <v>34.509448690425799</v>
      </c>
      <c r="CF3029" s="40">
        <v>43205</v>
      </c>
      <c r="CG3029">
        <f t="shared" si="603"/>
        <v>44.217198615287401</v>
      </c>
      <c r="CH3029" s="40">
        <v>43205</v>
      </c>
      <c r="CI3029">
        <f t="shared" si="604"/>
        <v>121.088806333251</v>
      </c>
      <c r="CK3029" s="40">
        <v>43205</v>
      </c>
      <c r="CL3029">
        <f t="shared" si="605"/>
        <v>219.897534173938</v>
      </c>
      <c r="CM3029">
        <f>CL3029-MAX($CL$3:CL3029)</f>
        <v>-4.0500000000000114</v>
      </c>
    </row>
    <row r="3030" spans="27:91">
      <c r="AA3030" s="38">
        <v>44867</v>
      </c>
      <c r="AB3030" s="12">
        <v>146.91091083244001</v>
      </c>
      <c r="AE3030" s="15">
        <v>44827</v>
      </c>
      <c r="AF3030">
        <v>163.73388392308701</v>
      </c>
      <c r="AK3030" s="15">
        <v>44991</v>
      </c>
      <c r="AL3030">
        <v>134.733324729656</v>
      </c>
      <c r="AN3030" s="15">
        <v>44880</v>
      </c>
      <c r="AO3030">
        <v>-14.3431930905938</v>
      </c>
      <c r="AP3030" s="15">
        <v>44853</v>
      </c>
      <c r="AQ3030">
        <v>24.045808159547999</v>
      </c>
      <c r="AR3030" s="15">
        <v>44729</v>
      </c>
      <c r="AS3030">
        <v>38.407899080790898</v>
      </c>
      <c r="AT3030" s="15">
        <v>44803</v>
      </c>
      <c r="AU3030">
        <v>16.889004560079101</v>
      </c>
      <c r="AV3030" s="15">
        <v>44669</v>
      </c>
      <c r="AW3030">
        <v>82.311172122669603</v>
      </c>
      <c r="AY3030" s="38">
        <v>43206</v>
      </c>
      <c r="AZ3030">
        <f t="shared" si="594"/>
        <v>0</v>
      </c>
      <c r="BA3030" s="40">
        <v>43206</v>
      </c>
      <c r="BB3030">
        <f t="shared" si="595"/>
        <v>20.4314210348379</v>
      </c>
      <c r="BC3030" s="40">
        <v>43206</v>
      </c>
      <c r="BD3030">
        <f t="shared" si="596"/>
        <v>70.918897380851604</v>
      </c>
      <c r="BE3030" s="40">
        <v>43206</v>
      </c>
      <c r="BF3030">
        <f t="shared" si="597"/>
        <v>53.343360024237001</v>
      </c>
      <c r="BG3030" s="40">
        <v>43206</v>
      </c>
      <c r="BH3030">
        <f t="shared" si="598"/>
        <v>151.6461594352395</v>
      </c>
      <c r="BJ3030" s="40">
        <v>43206</v>
      </c>
      <c r="BK3030">
        <f t="shared" si="599"/>
        <v>296.33983787516598</v>
      </c>
      <c r="BL3030">
        <f>BK3030-MAX($BK$3:BK3030)</f>
        <v>-1.8199999999999932</v>
      </c>
      <c r="BO3030" s="15">
        <v>44880</v>
      </c>
      <c r="BP3030">
        <v>-14.3431930905938</v>
      </c>
      <c r="BQ3030" s="15">
        <v>44846</v>
      </c>
      <c r="BR3030">
        <v>24.666467659683899</v>
      </c>
      <c r="BS3030" s="15">
        <v>44715</v>
      </c>
      <c r="BT3030">
        <v>41.517899080790897</v>
      </c>
      <c r="BU3030" s="15">
        <v>44775</v>
      </c>
      <c r="BV3030">
        <v>18.8369127437408</v>
      </c>
      <c r="BW3030" s="15">
        <v>44700</v>
      </c>
      <c r="BX3030">
        <v>55.066400220539101</v>
      </c>
      <c r="BZ3030" s="40">
        <v>43206</v>
      </c>
      <c r="CA3030">
        <f t="shared" si="600"/>
        <v>0</v>
      </c>
      <c r="CB3030" s="40">
        <v>43206</v>
      </c>
      <c r="CC3030">
        <f t="shared" si="601"/>
        <v>20.082080534973802</v>
      </c>
      <c r="CD3030" s="40">
        <v>43206</v>
      </c>
      <c r="CE3030">
        <f t="shared" si="602"/>
        <v>34.509448690425799</v>
      </c>
      <c r="CF3030" s="40">
        <v>43206</v>
      </c>
      <c r="CG3030">
        <f t="shared" si="603"/>
        <v>44.217198615287401</v>
      </c>
      <c r="CH3030" s="40">
        <v>43206</v>
      </c>
      <c r="CI3030">
        <f t="shared" si="604"/>
        <v>121.088806333251</v>
      </c>
      <c r="CK3030" s="40">
        <v>43206</v>
      </c>
      <c r="CL3030">
        <f t="shared" si="605"/>
        <v>219.897534173938</v>
      </c>
      <c r="CM3030">
        <f>CL3030-MAX($CL$3:CL3030)</f>
        <v>-4.0500000000000114</v>
      </c>
    </row>
    <row r="3031" spans="27:91">
      <c r="AA3031" s="38">
        <v>44868</v>
      </c>
      <c r="AB3031" s="12">
        <v>147.59091083243999</v>
      </c>
      <c r="AE3031" s="15">
        <v>44830</v>
      </c>
      <c r="AF3031">
        <v>158.53388392308699</v>
      </c>
      <c r="AK3031" s="15">
        <v>44992</v>
      </c>
      <c r="AL3031">
        <v>134.953324729656</v>
      </c>
      <c r="AN3031" s="15">
        <v>44881</v>
      </c>
      <c r="AO3031">
        <v>-14.3431930905938</v>
      </c>
      <c r="AP3031" s="15">
        <v>44854</v>
      </c>
      <c r="AQ3031">
        <v>24.045808159547999</v>
      </c>
      <c r="AR3031" s="15">
        <v>44732</v>
      </c>
      <c r="AS3031">
        <v>38.407899080790898</v>
      </c>
      <c r="AT3031" s="15">
        <v>44804</v>
      </c>
      <c r="AU3031">
        <v>16.889004560079101</v>
      </c>
      <c r="AV3031" s="15">
        <v>44670</v>
      </c>
      <c r="AW3031">
        <v>82.311172122669603</v>
      </c>
      <c r="AY3031" s="38">
        <v>43207</v>
      </c>
      <c r="AZ3031">
        <f t="shared" si="594"/>
        <v>0</v>
      </c>
      <c r="BA3031" s="40">
        <v>43207</v>
      </c>
      <c r="BB3031">
        <f t="shared" si="595"/>
        <v>20.5014210348379</v>
      </c>
      <c r="BC3031" s="40">
        <v>43207</v>
      </c>
      <c r="BD3031">
        <f t="shared" si="596"/>
        <v>70.918897380851604</v>
      </c>
      <c r="BE3031" s="40">
        <v>43207</v>
      </c>
      <c r="BF3031">
        <f t="shared" si="597"/>
        <v>53.343360024237001</v>
      </c>
      <c r="BG3031" s="40">
        <v>43207</v>
      </c>
      <c r="BH3031">
        <f t="shared" si="598"/>
        <v>151.6461594352395</v>
      </c>
      <c r="BJ3031" s="40">
        <v>43207</v>
      </c>
      <c r="BK3031">
        <f t="shared" si="599"/>
        <v>296.40983787516598</v>
      </c>
      <c r="BL3031">
        <f>BK3031-MAX($BK$3:BK3031)</f>
        <v>-1.75</v>
      </c>
      <c r="BO3031" s="15">
        <v>44881</v>
      </c>
      <c r="BP3031">
        <v>-14.3431930905938</v>
      </c>
      <c r="BQ3031" s="15">
        <v>44847</v>
      </c>
      <c r="BR3031">
        <v>24.666467659683899</v>
      </c>
      <c r="BS3031" s="15">
        <v>44719</v>
      </c>
      <c r="BT3031">
        <v>41.177899080790901</v>
      </c>
      <c r="BU3031" s="15">
        <v>44776</v>
      </c>
      <c r="BV3031">
        <v>18.726912743740801</v>
      </c>
      <c r="BW3031" s="15">
        <v>44701</v>
      </c>
      <c r="BX3031">
        <v>55.066400220539101</v>
      </c>
      <c r="BZ3031" s="40">
        <v>43207</v>
      </c>
      <c r="CA3031">
        <f t="shared" si="600"/>
        <v>0</v>
      </c>
      <c r="CB3031" s="40">
        <v>43207</v>
      </c>
      <c r="CC3031">
        <f t="shared" si="601"/>
        <v>20.082080534973802</v>
      </c>
      <c r="CD3031" s="40">
        <v>43207</v>
      </c>
      <c r="CE3031">
        <f t="shared" si="602"/>
        <v>34.509448690425799</v>
      </c>
      <c r="CF3031" s="40">
        <v>43207</v>
      </c>
      <c r="CG3031">
        <f t="shared" si="603"/>
        <v>44.217198615287401</v>
      </c>
      <c r="CH3031" s="40">
        <v>43207</v>
      </c>
      <c r="CI3031">
        <f t="shared" si="604"/>
        <v>121.088806333251</v>
      </c>
      <c r="CK3031" s="40">
        <v>43207</v>
      </c>
      <c r="CL3031">
        <f t="shared" si="605"/>
        <v>219.897534173938</v>
      </c>
      <c r="CM3031">
        <f>CL3031-MAX($CL$3:CL3031)</f>
        <v>-4.0500000000000114</v>
      </c>
    </row>
    <row r="3032" spans="27:91">
      <c r="AA3032" s="38">
        <v>44869</v>
      </c>
      <c r="AB3032" s="12">
        <v>146.94091083244001</v>
      </c>
      <c r="AE3032" s="15">
        <v>44831</v>
      </c>
      <c r="AF3032">
        <v>158.63388392308701</v>
      </c>
      <c r="AK3032" s="15">
        <v>44993</v>
      </c>
      <c r="AL3032">
        <v>134.613324729656</v>
      </c>
      <c r="AN3032" s="15">
        <v>44882</v>
      </c>
      <c r="AO3032">
        <v>-14.3431930905938</v>
      </c>
      <c r="AP3032" s="15">
        <v>44855</v>
      </c>
      <c r="AQ3032">
        <v>24.045808159547999</v>
      </c>
      <c r="AR3032" s="15">
        <v>44733</v>
      </c>
      <c r="AS3032">
        <v>38.407899080790898</v>
      </c>
      <c r="AT3032" s="15">
        <v>44805</v>
      </c>
      <c r="AU3032">
        <v>16.889004560079101</v>
      </c>
      <c r="AV3032" s="15">
        <v>44671</v>
      </c>
      <c r="AW3032">
        <v>82.311172122669603</v>
      </c>
      <c r="AY3032" s="38">
        <v>43208</v>
      </c>
      <c r="AZ3032">
        <f t="shared" si="594"/>
        <v>0</v>
      </c>
      <c r="BA3032" s="40">
        <v>43208</v>
      </c>
      <c r="BB3032">
        <f t="shared" si="595"/>
        <v>20.5214210348379</v>
      </c>
      <c r="BC3032" s="40">
        <v>43208</v>
      </c>
      <c r="BD3032">
        <f t="shared" si="596"/>
        <v>70.918897380851604</v>
      </c>
      <c r="BE3032" s="40">
        <v>43208</v>
      </c>
      <c r="BF3032">
        <f t="shared" si="597"/>
        <v>53.343360024237001</v>
      </c>
      <c r="BG3032" s="40">
        <v>43208</v>
      </c>
      <c r="BH3032">
        <f t="shared" si="598"/>
        <v>151.6461594352395</v>
      </c>
      <c r="BJ3032" s="40">
        <v>43208</v>
      </c>
      <c r="BK3032">
        <f t="shared" si="599"/>
        <v>296.42983787516602</v>
      </c>
      <c r="BL3032">
        <f>BK3032-MAX($BK$3:BK3032)</f>
        <v>-1.7299999999999613</v>
      </c>
      <c r="BO3032" s="15">
        <v>44882</v>
      </c>
      <c r="BP3032">
        <v>-14.3431930905938</v>
      </c>
      <c r="BQ3032" s="15">
        <v>44848</v>
      </c>
      <c r="BR3032">
        <v>24.666467659683899</v>
      </c>
      <c r="BS3032" s="15">
        <v>44720</v>
      </c>
      <c r="BT3032">
        <v>41.637899080790902</v>
      </c>
      <c r="BU3032" s="15">
        <v>44777</v>
      </c>
      <c r="BV3032">
        <v>18.736912743740799</v>
      </c>
      <c r="BW3032" s="15">
        <v>44704</v>
      </c>
      <c r="BX3032">
        <v>55.066400220539101</v>
      </c>
      <c r="BZ3032" s="40">
        <v>43208</v>
      </c>
      <c r="CA3032">
        <f t="shared" si="600"/>
        <v>0</v>
      </c>
      <c r="CB3032" s="40">
        <v>43208</v>
      </c>
      <c r="CC3032">
        <f t="shared" si="601"/>
        <v>20.082080534973802</v>
      </c>
      <c r="CD3032" s="40">
        <v>43208</v>
      </c>
      <c r="CE3032">
        <f t="shared" si="602"/>
        <v>34.509448690425799</v>
      </c>
      <c r="CF3032" s="40">
        <v>43208</v>
      </c>
      <c r="CG3032">
        <f t="shared" si="603"/>
        <v>44.217198615287401</v>
      </c>
      <c r="CH3032" s="40">
        <v>43208</v>
      </c>
      <c r="CI3032">
        <f t="shared" si="604"/>
        <v>121.088806333251</v>
      </c>
      <c r="CK3032" s="40">
        <v>43208</v>
      </c>
      <c r="CL3032">
        <f t="shared" si="605"/>
        <v>219.897534173938</v>
      </c>
      <c r="CM3032">
        <f>CL3032-MAX($CL$3:CL3032)</f>
        <v>-4.0500000000000114</v>
      </c>
    </row>
    <row r="3033" spans="27:91">
      <c r="AA3033" s="38">
        <v>44872</v>
      </c>
      <c r="AB3033" s="12">
        <v>146.25091083244001</v>
      </c>
      <c r="AE3033" s="15">
        <v>44832</v>
      </c>
      <c r="AF3033">
        <v>157.98388392308701</v>
      </c>
      <c r="AK3033" s="15">
        <v>44994</v>
      </c>
      <c r="AL3033">
        <v>135.023324729656</v>
      </c>
      <c r="AN3033" s="15">
        <v>44883</v>
      </c>
      <c r="AO3033">
        <v>-14.3431930905938</v>
      </c>
      <c r="AP3033" s="15">
        <v>44858</v>
      </c>
      <c r="AQ3033">
        <v>24.045808159547999</v>
      </c>
      <c r="AR3033" s="15">
        <v>44734</v>
      </c>
      <c r="AS3033">
        <v>38.407899080790898</v>
      </c>
      <c r="AT3033" s="15">
        <v>44806</v>
      </c>
      <c r="AU3033">
        <v>16.889004560079101</v>
      </c>
      <c r="AV3033" s="15">
        <v>44672</v>
      </c>
      <c r="AW3033">
        <v>82.311172122669603</v>
      </c>
      <c r="AY3033" s="38">
        <v>43209</v>
      </c>
      <c r="AZ3033">
        <f t="shared" si="594"/>
        <v>0</v>
      </c>
      <c r="BA3033" s="40">
        <v>43209</v>
      </c>
      <c r="BB3033">
        <f t="shared" si="595"/>
        <v>20.5014210348379</v>
      </c>
      <c r="BC3033" s="40">
        <v>43209</v>
      </c>
      <c r="BD3033">
        <f t="shared" si="596"/>
        <v>70.918897380851604</v>
      </c>
      <c r="BE3033" s="40">
        <v>43209</v>
      </c>
      <c r="BF3033">
        <f t="shared" si="597"/>
        <v>53.343360024237001</v>
      </c>
      <c r="BG3033" s="40">
        <v>43209</v>
      </c>
      <c r="BH3033">
        <f t="shared" si="598"/>
        <v>151.6461594352395</v>
      </c>
      <c r="BJ3033" s="40">
        <v>43209</v>
      </c>
      <c r="BK3033">
        <f t="shared" si="599"/>
        <v>296.40983787516598</v>
      </c>
      <c r="BL3033">
        <f>BK3033-MAX($BK$3:BK3033)</f>
        <v>-1.75</v>
      </c>
      <c r="BO3033" s="15">
        <v>44883</v>
      </c>
      <c r="BP3033">
        <v>-14.3431930905938</v>
      </c>
      <c r="BQ3033" s="15">
        <v>44851</v>
      </c>
      <c r="BR3033">
        <v>24.666467659683899</v>
      </c>
      <c r="BS3033" s="15">
        <v>44721</v>
      </c>
      <c r="BT3033">
        <v>41.6478990807909</v>
      </c>
      <c r="BU3033" s="15">
        <v>44778</v>
      </c>
      <c r="BV3033">
        <v>18.6269127437408</v>
      </c>
      <c r="BW3033" s="15">
        <v>44705</v>
      </c>
      <c r="BX3033">
        <v>55.066400220539101</v>
      </c>
      <c r="BZ3033" s="40">
        <v>43209</v>
      </c>
      <c r="CA3033">
        <f t="shared" si="600"/>
        <v>0</v>
      </c>
      <c r="CB3033" s="40">
        <v>43209</v>
      </c>
      <c r="CC3033">
        <f t="shared" si="601"/>
        <v>20.082080534973802</v>
      </c>
      <c r="CD3033" s="40">
        <v>43209</v>
      </c>
      <c r="CE3033">
        <f t="shared" si="602"/>
        <v>34.509448690425799</v>
      </c>
      <c r="CF3033" s="40">
        <v>43209</v>
      </c>
      <c r="CG3033">
        <f t="shared" si="603"/>
        <v>44.217198615287401</v>
      </c>
      <c r="CH3033" s="40">
        <v>43209</v>
      </c>
      <c r="CI3033">
        <f t="shared" si="604"/>
        <v>121.088806333251</v>
      </c>
      <c r="CK3033" s="40">
        <v>43209</v>
      </c>
      <c r="CL3033">
        <f t="shared" si="605"/>
        <v>219.897534173938</v>
      </c>
      <c r="CM3033">
        <f>CL3033-MAX($CL$3:CL3033)</f>
        <v>-4.0500000000000114</v>
      </c>
    </row>
    <row r="3034" spans="27:91">
      <c r="AA3034" s="38">
        <v>44873</v>
      </c>
      <c r="AB3034" s="12">
        <v>145.04091083244001</v>
      </c>
      <c r="AE3034" s="15">
        <v>44851</v>
      </c>
      <c r="AF3034">
        <v>157.98388392308701</v>
      </c>
      <c r="AK3034" s="15">
        <v>44995</v>
      </c>
      <c r="AL3034">
        <v>133.93332472965599</v>
      </c>
      <c r="AN3034" s="15">
        <v>44886</v>
      </c>
      <c r="AO3034">
        <v>-14.3431930905938</v>
      </c>
      <c r="AP3034" s="15">
        <v>44859</v>
      </c>
      <c r="AQ3034">
        <v>24.045808159547999</v>
      </c>
      <c r="AR3034" s="15">
        <v>44735</v>
      </c>
      <c r="AS3034">
        <v>38.407899080790898</v>
      </c>
      <c r="AT3034" s="15">
        <v>44809</v>
      </c>
      <c r="AU3034">
        <v>16.889004560079101</v>
      </c>
      <c r="AV3034" s="15">
        <v>44673</v>
      </c>
      <c r="AW3034">
        <v>82.311172122669603</v>
      </c>
      <c r="AY3034" s="38">
        <v>43210</v>
      </c>
      <c r="AZ3034">
        <f t="shared" si="594"/>
        <v>0</v>
      </c>
      <c r="BA3034" s="40">
        <v>43210</v>
      </c>
      <c r="BB3034">
        <f t="shared" si="595"/>
        <v>20.551421034837901</v>
      </c>
      <c r="BC3034" s="40">
        <v>43210</v>
      </c>
      <c r="BD3034">
        <f t="shared" si="596"/>
        <v>70.918897380851604</v>
      </c>
      <c r="BE3034" s="40">
        <v>43210</v>
      </c>
      <c r="BF3034">
        <f t="shared" si="597"/>
        <v>53.343360024237001</v>
      </c>
      <c r="BG3034" s="40">
        <v>43210</v>
      </c>
      <c r="BH3034">
        <f t="shared" si="598"/>
        <v>151.6461594352395</v>
      </c>
      <c r="BJ3034" s="40">
        <v>43210</v>
      </c>
      <c r="BK3034">
        <f t="shared" si="599"/>
        <v>296.45983787516599</v>
      </c>
      <c r="BL3034">
        <f>BK3034-MAX($BK$3:BK3034)</f>
        <v>-1.6999999999999886</v>
      </c>
      <c r="BO3034" s="15">
        <v>44886</v>
      </c>
      <c r="BP3034">
        <v>-14.3431930905938</v>
      </c>
      <c r="BQ3034" s="15">
        <v>44852</v>
      </c>
      <c r="BR3034">
        <v>24.666467659683899</v>
      </c>
      <c r="BS3034" s="15">
        <v>44722</v>
      </c>
      <c r="BT3034">
        <v>41.047899080790899</v>
      </c>
      <c r="BU3034" s="15">
        <v>44781</v>
      </c>
      <c r="BV3034">
        <v>18.986912743740799</v>
      </c>
      <c r="BW3034" s="15">
        <v>44706</v>
      </c>
      <c r="BX3034">
        <v>55.066400220539101</v>
      </c>
      <c r="BZ3034" s="40">
        <v>43210</v>
      </c>
      <c r="CA3034">
        <f t="shared" si="600"/>
        <v>0</v>
      </c>
      <c r="CB3034" s="40">
        <v>43210</v>
      </c>
      <c r="CC3034">
        <f t="shared" si="601"/>
        <v>20.082080534973802</v>
      </c>
      <c r="CD3034" s="40">
        <v>43210</v>
      </c>
      <c r="CE3034">
        <f t="shared" si="602"/>
        <v>34.509448690425799</v>
      </c>
      <c r="CF3034" s="40">
        <v>43210</v>
      </c>
      <c r="CG3034">
        <f t="shared" si="603"/>
        <v>44.217198615287401</v>
      </c>
      <c r="CH3034" s="40">
        <v>43210</v>
      </c>
      <c r="CI3034">
        <f t="shared" si="604"/>
        <v>121.088806333251</v>
      </c>
      <c r="CK3034" s="40">
        <v>43210</v>
      </c>
      <c r="CL3034">
        <f t="shared" si="605"/>
        <v>219.897534173938</v>
      </c>
      <c r="CM3034">
        <f>CL3034-MAX($CL$3:CL3034)</f>
        <v>-4.0500000000000114</v>
      </c>
    </row>
    <row r="3035" spans="27:91">
      <c r="AA3035" s="38">
        <v>44874</v>
      </c>
      <c r="AB3035" s="12">
        <v>144.91091083244001</v>
      </c>
      <c r="AE3035" s="15">
        <v>44852</v>
      </c>
      <c r="AF3035">
        <v>158.173883923087</v>
      </c>
      <c r="AK3035" s="15">
        <v>44998</v>
      </c>
      <c r="AL3035">
        <v>134.203324729656</v>
      </c>
      <c r="AN3035" s="15">
        <v>44887</v>
      </c>
      <c r="AO3035">
        <v>-14.3431930905938</v>
      </c>
      <c r="AP3035" s="15">
        <v>44860</v>
      </c>
      <c r="AQ3035">
        <v>24.045808159547999</v>
      </c>
      <c r="AR3035" s="15">
        <v>44736</v>
      </c>
      <c r="AS3035">
        <v>38.407899080790898</v>
      </c>
      <c r="AT3035" s="15">
        <v>44810</v>
      </c>
      <c r="AU3035">
        <v>16.889004560079101</v>
      </c>
      <c r="AV3035" s="15">
        <v>44676</v>
      </c>
      <c r="AW3035">
        <v>82.311172122669603</v>
      </c>
      <c r="AY3035" s="38">
        <v>43211</v>
      </c>
      <c r="AZ3035">
        <f t="shared" si="594"/>
        <v>0</v>
      </c>
      <c r="BA3035" s="40">
        <v>43211</v>
      </c>
      <c r="BB3035">
        <f t="shared" si="595"/>
        <v>20.551421034837901</v>
      </c>
      <c r="BC3035" s="40">
        <v>43211</v>
      </c>
      <c r="BD3035">
        <f t="shared" si="596"/>
        <v>70.918897380851604</v>
      </c>
      <c r="BE3035" s="40">
        <v>43211</v>
      </c>
      <c r="BF3035">
        <f t="shared" si="597"/>
        <v>53.343360024237001</v>
      </c>
      <c r="BG3035" s="40">
        <v>43211</v>
      </c>
      <c r="BH3035">
        <f t="shared" si="598"/>
        <v>151.6461594352395</v>
      </c>
      <c r="BJ3035" s="40">
        <v>43211</v>
      </c>
      <c r="BK3035">
        <f t="shared" si="599"/>
        <v>296.45983787516599</v>
      </c>
      <c r="BL3035">
        <f>BK3035-MAX($BK$3:BK3035)</f>
        <v>-1.6999999999999886</v>
      </c>
      <c r="BO3035" s="15">
        <v>44887</v>
      </c>
      <c r="BP3035">
        <v>-14.3431930905938</v>
      </c>
      <c r="BQ3035" s="15">
        <v>44853</v>
      </c>
      <c r="BR3035">
        <v>24.666467659683899</v>
      </c>
      <c r="BS3035" s="15">
        <v>44725</v>
      </c>
      <c r="BT3035">
        <v>36.727899080790898</v>
      </c>
      <c r="BU3035" s="15">
        <v>44782</v>
      </c>
      <c r="BV3035">
        <v>19.026912743740802</v>
      </c>
      <c r="BW3035" s="15">
        <v>44707</v>
      </c>
      <c r="BX3035">
        <v>55.066400220539101</v>
      </c>
      <c r="BZ3035" s="40">
        <v>43211</v>
      </c>
      <c r="CA3035">
        <f t="shared" si="600"/>
        <v>0</v>
      </c>
      <c r="CB3035" s="40">
        <v>43211</v>
      </c>
      <c r="CC3035">
        <f t="shared" si="601"/>
        <v>20.082080534973802</v>
      </c>
      <c r="CD3035" s="40">
        <v>43211</v>
      </c>
      <c r="CE3035">
        <f t="shared" si="602"/>
        <v>34.509448690425799</v>
      </c>
      <c r="CF3035" s="40">
        <v>43211</v>
      </c>
      <c r="CG3035">
        <f t="shared" si="603"/>
        <v>44.217198615287401</v>
      </c>
      <c r="CH3035" s="40">
        <v>43211</v>
      </c>
      <c r="CI3035">
        <f t="shared" si="604"/>
        <v>121.088806333251</v>
      </c>
      <c r="CK3035" s="40">
        <v>43211</v>
      </c>
      <c r="CL3035">
        <f t="shared" si="605"/>
        <v>219.897534173938</v>
      </c>
      <c r="CM3035">
        <f>CL3035-MAX($CL$3:CL3035)</f>
        <v>-4.0500000000000114</v>
      </c>
    </row>
    <row r="3036" spans="27:91">
      <c r="AA3036" s="38">
        <v>44875</v>
      </c>
      <c r="AB3036" s="12">
        <v>144.97091083244001</v>
      </c>
      <c r="AE3036" s="15">
        <v>44853</v>
      </c>
      <c r="AF3036">
        <v>158.303883923087</v>
      </c>
      <c r="AK3036" s="15">
        <v>44999</v>
      </c>
      <c r="AL3036">
        <v>131.65332472965599</v>
      </c>
      <c r="AN3036" s="15">
        <v>44888</v>
      </c>
      <c r="AO3036">
        <v>-14.3431930905938</v>
      </c>
      <c r="AP3036" s="15">
        <v>44861</v>
      </c>
      <c r="AQ3036">
        <v>24.045808159547999</v>
      </c>
      <c r="AR3036" s="15">
        <v>44739</v>
      </c>
      <c r="AS3036">
        <v>38.407899080790898</v>
      </c>
      <c r="AT3036" s="15">
        <v>44811</v>
      </c>
      <c r="AU3036">
        <v>16.889004560079101</v>
      </c>
      <c r="AV3036" s="15">
        <v>44677</v>
      </c>
      <c r="AW3036">
        <v>82.311172122669603</v>
      </c>
      <c r="AY3036" s="38">
        <v>43212</v>
      </c>
      <c r="AZ3036">
        <f t="shared" si="594"/>
        <v>0</v>
      </c>
      <c r="BA3036" s="40">
        <v>43212</v>
      </c>
      <c r="BB3036">
        <f t="shared" si="595"/>
        <v>20.551421034837901</v>
      </c>
      <c r="BC3036" s="40">
        <v>43212</v>
      </c>
      <c r="BD3036">
        <f t="shared" si="596"/>
        <v>70.918897380851604</v>
      </c>
      <c r="BE3036" s="40">
        <v>43212</v>
      </c>
      <c r="BF3036">
        <f t="shared" si="597"/>
        <v>53.343360024237001</v>
      </c>
      <c r="BG3036" s="40">
        <v>43212</v>
      </c>
      <c r="BH3036">
        <f t="shared" si="598"/>
        <v>151.6461594352395</v>
      </c>
      <c r="BJ3036" s="40">
        <v>43212</v>
      </c>
      <c r="BK3036">
        <f t="shared" si="599"/>
        <v>296.45983787516599</v>
      </c>
      <c r="BL3036">
        <f>BK3036-MAX($BK$3:BK3036)</f>
        <v>-1.6999999999999886</v>
      </c>
      <c r="BO3036" s="15">
        <v>44888</v>
      </c>
      <c r="BP3036">
        <v>-14.3431930905938</v>
      </c>
      <c r="BQ3036" s="15">
        <v>44854</v>
      </c>
      <c r="BR3036">
        <v>24.666467659683899</v>
      </c>
      <c r="BS3036" s="15">
        <v>44726</v>
      </c>
      <c r="BT3036">
        <v>36.727899080790898</v>
      </c>
      <c r="BU3036" s="15">
        <v>44783</v>
      </c>
      <c r="BV3036">
        <v>19.636912743740801</v>
      </c>
      <c r="BW3036" s="15">
        <v>44708</v>
      </c>
      <c r="BX3036">
        <v>55.066400220539101</v>
      </c>
      <c r="BZ3036" s="40">
        <v>43212</v>
      </c>
      <c r="CA3036">
        <f t="shared" si="600"/>
        <v>0</v>
      </c>
      <c r="CB3036" s="40">
        <v>43212</v>
      </c>
      <c r="CC3036">
        <f t="shared" si="601"/>
        <v>20.082080534973802</v>
      </c>
      <c r="CD3036" s="40">
        <v>43212</v>
      </c>
      <c r="CE3036">
        <f t="shared" si="602"/>
        <v>34.509448690425799</v>
      </c>
      <c r="CF3036" s="40">
        <v>43212</v>
      </c>
      <c r="CG3036">
        <f t="shared" si="603"/>
        <v>44.217198615287401</v>
      </c>
      <c r="CH3036" s="40">
        <v>43212</v>
      </c>
      <c r="CI3036">
        <f t="shared" si="604"/>
        <v>121.088806333251</v>
      </c>
      <c r="CK3036" s="40">
        <v>43212</v>
      </c>
      <c r="CL3036">
        <f t="shared" si="605"/>
        <v>219.897534173938</v>
      </c>
      <c r="CM3036">
        <f>CL3036-MAX($CL$3:CL3036)</f>
        <v>-4.0500000000000114</v>
      </c>
    </row>
    <row r="3037" spans="27:91">
      <c r="AA3037" s="38">
        <v>44876</v>
      </c>
      <c r="AB3037" s="12">
        <v>144.05091083244</v>
      </c>
      <c r="AE3037" s="15">
        <v>44854</v>
      </c>
      <c r="AF3037">
        <v>158.213883923087</v>
      </c>
      <c r="AK3037" s="15">
        <v>45000</v>
      </c>
      <c r="AL3037">
        <v>133.60332472965601</v>
      </c>
      <c r="AN3037" s="15">
        <v>44889</v>
      </c>
      <c r="AO3037">
        <v>-14.3431930905938</v>
      </c>
      <c r="AP3037" s="15">
        <v>44862</v>
      </c>
      <c r="AQ3037">
        <v>24.045808159547999</v>
      </c>
      <c r="AR3037" s="15">
        <v>44740</v>
      </c>
      <c r="AS3037">
        <v>38.407899080790898</v>
      </c>
      <c r="AT3037" s="15">
        <v>44812</v>
      </c>
      <c r="AU3037">
        <v>16.889004560079101</v>
      </c>
      <c r="AV3037" s="15">
        <v>44678</v>
      </c>
      <c r="AW3037">
        <v>82.311172122669603</v>
      </c>
      <c r="AY3037" s="38">
        <v>43213</v>
      </c>
      <c r="AZ3037">
        <f t="shared" si="594"/>
        <v>0</v>
      </c>
      <c r="BA3037" s="40">
        <v>43213</v>
      </c>
      <c r="BB3037">
        <f t="shared" si="595"/>
        <v>20.5214210348379</v>
      </c>
      <c r="BC3037" s="40">
        <v>43213</v>
      </c>
      <c r="BD3037">
        <f t="shared" si="596"/>
        <v>70.918897380851604</v>
      </c>
      <c r="BE3037" s="40">
        <v>43213</v>
      </c>
      <c r="BF3037">
        <f t="shared" si="597"/>
        <v>53.343360024237001</v>
      </c>
      <c r="BG3037" s="40">
        <v>43213</v>
      </c>
      <c r="BH3037">
        <f t="shared" si="598"/>
        <v>151.6461594352395</v>
      </c>
      <c r="BJ3037" s="40">
        <v>43213</v>
      </c>
      <c r="BK3037">
        <f t="shared" si="599"/>
        <v>296.42983787516602</v>
      </c>
      <c r="BL3037">
        <f>BK3037-MAX($BK$3:BK3037)</f>
        <v>-1.7299999999999613</v>
      </c>
      <c r="BO3037" s="15">
        <v>44889</v>
      </c>
      <c r="BP3037">
        <v>-14.3431930905938</v>
      </c>
      <c r="BQ3037" s="15">
        <v>44855</v>
      </c>
      <c r="BR3037">
        <v>24.666467659683899</v>
      </c>
      <c r="BS3037" s="15">
        <v>44727</v>
      </c>
      <c r="BT3037">
        <v>36.727899080790898</v>
      </c>
      <c r="BU3037" s="15">
        <v>44784</v>
      </c>
      <c r="BV3037">
        <v>19.636912743740801</v>
      </c>
      <c r="BW3037" s="15">
        <v>44711</v>
      </c>
      <c r="BX3037">
        <v>55.066400220539101</v>
      </c>
      <c r="BZ3037" s="40">
        <v>43213</v>
      </c>
      <c r="CA3037">
        <f t="shared" si="600"/>
        <v>0</v>
      </c>
      <c r="CB3037" s="40">
        <v>43213</v>
      </c>
      <c r="CC3037">
        <f t="shared" si="601"/>
        <v>20.082080534973802</v>
      </c>
      <c r="CD3037" s="40">
        <v>43213</v>
      </c>
      <c r="CE3037">
        <f t="shared" si="602"/>
        <v>34.509448690425799</v>
      </c>
      <c r="CF3037" s="40">
        <v>43213</v>
      </c>
      <c r="CG3037">
        <f t="shared" si="603"/>
        <v>44.217198615287401</v>
      </c>
      <c r="CH3037" s="40">
        <v>43213</v>
      </c>
      <c r="CI3037">
        <f t="shared" si="604"/>
        <v>121.088806333251</v>
      </c>
      <c r="CK3037" s="40">
        <v>43213</v>
      </c>
      <c r="CL3037">
        <f t="shared" si="605"/>
        <v>219.897534173938</v>
      </c>
      <c r="CM3037">
        <f>CL3037-MAX($CL$3:CL3037)</f>
        <v>-4.0500000000000114</v>
      </c>
    </row>
    <row r="3038" spans="27:91">
      <c r="AA3038" s="38">
        <v>44879</v>
      </c>
      <c r="AB3038" s="12">
        <v>144.05091083244</v>
      </c>
      <c r="AE3038" s="15">
        <v>44855</v>
      </c>
      <c r="AF3038">
        <v>158.26388392308701</v>
      </c>
      <c r="AK3038" s="15">
        <v>45001</v>
      </c>
      <c r="AL3038">
        <v>133.083324729656</v>
      </c>
      <c r="AN3038" s="15">
        <v>44890</v>
      </c>
      <c r="AO3038">
        <v>-14.3431930905938</v>
      </c>
      <c r="AP3038" s="15">
        <v>44865</v>
      </c>
      <c r="AQ3038">
        <v>24.045808159547999</v>
      </c>
      <c r="AR3038" s="15">
        <v>44741</v>
      </c>
      <c r="AS3038">
        <v>38.407899080790898</v>
      </c>
      <c r="AT3038" s="15">
        <v>44817</v>
      </c>
      <c r="AU3038">
        <v>16.889004560079101</v>
      </c>
      <c r="AV3038" s="15">
        <v>44679</v>
      </c>
      <c r="AW3038">
        <v>82.311172122669603</v>
      </c>
      <c r="AY3038" s="38">
        <v>43214</v>
      </c>
      <c r="AZ3038">
        <f t="shared" si="594"/>
        <v>0</v>
      </c>
      <c r="BA3038" s="40">
        <v>43214</v>
      </c>
      <c r="BB3038">
        <f t="shared" si="595"/>
        <v>20.481421034837901</v>
      </c>
      <c r="BC3038" s="40">
        <v>43214</v>
      </c>
      <c r="BD3038">
        <f t="shared" si="596"/>
        <v>70.918897380851604</v>
      </c>
      <c r="BE3038" s="40">
        <v>43214</v>
      </c>
      <c r="BF3038">
        <f t="shared" si="597"/>
        <v>53.343360024237001</v>
      </c>
      <c r="BG3038" s="40">
        <v>43214</v>
      </c>
      <c r="BH3038">
        <f t="shared" si="598"/>
        <v>151.6461594352395</v>
      </c>
      <c r="BJ3038" s="40">
        <v>43214</v>
      </c>
      <c r="BK3038">
        <f t="shared" si="599"/>
        <v>296.38983787516599</v>
      </c>
      <c r="BL3038">
        <f>BK3038-MAX($BK$3:BK3038)</f>
        <v>-1.7699999999999818</v>
      </c>
      <c r="BO3038" s="15">
        <v>44890</v>
      </c>
      <c r="BP3038">
        <v>-14.3431930905938</v>
      </c>
      <c r="BQ3038" s="15">
        <v>44858</v>
      </c>
      <c r="BR3038">
        <v>24.666467659683899</v>
      </c>
      <c r="BS3038" s="15">
        <v>44728</v>
      </c>
      <c r="BT3038">
        <v>36.727899080790898</v>
      </c>
      <c r="BU3038" s="15">
        <v>44785</v>
      </c>
      <c r="BV3038">
        <v>19.636912743740801</v>
      </c>
      <c r="BW3038" s="15">
        <v>44712</v>
      </c>
      <c r="BX3038">
        <v>55.066400220539101</v>
      </c>
      <c r="BZ3038" s="40">
        <v>43214</v>
      </c>
      <c r="CA3038">
        <f t="shared" si="600"/>
        <v>0</v>
      </c>
      <c r="CB3038" s="40">
        <v>43214</v>
      </c>
      <c r="CC3038">
        <f t="shared" si="601"/>
        <v>20.082080534973802</v>
      </c>
      <c r="CD3038" s="40">
        <v>43214</v>
      </c>
      <c r="CE3038">
        <f t="shared" si="602"/>
        <v>34.509448690425799</v>
      </c>
      <c r="CF3038" s="40">
        <v>43214</v>
      </c>
      <c r="CG3038">
        <f t="shared" si="603"/>
        <v>44.217198615287401</v>
      </c>
      <c r="CH3038" s="40">
        <v>43214</v>
      </c>
      <c r="CI3038">
        <f t="shared" si="604"/>
        <v>121.088806333251</v>
      </c>
      <c r="CK3038" s="40">
        <v>43214</v>
      </c>
      <c r="CL3038">
        <f t="shared" si="605"/>
        <v>219.897534173938</v>
      </c>
      <c r="CM3038">
        <f>CL3038-MAX($CL$3:CL3038)</f>
        <v>-4.0500000000000114</v>
      </c>
    </row>
    <row r="3039" spans="27:91">
      <c r="AA3039" s="38">
        <v>44880</v>
      </c>
      <c r="AB3039" s="12">
        <v>144.33091083244</v>
      </c>
      <c r="AE3039" s="15">
        <v>44858</v>
      </c>
      <c r="AF3039">
        <v>158.243883923087</v>
      </c>
      <c r="AK3039" s="15">
        <v>45002</v>
      </c>
      <c r="AL3039">
        <v>134.35332472965601</v>
      </c>
      <c r="AN3039" s="15">
        <v>44893</v>
      </c>
      <c r="AO3039">
        <v>-14.3431930905938</v>
      </c>
      <c r="AP3039" s="15">
        <v>44866</v>
      </c>
      <c r="AQ3039">
        <v>24.045808159547999</v>
      </c>
      <c r="AR3039" s="15">
        <v>44742</v>
      </c>
      <c r="AS3039">
        <v>38.407899080790898</v>
      </c>
      <c r="AT3039" s="15">
        <v>44818</v>
      </c>
      <c r="AU3039">
        <v>16.889004560079101</v>
      </c>
      <c r="AV3039" s="15">
        <v>44680</v>
      </c>
      <c r="AW3039">
        <v>82.311172122669603</v>
      </c>
      <c r="AY3039" s="38">
        <v>43215</v>
      </c>
      <c r="AZ3039">
        <f t="shared" si="594"/>
        <v>0</v>
      </c>
      <c r="BA3039" s="40">
        <v>43215</v>
      </c>
      <c r="BB3039">
        <f t="shared" si="595"/>
        <v>20.5014210348379</v>
      </c>
      <c r="BC3039" s="40">
        <v>43215</v>
      </c>
      <c r="BD3039">
        <f t="shared" si="596"/>
        <v>70.918897380851604</v>
      </c>
      <c r="BE3039" s="40">
        <v>43215</v>
      </c>
      <c r="BF3039">
        <f t="shared" si="597"/>
        <v>53.343360024237001</v>
      </c>
      <c r="BG3039" s="40">
        <v>43215</v>
      </c>
      <c r="BH3039">
        <f t="shared" si="598"/>
        <v>151.6461594352395</v>
      </c>
      <c r="BJ3039" s="40">
        <v>43215</v>
      </c>
      <c r="BK3039">
        <f t="shared" si="599"/>
        <v>296.40983787516598</v>
      </c>
      <c r="BL3039">
        <f>BK3039-MAX($BK$3:BK3039)</f>
        <v>-1.75</v>
      </c>
      <c r="BO3039" s="15">
        <v>44893</v>
      </c>
      <c r="BP3039">
        <v>-14.3431930905938</v>
      </c>
      <c r="BQ3039" s="15">
        <v>44859</v>
      </c>
      <c r="BR3039">
        <v>24.666467659683899</v>
      </c>
      <c r="BS3039" s="15">
        <v>44729</v>
      </c>
      <c r="BT3039">
        <v>36.727899080790898</v>
      </c>
      <c r="BU3039" s="15">
        <v>44789</v>
      </c>
      <c r="BV3039">
        <v>19.636912743740801</v>
      </c>
      <c r="BW3039" s="15">
        <v>44714</v>
      </c>
      <c r="BX3039">
        <v>55.066400220539101</v>
      </c>
      <c r="BZ3039" s="40">
        <v>43215</v>
      </c>
      <c r="CA3039">
        <f t="shared" si="600"/>
        <v>0</v>
      </c>
      <c r="CB3039" s="40">
        <v>43215</v>
      </c>
      <c r="CC3039">
        <f t="shared" si="601"/>
        <v>20.082080534973802</v>
      </c>
      <c r="CD3039" s="40">
        <v>43215</v>
      </c>
      <c r="CE3039">
        <f t="shared" si="602"/>
        <v>34.509448690425799</v>
      </c>
      <c r="CF3039" s="40">
        <v>43215</v>
      </c>
      <c r="CG3039">
        <f t="shared" si="603"/>
        <v>44.217198615287401</v>
      </c>
      <c r="CH3039" s="40">
        <v>43215</v>
      </c>
      <c r="CI3039">
        <f t="shared" si="604"/>
        <v>121.088806333251</v>
      </c>
      <c r="CK3039" s="40">
        <v>43215</v>
      </c>
      <c r="CL3039">
        <f t="shared" si="605"/>
        <v>219.897534173938</v>
      </c>
      <c r="CM3039">
        <f>CL3039-MAX($CL$3:CL3039)</f>
        <v>-4.0500000000000114</v>
      </c>
    </row>
    <row r="3040" spans="27:91">
      <c r="AA3040" s="38">
        <v>44881</v>
      </c>
      <c r="AB3040" s="12">
        <v>144.25091083244001</v>
      </c>
      <c r="AE3040" s="15">
        <v>44859</v>
      </c>
      <c r="AF3040">
        <v>158.51388392308701</v>
      </c>
      <c r="AK3040" s="15">
        <v>45005</v>
      </c>
      <c r="AL3040">
        <v>133.363324729656</v>
      </c>
      <c r="AN3040" s="15">
        <v>44894</v>
      </c>
      <c r="AO3040">
        <v>-14.3431930905938</v>
      </c>
      <c r="AP3040" s="15">
        <v>44867</v>
      </c>
      <c r="AQ3040">
        <v>24.045808159547999</v>
      </c>
      <c r="AR3040" s="15">
        <v>44743</v>
      </c>
      <c r="AS3040">
        <v>38.407899080790898</v>
      </c>
      <c r="AT3040" s="15">
        <v>44819</v>
      </c>
      <c r="AU3040">
        <v>16.889004560079101</v>
      </c>
      <c r="AV3040" s="15">
        <v>44683</v>
      </c>
      <c r="AW3040">
        <v>82.311172122669603</v>
      </c>
      <c r="AY3040" s="38">
        <v>43216</v>
      </c>
      <c r="AZ3040">
        <f t="shared" si="594"/>
        <v>0</v>
      </c>
      <c r="BA3040" s="40">
        <v>43216</v>
      </c>
      <c r="BB3040">
        <f t="shared" si="595"/>
        <v>20.481421034837901</v>
      </c>
      <c r="BC3040" s="40">
        <v>43216</v>
      </c>
      <c r="BD3040">
        <f t="shared" si="596"/>
        <v>70.918897380851604</v>
      </c>
      <c r="BE3040" s="40">
        <v>43216</v>
      </c>
      <c r="BF3040">
        <f t="shared" si="597"/>
        <v>53.343360024237001</v>
      </c>
      <c r="BG3040" s="40">
        <v>43216</v>
      </c>
      <c r="BH3040">
        <f t="shared" si="598"/>
        <v>151.6461594352395</v>
      </c>
      <c r="BJ3040" s="40">
        <v>43216</v>
      </c>
      <c r="BK3040">
        <f t="shared" si="599"/>
        <v>296.38983787516599</v>
      </c>
      <c r="BL3040">
        <f>BK3040-MAX($BK$3:BK3040)</f>
        <v>-1.7699999999999818</v>
      </c>
      <c r="BO3040" s="15">
        <v>44894</v>
      </c>
      <c r="BP3040">
        <v>-14.3431930905938</v>
      </c>
      <c r="BQ3040" s="15">
        <v>44860</v>
      </c>
      <c r="BR3040">
        <v>24.666467659683899</v>
      </c>
      <c r="BS3040" s="15">
        <v>44732</v>
      </c>
      <c r="BT3040">
        <v>36.727899080790898</v>
      </c>
      <c r="BU3040" s="15">
        <v>44790</v>
      </c>
      <c r="BV3040">
        <v>19.636912743740801</v>
      </c>
      <c r="BW3040" s="15">
        <v>44715</v>
      </c>
      <c r="BX3040">
        <v>55.066400220539101</v>
      </c>
      <c r="BZ3040" s="40">
        <v>43216</v>
      </c>
      <c r="CA3040">
        <f t="shared" si="600"/>
        <v>0</v>
      </c>
      <c r="CB3040" s="40">
        <v>43216</v>
      </c>
      <c r="CC3040">
        <f t="shared" si="601"/>
        <v>20.082080534973802</v>
      </c>
      <c r="CD3040" s="40">
        <v>43216</v>
      </c>
      <c r="CE3040">
        <f t="shared" si="602"/>
        <v>34.509448690425799</v>
      </c>
      <c r="CF3040" s="40">
        <v>43216</v>
      </c>
      <c r="CG3040">
        <f t="shared" si="603"/>
        <v>44.217198615287401</v>
      </c>
      <c r="CH3040" s="40">
        <v>43216</v>
      </c>
      <c r="CI3040">
        <f t="shared" si="604"/>
        <v>121.088806333251</v>
      </c>
      <c r="CK3040" s="40">
        <v>43216</v>
      </c>
      <c r="CL3040">
        <f t="shared" si="605"/>
        <v>219.897534173938</v>
      </c>
      <c r="CM3040">
        <f>CL3040-MAX($CL$3:CL3040)</f>
        <v>-4.0500000000000114</v>
      </c>
    </row>
    <row r="3041" spans="27:91">
      <c r="AA3041" s="38">
        <v>44882</v>
      </c>
      <c r="AB3041" s="12">
        <v>144.10091083244001</v>
      </c>
      <c r="AE3041" s="15">
        <v>44860</v>
      </c>
      <c r="AF3041">
        <v>158.73388392308701</v>
      </c>
      <c r="AK3041" s="15">
        <v>45006</v>
      </c>
      <c r="AL3041">
        <v>134.423324729656</v>
      </c>
      <c r="AN3041" s="15">
        <v>44895</v>
      </c>
      <c r="AO3041">
        <v>-14.3431930905938</v>
      </c>
      <c r="AP3041" s="15">
        <v>44868</v>
      </c>
      <c r="AQ3041">
        <v>24.045808159547999</v>
      </c>
      <c r="AR3041" s="15">
        <v>44746</v>
      </c>
      <c r="AS3041">
        <v>38.407899080790898</v>
      </c>
      <c r="AT3041" s="15">
        <v>44820</v>
      </c>
      <c r="AU3041">
        <v>16.889004560079101</v>
      </c>
      <c r="AV3041" s="15">
        <v>44684</v>
      </c>
      <c r="AW3041">
        <v>82.311172122669603</v>
      </c>
      <c r="AY3041" s="38">
        <v>43217</v>
      </c>
      <c r="AZ3041">
        <f t="shared" si="594"/>
        <v>0</v>
      </c>
      <c r="BA3041" s="40">
        <v>43217</v>
      </c>
      <c r="BB3041">
        <f t="shared" si="595"/>
        <v>20.481421034837901</v>
      </c>
      <c r="BC3041" s="40">
        <v>43217</v>
      </c>
      <c r="BD3041">
        <f t="shared" si="596"/>
        <v>70.918897380851604</v>
      </c>
      <c r="BE3041" s="40">
        <v>43217</v>
      </c>
      <c r="BF3041">
        <f t="shared" si="597"/>
        <v>53.343360024237001</v>
      </c>
      <c r="BG3041" s="40">
        <v>43217</v>
      </c>
      <c r="BH3041">
        <f t="shared" si="598"/>
        <v>151.6461594352395</v>
      </c>
      <c r="BJ3041" s="40">
        <v>43217</v>
      </c>
      <c r="BK3041">
        <f t="shared" si="599"/>
        <v>296.38983787516599</v>
      </c>
      <c r="BL3041">
        <f>BK3041-MAX($BK$3:BK3041)</f>
        <v>-1.7699999999999818</v>
      </c>
      <c r="BO3041" s="15">
        <v>44895</v>
      </c>
      <c r="BP3041">
        <v>-14.3431930905938</v>
      </c>
      <c r="BQ3041" s="15">
        <v>44861</v>
      </c>
      <c r="BR3041">
        <v>24.666467659683899</v>
      </c>
      <c r="BS3041" s="15">
        <v>44733</v>
      </c>
      <c r="BT3041">
        <v>36.727899080790898</v>
      </c>
      <c r="BU3041" s="15">
        <v>44791</v>
      </c>
      <c r="BV3041">
        <v>19.636912743740801</v>
      </c>
      <c r="BW3041" s="15">
        <v>44719</v>
      </c>
      <c r="BX3041">
        <v>55.066400220539101</v>
      </c>
      <c r="BZ3041" s="40">
        <v>43217</v>
      </c>
      <c r="CA3041">
        <f t="shared" si="600"/>
        <v>0</v>
      </c>
      <c r="CB3041" s="40">
        <v>43217</v>
      </c>
      <c r="CC3041">
        <f t="shared" si="601"/>
        <v>20.082080534973802</v>
      </c>
      <c r="CD3041" s="40">
        <v>43217</v>
      </c>
      <c r="CE3041">
        <f t="shared" si="602"/>
        <v>34.509448690425799</v>
      </c>
      <c r="CF3041" s="40">
        <v>43217</v>
      </c>
      <c r="CG3041">
        <f t="shared" si="603"/>
        <v>44.217198615287401</v>
      </c>
      <c r="CH3041" s="40">
        <v>43217</v>
      </c>
      <c r="CI3041">
        <f t="shared" si="604"/>
        <v>121.088806333251</v>
      </c>
      <c r="CK3041" s="40">
        <v>43217</v>
      </c>
      <c r="CL3041">
        <f t="shared" si="605"/>
        <v>219.897534173938</v>
      </c>
      <c r="CM3041">
        <f>CL3041-MAX($CL$3:CL3041)</f>
        <v>-4.0500000000000114</v>
      </c>
    </row>
    <row r="3042" spans="27:91">
      <c r="AA3042" s="38">
        <v>44883</v>
      </c>
      <c r="AB3042" s="12">
        <v>144.13091083244001</v>
      </c>
      <c r="AE3042" s="15">
        <v>44861</v>
      </c>
      <c r="AF3042">
        <v>158.713883923087</v>
      </c>
      <c r="AK3042" s="15">
        <v>45007</v>
      </c>
      <c r="AL3042">
        <v>135.337357312411</v>
      </c>
      <c r="AN3042" s="15">
        <v>44896</v>
      </c>
      <c r="AO3042">
        <v>-14.3431930905938</v>
      </c>
      <c r="AP3042" s="15">
        <v>44869</v>
      </c>
      <c r="AQ3042">
        <v>24.045808159547999</v>
      </c>
      <c r="AR3042" s="15">
        <v>44747</v>
      </c>
      <c r="AS3042">
        <v>38.407899080790898</v>
      </c>
      <c r="AT3042" s="15">
        <v>44823</v>
      </c>
      <c r="AU3042">
        <v>16.889004560079101</v>
      </c>
      <c r="AV3042" s="15">
        <v>44685</v>
      </c>
      <c r="AW3042">
        <v>82.311172122669603</v>
      </c>
      <c r="AY3042" s="38">
        <v>43218</v>
      </c>
      <c r="AZ3042">
        <f t="shared" si="594"/>
        <v>0</v>
      </c>
      <c r="BA3042" s="40">
        <v>43218</v>
      </c>
      <c r="BB3042">
        <f t="shared" si="595"/>
        <v>20.481421034837901</v>
      </c>
      <c r="BC3042" s="40">
        <v>43218</v>
      </c>
      <c r="BD3042">
        <f t="shared" si="596"/>
        <v>70.918897380851604</v>
      </c>
      <c r="BE3042" s="40">
        <v>43218</v>
      </c>
      <c r="BF3042">
        <f t="shared" si="597"/>
        <v>53.343360024237001</v>
      </c>
      <c r="BG3042" s="40">
        <v>43218</v>
      </c>
      <c r="BH3042">
        <f t="shared" si="598"/>
        <v>151.6461594352395</v>
      </c>
      <c r="BJ3042" s="40">
        <v>43218</v>
      </c>
      <c r="BK3042">
        <f t="shared" si="599"/>
        <v>296.38983787516599</v>
      </c>
      <c r="BL3042">
        <f>BK3042-MAX($BK$3:BK3042)</f>
        <v>-1.7699999999999818</v>
      </c>
      <c r="BO3042" s="15">
        <v>44896</v>
      </c>
      <c r="BP3042">
        <v>-14.3431930905938</v>
      </c>
      <c r="BQ3042" s="15">
        <v>44862</v>
      </c>
      <c r="BR3042">
        <v>24.666467659683899</v>
      </c>
      <c r="BS3042" s="15">
        <v>44734</v>
      </c>
      <c r="BT3042">
        <v>36.727899080790898</v>
      </c>
      <c r="BU3042" s="15">
        <v>44792</v>
      </c>
      <c r="BV3042">
        <v>19.636912743740801</v>
      </c>
      <c r="BW3042" s="15">
        <v>44720</v>
      </c>
      <c r="BX3042">
        <v>55.066400220539101</v>
      </c>
      <c r="BZ3042" s="40">
        <v>43218</v>
      </c>
      <c r="CA3042">
        <f t="shared" si="600"/>
        <v>0</v>
      </c>
      <c r="CB3042" s="40">
        <v>43218</v>
      </c>
      <c r="CC3042">
        <f t="shared" si="601"/>
        <v>20.082080534973802</v>
      </c>
      <c r="CD3042" s="40">
        <v>43218</v>
      </c>
      <c r="CE3042">
        <f t="shared" si="602"/>
        <v>34.509448690425799</v>
      </c>
      <c r="CF3042" s="40">
        <v>43218</v>
      </c>
      <c r="CG3042">
        <f t="shared" si="603"/>
        <v>44.217198615287401</v>
      </c>
      <c r="CH3042" s="40">
        <v>43218</v>
      </c>
      <c r="CI3042">
        <f t="shared" si="604"/>
        <v>121.088806333251</v>
      </c>
      <c r="CK3042" s="40">
        <v>43218</v>
      </c>
      <c r="CL3042">
        <f t="shared" si="605"/>
        <v>219.897534173938</v>
      </c>
      <c r="CM3042">
        <f>CL3042-MAX($CL$3:CL3042)</f>
        <v>-4.0500000000000114</v>
      </c>
    </row>
    <row r="3043" spans="27:91">
      <c r="AA3043" s="38">
        <v>44886</v>
      </c>
      <c r="AB3043" s="12">
        <v>144.09091083243999</v>
      </c>
      <c r="AE3043" s="15">
        <v>44862</v>
      </c>
      <c r="AF3043">
        <v>159.15388392308699</v>
      </c>
      <c r="AK3043" s="15">
        <v>45008</v>
      </c>
      <c r="AL3043">
        <v>135.47034102103399</v>
      </c>
      <c r="AN3043" s="15">
        <v>44897</v>
      </c>
      <c r="AO3043">
        <v>-14.3431930905938</v>
      </c>
      <c r="AP3043" s="15">
        <v>44872</v>
      </c>
      <c r="AQ3043">
        <v>24.045808159547999</v>
      </c>
      <c r="AR3043" s="15">
        <v>44748</v>
      </c>
      <c r="AS3043">
        <v>38.407899080790898</v>
      </c>
      <c r="AT3043" s="15">
        <v>44824</v>
      </c>
      <c r="AU3043">
        <v>16.889004560079101</v>
      </c>
      <c r="AV3043" s="15">
        <v>44687</v>
      </c>
      <c r="AW3043">
        <v>82.311172122669603</v>
      </c>
      <c r="AY3043" s="38">
        <v>43219</v>
      </c>
      <c r="AZ3043">
        <f t="shared" si="594"/>
        <v>0</v>
      </c>
      <c r="BA3043" s="40">
        <v>43219</v>
      </c>
      <c r="BB3043">
        <f t="shared" si="595"/>
        <v>20.481421034837901</v>
      </c>
      <c r="BC3043" s="40">
        <v>43219</v>
      </c>
      <c r="BD3043">
        <f t="shared" si="596"/>
        <v>70.918897380851604</v>
      </c>
      <c r="BE3043" s="40">
        <v>43219</v>
      </c>
      <c r="BF3043">
        <f t="shared" si="597"/>
        <v>53.343360024237001</v>
      </c>
      <c r="BG3043" s="40">
        <v>43219</v>
      </c>
      <c r="BH3043">
        <f t="shared" si="598"/>
        <v>151.6461594352395</v>
      </c>
      <c r="BJ3043" s="40">
        <v>43219</v>
      </c>
      <c r="BK3043">
        <f t="shared" si="599"/>
        <v>296.38983787516599</v>
      </c>
      <c r="BL3043">
        <f>BK3043-MAX($BK$3:BK3043)</f>
        <v>-1.7699999999999818</v>
      </c>
      <c r="BO3043" s="15">
        <v>44897</v>
      </c>
      <c r="BP3043">
        <v>-14.3431930905938</v>
      </c>
      <c r="BQ3043" s="15">
        <v>44865</v>
      </c>
      <c r="BR3043">
        <v>24.666467659683899</v>
      </c>
      <c r="BS3043" s="15">
        <v>44735</v>
      </c>
      <c r="BT3043">
        <v>36.727899080790898</v>
      </c>
      <c r="BU3043" s="15">
        <v>44795</v>
      </c>
      <c r="BV3043">
        <v>19.636912743740801</v>
      </c>
      <c r="BW3043" s="15">
        <v>44721</v>
      </c>
      <c r="BX3043">
        <v>55.066400220539101</v>
      </c>
      <c r="BZ3043" s="40">
        <v>43219</v>
      </c>
      <c r="CA3043">
        <f t="shared" si="600"/>
        <v>0</v>
      </c>
      <c r="CB3043" s="40">
        <v>43219</v>
      </c>
      <c r="CC3043">
        <f t="shared" si="601"/>
        <v>20.082080534973802</v>
      </c>
      <c r="CD3043" s="40">
        <v>43219</v>
      </c>
      <c r="CE3043">
        <f t="shared" si="602"/>
        <v>34.509448690425799</v>
      </c>
      <c r="CF3043" s="40">
        <v>43219</v>
      </c>
      <c r="CG3043">
        <f t="shared" si="603"/>
        <v>44.217198615287401</v>
      </c>
      <c r="CH3043" s="40">
        <v>43219</v>
      </c>
      <c r="CI3043">
        <f t="shared" si="604"/>
        <v>121.088806333251</v>
      </c>
      <c r="CK3043" s="40">
        <v>43219</v>
      </c>
      <c r="CL3043">
        <f t="shared" si="605"/>
        <v>219.897534173938</v>
      </c>
      <c r="CM3043">
        <f>CL3043-MAX($CL$3:CL3043)</f>
        <v>-4.0500000000000114</v>
      </c>
    </row>
    <row r="3044" spans="27:91">
      <c r="AA3044" s="38">
        <v>44887</v>
      </c>
      <c r="AB3044" s="12">
        <v>144.26091083244</v>
      </c>
      <c r="AE3044" s="15">
        <v>44865</v>
      </c>
      <c r="AF3044">
        <v>159.083883923087</v>
      </c>
      <c r="AK3044" s="15">
        <v>45009</v>
      </c>
      <c r="AL3044">
        <v>135.650341021034</v>
      </c>
      <c r="AN3044" s="15">
        <v>44900</v>
      </c>
      <c r="AO3044">
        <v>-14.3431930905938</v>
      </c>
      <c r="AP3044" s="15">
        <v>44873</v>
      </c>
      <c r="AQ3044">
        <v>24.045808159547999</v>
      </c>
      <c r="AR3044" s="15">
        <v>44749</v>
      </c>
      <c r="AS3044">
        <v>38.407899080790898</v>
      </c>
      <c r="AT3044" s="15">
        <v>44825</v>
      </c>
      <c r="AU3044">
        <v>16.889004560079101</v>
      </c>
      <c r="AV3044" s="15">
        <v>44690</v>
      </c>
      <c r="AW3044">
        <v>82.311172122669603</v>
      </c>
      <c r="AY3044" s="38">
        <v>43220</v>
      </c>
      <c r="AZ3044">
        <f t="shared" si="594"/>
        <v>0</v>
      </c>
      <c r="BA3044" s="40">
        <v>43220</v>
      </c>
      <c r="BB3044">
        <f t="shared" si="595"/>
        <v>20.5014210348379</v>
      </c>
      <c r="BC3044" s="40">
        <v>43220</v>
      </c>
      <c r="BD3044">
        <f t="shared" si="596"/>
        <v>70.918897380851604</v>
      </c>
      <c r="BE3044" s="40">
        <v>43220</v>
      </c>
      <c r="BF3044">
        <f t="shared" si="597"/>
        <v>53.343360024237001</v>
      </c>
      <c r="BG3044" s="40">
        <v>43220</v>
      </c>
      <c r="BH3044">
        <f t="shared" si="598"/>
        <v>151.6461594352395</v>
      </c>
      <c r="BJ3044" s="40">
        <v>43220</v>
      </c>
      <c r="BK3044">
        <f t="shared" si="599"/>
        <v>296.40983787516598</v>
      </c>
      <c r="BL3044">
        <f>BK3044-MAX($BK$3:BK3044)</f>
        <v>-1.75</v>
      </c>
      <c r="BO3044" s="15">
        <v>44900</v>
      </c>
      <c r="BP3044">
        <v>-14.3431930905938</v>
      </c>
      <c r="BQ3044" s="15">
        <v>44866</v>
      </c>
      <c r="BR3044">
        <v>24.666467659683899</v>
      </c>
      <c r="BS3044" s="15">
        <v>44736</v>
      </c>
      <c r="BT3044">
        <v>36.727899080790898</v>
      </c>
      <c r="BU3044" s="15">
        <v>44796</v>
      </c>
      <c r="BV3044">
        <v>19.636912743740801</v>
      </c>
      <c r="BW3044" s="15">
        <v>44722</v>
      </c>
      <c r="BX3044">
        <v>55.066400220539101</v>
      </c>
      <c r="BZ3044" s="40">
        <v>43220</v>
      </c>
      <c r="CA3044">
        <f t="shared" si="600"/>
        <v>0</v>
      </c>
      <c r="CB3044" s="40">
        <v>43220</v>
      </c>
      <c r="CC3044">
        <f t="shared" si="601"/>
        <v>20.082080534973802</v>
      </c>
      <c r="CD3044" s="40">
        <v>43220</v>
      </c>
      <c r="CE3044">
        <f t="shared" si="602"/>
        <v>34.509448690425799</v>
      </c>
      <c r="CF3044" s="40">
        <v>43220</v>
      </c>
      <c r="CG3044">
        <f t="shared" si="603"/>
        <v>44.217198615287401</v>
      </c>
      <c r="CH3044" s="40">
        <v>43220</v>
      </c>
      <c r="CI3044">
        <f t="shared" si="604"/>
        <v>121.088806333251</v>
      </c>
      <c r="CK3044" s="40">
        <v>43220</v>
      </c>
      <c r="CL3044">
        <f t="shared" si="605"/>
        <v>219.897534173938</v>
      </c>
      <c r="CM3044">
        <f>CL3044-MAX($CL$3:CL3044)</f>
        <v>-4.0500000000000114</v>
      </c>
    </row>
    <row r="3045" spans="27:91">
      <c r="AA3045" s="38">
        <v>44888</v>
      </c>
      <c r="AB3045" s="12">
        <v>145.06091083243999</v>
      </c>
      <c r="AE3045" s="15">
        <v>44866</v>
      </c>
      <c r="AF3045">
        <v>158.643883923087</v>
      </c>
      <c r="AK3045" s="15">
        <v>45012</v>
      </c>
      <c r="AL3045">
        <v>135.76034102103401</v>
      </c>
      <c r="AN3045" s="15">
        <v>44901</v>
      </c>
      <c r="AO3045">
        <v>-14.3431930905938</v>
      </c>
      <c r="AP3045" s="15">
        <v>44874</v>
      </c>
      <c r="AQ3045">
        <v>24.045808159547999</v>
      </c>
      <c r="AR3045" s="15">
        <v>44750</v>
      </c>
      <c r="AS3045">
        <v>38.407899080790898</v>
      </c>
      <c r="AT3045" s="15">
        <v>44826</v>
      </c>
      <c r="AU3045">
        <v>16.889004560079101</v>
      </c>
      <c r="AV3045" s="15">
        <v>44691</v>
      </c>
      <c r="AW3045">
        <v>82.311172122669603</v>
      </c>
      <c r="AY3045" s="38">
        <v>43221</v>
      </c>
      <c r="AZ3045">
        <f t="shared" si="594"/>
        <v>0</v>
      </c>
      <c r="BA3045" s="40">
        <v>43221</v>
      </c>
      <c r="BB3045">
        <f t="shared" si="595"/>
        <v>20.5014210348379</v>
      </c>
      <c r="BC3045" s="40">
        <v>43221</v>
      </c>
      <c r="BD3045">
        <f t="shared" si="596"/>
        <v>70.918897380851604</v>
      </c>
      <c r="BE3045" s="40">
        <v>43221</v>
      </c>
      <c r="BF3045">
        <f t="shared" si="597"/>
        <v>53.343360024237001</v>
      </c>
      <c r="BG3045" s="40">
        <v>43221</v>
      </c>
      <c r="BH3045">
        <f t="shared" si="598"/>
        <v>151.6461594352395</v>
      </c>
      <c r="BJ3045" s="40">
        <v>43221</v>
      </c>
      <c r="BK3045">
        <f t="shared" si="599"/>
        <v>296.40983787516598</v>
      </c>
      <c r="BL3045">
        <f>BK3045-MAX($BK$3:BK3045)</f>
        <v>-1.75</v>
      </c>
      <c r="BO3045" s="15">
        <v>44901</v>
      </c>
      <c r="BP3045">
        <v>-14.3431930905938</v>
      </c>
      <c r="BQ3045" s="15">
        <v>44867</v>
      </c>
      <c r="BR3045">
        <v>24.666467659683899</v>
      </c>
      <c r="BS3045" s="15">
        <v>44739</v>
      </c>
      <c r="BT3045">
        <v>36.727899080790898</v>
      </c>
      <c r="BU3045" s="15">
        <v>44797</v>
      </c>
      <c r="BV3045">
        <v>19.636912743740801</v>
      </c>
      <c r="BW3045" s="15">
        <v>44725</v>
      </c>
      <c r="BX3045">
        <v>55.066400220539101</v>
      </c>
      <c r="BZ3045" s="40">
        <v>43221</v>
      </c>
      <c r="CA3045">
        <f t="shared" si="600"/>
        <v>0</v>
      </c>
      <c r="CB3045" s="40">
        <v>43221</v>
      </c>
      <c r="CC3045">
        <f t="shared" si="601"/>
        <v>20.082080534973802</v>
      </c>
      <c r="CD3045" s="40">
        <v>43221</v>
      </c>
      <c r="CE3045">
        <f t="shared" si="602"/>
        <v>34.509448690425799</v>
      </c>
      <c r="CF3045" s="40">
        <v>43221</v>
      </c>
      <c r="CG3045">
        <f t="shared" si="603"/>
        <v>44.217198615287401</v>
      </c>
      <c r="CH3045" s="40">
        <v>43221</v>
      </c>
      <c r="CI3045">
        <f t="shared" si="604"/>
        <v>121.088806333251</v>
      </c>
      <c r="CK3045" s="40">
        <v>43221</v>
      </c>
      <c r="CL3045">
        <f t="shared" si="605"/>
        <v>219.897534173938</v>
      </c>
      <c r="CM3045">
        <f>CL3045-MAX($CL$3:CL3045)</f>
        <v>-4.0500000000000114</v>
      </c>
    </row>
    <row r="3046" spans="27:91">
      <c r="AA3046" s="38">
        <v>44889</v>
      </c>
      <c r="AB3046" s="12">
        <v>145.74091083243999</v>
      </c>
      <c r="AE3046" s="15">
        <v>44867</v>
      </c>
      <c r="AF3046">
        <v>158.66388392308701</v>
      </c>
      <c r="AK3046" s="15">
        <v>45013</v>
      </c>
      <c r="AL3046">
        <v>136.19034102103399</v>
      </c>
      <c r="AN3046" s="15">
        <v>44902</v>
      </c>
      <c r="AO3046">
        <v>-14.3431930905938</v>
      </c>
      <c r="AP3046" s="15">
        <v>44875</v>
      </c>
      <c r="AQ3046">
        <v>24.045808159547999</v>
      </c>
      <c r="AR3046" s="15">
        <v>44753</v>
      </c>
      <c r="AS3046">
        <v>38.407899080790898</v>
      </c>
      <c r="AT3046" s="15">
        <v>44827</v>
      </c>
      <c r="AU3046">
        <v>16.889004560079101</v>
      </c>
      <c r="AV3046" s="15">
        <v>44692</v>
      </c>
      <c r="AW3046">
        <v>82.311172122669603</v>
      </c>
      <c r="AY3046" s="38">
        <v>43222</v>
      </c>
      <c r="AZ3046">
        <f t="shared" si="594"/>
        <v>0</v>
      </c>
      <c r="BA3046" s="40">
        <v>43222</v>
      </c>
      <c r="BB3046">
        <f t="shared" si="595"/>
        <v>20.6114210348379</v>
      </c>
      <c r="BC3046" s="40">
        <v>43222</v>
      </c>
      <c r="BD3046">
        <f t="shared" si="596"/>
        <v>70.918897380851604</v>
      </c>
      <c r="BE3046" s="40">
        <v>43222</v>
      </c>
      <c r="BF3046">
        <f t="shared" si="597"/>
        <v>53.343360024237001</v>
      </c>
      <c r="BG3046" s="40">
        <v>43222</v>
      </c>
      <c r="BH3046">
        <f t="shared" si="598"/>
        <v>151.6461594352395</v>
      </c>
      <c r="BJ3046" s="40">
        <v>43222</v>
      </c>
      <c r="BK3046">
        <f t="shared" si="599"/>
        <v>296.51983787516599</v>
      </c>
      <c r="BL3046">
        <f>BK3046-MAX($BK$3:BK3046)</f>
        <v>-1.6399999999999864</v>
      </c>
      <c r="BO3046" s="15">
        <v>44902</v>
      </c>
      <c r="BP3046">
        <v>-14.3431930905938</v>
      </c>
      <c r="BQ3046" s="15">
        <v>44868</v>
      </c>
      <c r="BR3046">
        <v>24.666467659683899</v>
      </c>
      <c r="BS3046" s="15">
        <v>44740</v>
      </c>
      <c r="BT3046">
        <v>36.727899080790898</v>
      </c>
      <c r="BU3046" s="15">
        <v>44798</v>
      </c>
      <c r="BV3046">
        <v>19.636912743740801</v>
      </c>
      <c r="BW3046" s="15">
        <v>44726</v>
      </c>
      <c r="BX3046">
        <v>55.066400220539101</v>
      </c>
      <c r="BZ3046" s="40">
        <v>43222</v>
      </c>
      <c r="CA3046">
        <f t="shared" si="600"/>
        <v>0</v>
      </c>
      <c r="CB3046" s="40">
        <v>43222</v>
      </c>
      <c r="CC3046">
        <f t="shared" si="601"/>
        <v>20.082080534973802</v>
      </c>
      <c r="CD3046" s="40">
        <v>43222</v>
      </c>
      <c r="CE3046">
        <f t="shared" si="602"/>
        <v>34.509448690425799</v>
      </c>
      <c r="CF3046" s="40">
        <v>43222</v>
      </c>
      <c r="CG3046">
        <f t="shared" si="603"/>
        <v>44.217198615287401</v>
      </c>
      <c r="CH3046" s="40">
        <v>43222</v>
      </c>
      <c r="CI3046">
        <f t="shared" si="604"/>
        <v>121.088806333251</v>
      </c>
      <c r="CK3046" s="40">
        <v>43222</v>
      </c>
      <c r="CL3046">
        <f t="shared" si="605"/>
        <v>219.897534173938</v>
      </c>
      <c r="CM3046">
        <f>CL3046-MAX($CL$3:CL3046)</f>
        <v>-4.0500000000000114</v>
      </c>
    </row>
    <row r="3047" spans="27:91">
      <c r="AA3047" s="38">
        <v>44890</v>
      </c>
      <c r="AB3047" s="12">
        <v>145.74091083243999</v>
      </c>
      <c r="AE3047" s="15">
        <v>44868</v>
      </c>
      <c r="AF3047">
        <v>159.34388392308699</v>
      </c>
      <c r="AK3047" s="15">
        <v>45014</v>
      </c>
      <c r="AL3047">
        <v>136.44034102103399</v>
      </c>
      <c r="AN3047" s="15">
        <v>44903</v>
      </c>
      <c r="AO3047">
        <v>-14.3431930905938</v>
      </c>
      <c r="AP3047" s="15">
        <v>44876</v>
      </c>
      <c r="AQ3047">
        <v>24.045808159547999</v>
      </c>
      <c r="AR3047" s="15">
        <v>44754</v>
      </c>
      <c r="AS3047">
        <v>38.407899080790898</v>
      </c>
      <c r="AT3047" s="15">
        <v>44830</v>
      </c>
      <c r="AU3047">
        <v>16.889004560079101</v>
      </c>
      <c r="AV3047" s="15">
        <v>44693</v>
      </c>
      <c r="AW3047">
        <v>82.311172122669603</v>
      </c>
      <c r="AY3047" s="38">
        <v>43223</v>
      </c>
      <c r="AZ3047">
        <f t="shared" si="594"/>
        <v>0</v>
      </c>
      <c r="BA3047" s="40">
        <v>43223</v>
      </c>
      <c r="BB3047">
        <f t="shared" si="595"/>
        <v>20.6814210348379</v>
      </c>
      <c r="BC3047" s="40">
        <v>43223</v>
      </c>
      <c r="BD3047">
        <f t="shared" si="596"/>
        <v>70.918897380851604</v>
      </c>
      <c r="BE3047" s="40">
        <v>43223</v>
      </c>
      <c r="BF3047">
        <f t="shared" si="597"/>
        <v>53.343360024237001</v>
      </c>
      <c r="BG3047" s="40">
        <v>43223</v>
      </c>
      <c r="BH3047">
        <f t="shared" si="598"/>
        <v>151.6461594352395</v>
      </c>
      <c r="BJ3047" s="40">
        <v>43223</v>
      </c>
      <c r="BK3047">
        <f t="shared" si="599"/>
        <v>296.58983787516598</v>
      </c>
      <c r="BL3047">
        <f>BK3047-MAX($BK$3:BK3047)</f>
        <v>-1.5699999999999932</v>
      </c>
      <c r="BO3047" s="15">
        <v>44903</v>
      </c>
      <c r="BP3047">
        <v>-14.3431930905938</v>
      </c>
      <c r="BQ3047" s="15">
        <v>44869</v>
      </c>
      <c r="BR3047">
        <v>24.666467659683899</v>
      </c>
      <c r="BS3047" s="15">
        <v>44741</v>
      </c>
      <c r="BT3047">
        <v>36.727899080790898</v>
      </c>
      <c r="BU3047" s="15">
        <v>44799</v>
      </c>
      <c r="BV3047">
        <v>19.636912743740801</v>
      </c>
      <c r="BW3047" s="15">
        <v>44727</v>
      </c>
      <c r="BX3047">
        <v>55.066400220539101</v>
      </c>
      <c r="BZ3047" s="40">
        <v>43223</v>
      </c>
      <c r="CA3047">
        <f t="shared" si="600"/>
        <v>0</v>
      </c>
      <c r="CB3047" s="40">
        <v>43223</v>
      </c>
      <c r="CC3047">
        <f t="shared" si="601"/>
        <v>20.082080534973802</v>
      </c>
      <c r="CD3047" s="40">
        <v>43223</v>
      </c>
      <c r="CE3047">
        <f t="shared" si="602"/>
        <v>34.509448690425799</v>
      </c>
      <c r="CF3047" s="40">
        <v>43223</v>
      </c>
      <c r="CG3047">
        <f t="shared" si="603"/>
        <v>44.217198615287401</v>
      </c>
      <c r="CH3047" s="40">
        <v>43223</v>
      </c>
      <c r="CI3047">
        <f t="shared" si="604"/>
        <v>121.088806333251</v>
      </c>
      <c r="CK3047" s="40">
        <v>43223</v>
      </c>
      <c r="CL3047">
        <f t="shared" si="605"/>
        <v>219.897534173938</v>
      </c>
      <c r="CM3047">
        <f>CL3047-MAX($CL$3:CL3047)</f>
        <v>-4.0500000000000114</v>
      </c>
    </row>
    <row r="3048" spans="27:91">
      <c r="AA3048" s="38">
        <v>44893</v>
      </c>
      <c r="AB3048" s="12">
        <v>145.32091083244001</v>
      </c>
      <c r="AE3048" s="15">
        <v>44869</v>
      </c>
      <c r="AF3048">
        <v>158.69388392308699</v>
      </c>
      <c r="AK3048" s="15">
        <v>45015</v>
      </c>
      <c r="AL3048">
        <v>136.360341021034</v>
      </c>
      <c r="AN3048" s="15">
        <v>44904</v>
      </c>
      <c r="AO3048">
        <v>-14.3431930905938</v>
      </c>
      <c r="AP3048" s="15">
        <v>44879</v>
      </c>
      <c r="AQ3048">
        <v>24.045808159547999</v>
      </c>
      <c r="AR3048" s="15">
        <v>44755</v>
      </c>
      <c r="AS3048">
        <v>38.407899080790898</v>
      </c>
      <c r="AT3048" s="15">
        <v>44831</v>
      </c>
      <c r="AU3048">
        <v>16.989004560079099</v>
      </c>
      <c r="AV3048" s="15">
        <v>44694</v>
      </c>
      <c r="AW3048">
        <v>82.311172122669603</v>
      </c>
      <c r="AY3048" s="38">
        <v>43224</v>
      </c>
      <c r="AZ3048">
        <f t="shared" si="594"/>
        <v>0</v>
      </c>
      <c r="BA3048" s="40">
        <v>43224</v>
      </c>
      <c r="BB3048">
        <f t="shared" si="595"/>
        <v>20.6814210348379</v>
      </c>
      <c r="BC3048" s="40">
        <v>43224</v>
      </c>
      <c r="BD3048">
        <f t="shared" si="596"/>
        <v>70.918897380851604</v>
      </c>
      <c r="BE3048" s="40">
        <v>43224</v>
      </c>
      <c r="BF3048">
        <f t="shared" si="597"/>
        <v>53.343360024237001</v>
      </c>
      <c r="BG3048" s="40">
        <v>43224</v>
      </c>
      <c r="BH3048">
        <f t="shared" si="598"/>
        <v>151.6461594352395</v>
      </c>
      <c r="BJ3048" s="40">
        <v>43224</v>
      </c>
      <c r="BK3048">
        <f t="shared" si="599"/>
        <v>296.58983787516598</v>
      </c>
      <c r="BL3048">
        <f>BK3048-MAX($BK$3:BK3048)</f>
        <v>-1.5699999999999932</v>
      </c>
      <c r="BO3048" s="15">
        <v>44904</v>
      </c>
      <c r="BP3048">
        <v>-14.3431930905938</v>
      </c>
      <c r="BQ3048" s="15">
        <v>44872</v>
      </c>
      <c r="BR3048">
        <v>24.666467659683899</v>
      </c>
      <c r="BS3048" s="15">
        <v>44742</v>
      </c>
      <c r="BT3048">
        <v>36.727899080790898</v>
      </c>
      <c r="BU3048" s="15">
        <v>44802</v>
      </c>
      <c r="BV3048">
        <v>19.636912743740801</v>
      </c>
      <c r="BW3048" s="15">
        <v>44728</v>
      </c>
      <c r="BX3048">
        <v>55.066400220539101</v>
      </c>
      <c r="BZ3048" s="40">
        <v>43224</v>
      </c>
      <c r="CA3048">
        <f t="shared" si="600"/>
        <v>0</v>
      </c>
      <c r="CB3048" s="40">
        <v>43224</v>
      </c>
      <c r="CC3048">
        <f t="shared" si="601"/>
        <v>20.082080534973802</v>
      </c>
      <c r="CD3048" s="40">
        <v>43224</v>
      </c>
      <c r="CE3048">
        <f t="shared" si="602"/>
        <v>34.509448690425799</v>
      </c>
      <c r="CF3048" s="40">
        <v>43224</v>
      </c>
      <c r="CG3048">
        <f t="shared" si="603"/>
        <v>44.217198615287401</v>
      </c>
      <c r="CH3048" s="40">
        <v>43224</v>
      </c>
      <c r="CI3048">
        <f t="shared" si="604"/>
        <v>121.088806333251</v>
      </c>
      <c r="CK3048" s="40">
        <v>43224</v>
      </c>
      <c r="CL3048">
        <f t="shared" si="605"/>
        <v>219.897534173938</v>
      </c>
      <c r="CM3048">
        <f>CL3048-MAX($CL$3:CL3048)</f>
        <v>-4.0500000000000114</v>
      </c>
    </row>
    <row r="3049" spans="27:91">
      <c r="AA3049" s="38">
        <v>44894</v>
      </c>
      <c r="AB3049" s="12">
        <v>145.94091083244001</v>
      </c>
      <c r="AE3049" s="15">
        <v>44872</v>
      </c>
      <c r="AF3049">
        <v>158.00388392308699</v>
      </c>
      <c r="AK3049" s="15">
        <v>45016</v>
      </c>
      <c r="AL3049">
        <v>135.650341021034</v>
      </c>
      <c r="AN3049" s="15">
        <v>44907</v>
      </c>
      <c r="AO3049">
        <v>-14.3431930905938</v>
      </c>
      <c r="AP3049" s="15">
        <v>44880</v>
      </c>
      <c r="AQ3049">
        <v>24.045808159547999</v>
      </c>
      <c r="AR3049" s="15">
        <v>44756</v>
      </c>
      <c r="AS3049">
        <v>38.407899080790898</v>
      </c>
      <c r="AT3049" s="15">
        <v>44832</v>
      </c>
      <c r="AU3049">
        <v>16.339004560079101</v>
      </c>
      <c r="AV3049" s="15">
        <v>44697</v>
      </c>
      <c r="AW3049">
        <v>82.311172122669603</v>
      </c>
      <c r="AY3049" s="38">
        <v>43225</v>
      </c>
      <c r="AZ3049">
        <f t="shared" si="594"/>
        <v>0</v>
      </c>
      <c r="BA3049" s="40">
        <v>43225</v>
      </c>
      <c r="BB3049">
        <f t="shared" si="595"/>
        <v>20.6814210348379</v>
      </c>
      <c r="BC3049" s="40">
        <v>43225</v>
      </c>
      <c r="BD3049">
        <f t="shared" si="596"/>
        <v>70.918897380851604</v>
      </c>
      <c r="BE3049" s="40">
        <v>43225</v>
      </c>
      <c r="BF3049">
        <f t="shared" si="597"/>
        <v>53.343360024237001</v>
      </c>
      <c r="BG3049" s="40">
        <v>43225</v>
      </c>
      <c r="BH3049">
        <f t="shared" si="598"/>
        <v>151.6461594352395</v>
      </c>
      <c r="BJ3049" s="40">
        <v>43225</v>
      </c>
      <c r="BK3049">
        <f t="shared" si="599"/>
        <v>296.58983787516598</v>
      </c>
      <c r="BL3049">
        <f>BK3049-MAX($BK$3:BK3049)</f>
        <v>-1.5699999999999932</v>
      </c>
      <c r="BO3049" s="15">
        <v>44907</v>
      </c>
      <c r="BP3049">
        <v>-14.3431930905938</v>
      </c>
      <c r="BQ3049" s="15">
        <v>44873</v>
      </c>
      <c r="BR3049">
        <v>24.666467659683899</v>
      </c>
      <c r="BS3049" s="15">
        <v>44743</v>
      </c>
      <c r="BT3049">
        <v>36.727899080790898</v>
      </c>
      <c r="BU3049" s="15">
        <v>44803</v>
      </c>
      <c r="BV3049">
        <v>19.636912743740801</v>
      </c>
      <c r="BW3049" s="15">
        <v>44729</v>
      </c>
      <c r="BX3049">
        <v>55.066400220539101</v>
      </c>
      <c r="BZ3049" s="40">
        <v>43225</v>
      </c>
      <c r="CA3049">
        <f t="shared" si="600"/>
        <v>0</v>
      </c>
      <c r="CB3049" s="40">
        <v>43225</v>
      </c>
      <c r="CC3049">
        <f t="shared" si="601"/>
        <v>20.082080534973802</v>
      </c>
      <c r="CD3049" s="40">
        <v>43225</v>
      </c>
      <c r="CE3049">
        <f t="shared" si="602"/>
        <v>34.509448690425799</v>
      </c>
      <c r="CF3049" s="40">
        <v>43225</v>
      </c>
      <c r="CG3049">
        <f t="shared" si="603"/>
        <v>44.217198615287401</v>
      </c>
      <c r="CH3049" s="40">
        <v>43225</v>
      </c>
      <c r="CI3049">
        <f t="shared" si="604"/>
        <v>121.088806333251</v>
      </c>
      <c r="CK3049" s="40">
        <v>43225</v>
      </c>
      <c r="CL3049">
        <f t="shared" si="605"/>
        <v>219.897534173938</v>
      </c>
      <c r="CM3049">
        <f>CL3049-MAX($CL$3:CL3049)</f>
        <v>-4.0500000000000114</v>
      </c>
    </row>
    <row r="3050" spans="27:91">
      <c r="AA3050" s="38">
        <v>44895</v>
      </c>
      <c r="AB3050" s="12">
        <v>145.99091083243999</v>
      </c>
      <c r="AE3050" s="15">
        <v>44873</v>
      </c>
      <c r="AF3050">
        <v>156.79388392308701</v>
      </c>
      <c r="AK3050" s="15">
        <v>45019</v>
      </c>
      <c r="AL3050">
        <v>136.180341021034</v>
      </c>
      <c r="AN3050" s="15">
        <v>44908</v>
      </c>
      <c r="AO3050">
        <v>-14.3431930905938</v>
      </c>
      <c r="AP3050" s="15">
        <v>44881</v>
      </c>
      <c r="AQ3050">
        <v>24.045808159547999</v>
      </c>
      <c r="AR3050" s="15">
        <v>44757</v>
      </c>
      <c r="AS3050">
        <v>38.407899080790898</v>
      </c>
      <c r="AT3050" s="15">
        <v>44833</v>
      </c>
      <c r="AU3050">
        <v>16.339004560079101</v>
      </c>
      <c r="AV3050" s="15">
        <v>44698</v>
      </c>
      <c r="AW3050">
        <v>82.311172122669603</v>
      </c>
      <c r="AY3050" s="38">
        <v>43226</v>
      </c>
      <c r="AZ3050">
        <f t="shared" si="594"/>
        <v>0</v>
      </c>
      <c r="BA3050" s="40">
        <v>43226</v>
      </c>
      <c r="BB3050">
        <f t="shared" si="595"/>
        <v>20.6814210348379</v>
      </c>
      <c r="BC3050" s="40">
        <v>43226</v>
      </c>
      <c r="BD3050">
        <f t="shared" si="596"/>
        <v>70.918897380851604</v>
      </c>
      <c r="BE3050" s="40">
        <v>43226</v>
      </c>
      <c r="BF3050">
        <f t="shared" si="597"/>
        <v>53.343360024237001</v>
      </c>
      <c r="BG3050" s="40">
        <v>43226</v>
      </c>
      <c r="BH3050">
        <f t="shared" si="598"/>
        <v>151.6461594352395</v>
      </c>
      <c r="BJ3050" s="40">
        <v>43226</v>
      </c>
      <c r="BK3050">
        <f t="shared" si="599"/>
        <v>296.58983787516598</v>
      </c>
      <c r="BL3050">
        <f>BK3050-MAX($BK$3:BK3050)</f>
        <v>-1.5699999999999932</v>
      </c>
      <c r="BO3050" s="15">
        <v>44908</v>
      </c>
      <c r="BP3050">
        <v>-14.3431930905938</v>
      </c>
      <c r="BQ3050" s="15">
        <v>44874</v>
      </c>
      <c r="BR3050">
        <v>24.666467659683899</v>
      </c>
      <c r="BS3050" s="15">
        <v>44746</v>
      </c>
      <c r="BT3050">
        <v>36.727899080790898</v>
      </c>
      <c r="BU3050" s="15">
        <v>44804</v>
      </c>
      <c r="BV3050">
        <v>19.636912743740801</v>
      </c>
      <c r="BW3050" s="15">
        <v>44732</v>
      </c>
      <c r="BX3050">
        <v>55.066400220539101</v>
      </c>
      <c r="BZ3050" s="40">
        <v>43226</v>
      </c>
      <c r="CA3050">
        <f t="shared" si="600"/>
        <v>0</v>
      </c>
      <c r="CB3050" s="40">
        <v>43226</v>
      </c>
      <c r="CC3050">
        <f t="shared" si="601"/>
        <v>20.082080534973802</v>
      </c>
      <c r="CD3050" s="40">
        <v>43226</v>
      </c>
      <c r="CE3050">
        <f t="shared" si="602"/>
        <v>34.509448690425799</v>
      </c>
      <c r="CF3050" s="40">
        <v>43226</v>
      </c>
      <c r="CG3050">
        <f t="shared" si="603"/>
        <v>44.217198615287401</v>
      </c>
      <c r="CH3050" s="40">
        <v>43226</v>
      </c>
      <c r="CI3050">
        <f t="shared" si="604"/>
        <v>121.088806333251</v>
      </c>
      <c r="CK3050" s="40">
        <v>43226</v>
      </c>
      <c r="CL3050">
        <f t="shared" si="605"/>
        <v>219.897534173938</v>
      </c>
      <c r="CM3050">
        <f>CL3050-MAX($CL$3:CL3050)</f>
        <v>-4.0500000000000114</v>
      </c>
    </row>
    <row r="3051" spans="27:91">
      <c r="AA3051" s="38">
        <v>44896</v>
      </c>
      <c r="AB3051" s="12">
        <v>145.83091083244</v>
      </c>
      <c r="AE3051" s="15">
        <v>44874</v>
      </c>
      <c r="AF3051">
        <v>156.66388392308701</v>
      </c>
      <c r="AK3051" s="15">
        <v>45020</v>
      </c>
      <c r="AL3051">
        <v>136.330341021034</v>
      </c>
      <c r="AN3051" s="15">
        <v>44909</v>
      </c>
      <c r="AO3051">
        <v>-14.3431930905938</v>
      </c>
      <c r="AP3051" s="15">
        <v>44882</v>
      </c>
      <c r="AQ3051">
        <v>24.045808159547999</v>
      </c>
      <c r="AR3051" s="15">
        <v>44760</v>
      </c>
      <c r="AS3051">
        <v>38.407899080790898</v>
      </c>
      <c r="AT3051" s="15">
        <v>44834</v>
      </c>
      <c r="AU3051">
        <v>16.339004560079101</v>
      </c>
      <c r="AV3051" s="15">
        <v>44699</v>
      </c>
      <c r="AW3051">
        <v>82.311172122669603</v>
      </c>
      <c r="AY3051" s="38">
        <v>43227</v>
      </c>
      <c r="AZ3051">
        <f t="shared" si="594"/>
        <v>0</v>
      </c>
      <c r="BA3051" s="40">
        <v>43227</v>
      </c>
      <c r="BB3051">
        <f t="shared" si="595"/>
        <v>20.6814210348379</v>
      </c>
      <c r="BC3051" s="40">
        <v>43227</v>
      </c>
      <c r="BD3051">
        <f t="shared" si="596"/>
        <v>70.918897380851604</v>
      </c>
      <c r="BE3051" s="40">
        <v>43227</v>
      </c>
      <c r="BF3051">
        <f t="shared" si="597"/>
        <v>53.343360024237001</v>
      </c>
      <c r="BG3051" s="40">
        <v>43227</v>
      </c>
      <c r="BH3051">
        <f t="shared" si="598"/>
        <v>151.6461594352395</v>
      </c>
      <c r="BJ3051" s="40">
        <v>43227</v>
      </c>
      <c r="BK3051">
        <f t="shared" si="599"/>
        <v>296.58983787516598</v>
      </c>
      <c r="BL3051">
        <f>BK3051-MAX($BK$3:BK3051)</f>
        <v>-1.5699999999999932</v>
      </c>
      <c r="BO3051" s="15">
        <v>44909</v>
      </c>
      <c r="BP3051">
        <v>-14.3431930905938</v>
      </c>
      <c r="BQ3051" s="15">
        <v>44875</v>
      </c>
      <c r="BR3051">
        <v>24.666467659683899</v>
      </c>
      <c r="BS3051" s="15">
        <v>44747</v>
      </c>
      <c r="BT3051">
        <v>36.727899080790898</v>
      </c>
      <c r="BU3051" s="15">
        <v>44805</v>
      </c>
      <c r="BV3051">
        <v>19.636912743740801</v>
      </c>
      <c r="BW3051" s="15">
        <v>44733</v>
      </c>
      <c r="BX3051">
        <v>55.066400220539101</v>
      </c>
      <c r="BZ3051" s="40">
        <v>43227</v>
      </c>
      <c r="CA3051">
        <f t="shared" si="600"/>
        <v>0</v>
      </c>
      <c r="CB3051" s="40">
        <v>43227</v>
      </c>
      <c r="CC3051">
        <f t="shared" si="601"/>
        <v>20.082080534973802</v>
      </c>
      <c r="CD3051" s="40">
        <v>43227</v>
      </c>
      <c r="CE3051">
        <f t="shared" si="602"/>
        <v>34.509448690425799</v>
      </c>
      <c r="CF3051" s="40">
        <v>43227</v>
      </c>
      <c r="CG3051">
        <f t="shared" si="603"/>
        <v>44.217198615287401</v>
      </c>
      <c r="CH3051" s="40">
        <v>43227</v>
      </c>
      <c r="CI3051">
        <f t="shared" si="604"/>
        <v>121.088806333251</v>
      </c>
      <c r="CK3051" s="40">
        <v>43227</v>
      </c>
      <c r="CL3051">
        <f t="shared" si="605"/>
        <v>219.897534173938</v>
      </c>
      <c r="CM3051">
        <f>CL3051-MAX($CL$3:CL3051)</f>
        <v>-4.0500000000000114</v>
      </c>
    </row>
    <row r="3052" spans="27:91">
      <c r="AA3052" s="38">
        <v>44897</v>
      </c>
      <c r="AB3052" s="12">
        <v>145.90091083243999</v>
      </c>
      <c r="AE3052" s="15">
        <v>44875</v>
      </c>
      <c r="AF3052">
        <v>156.72388392308699</v>
      </c>
      <c r="AK3052" s="15">
        <v>45021</v>
      </c>
      <c r="AL3052">
        <v>135.85034102103401</v>
      </c>
      <c r="AN3052" s="15">
        <v>44910</v>
      </c>
      <c r="AO3052">
        <v>-14.3431930905938</v>
      </c>
      <c r="AP3052" s="15">
        <v>44883</v>
      </c>
      <c r="AQ3052">
        <v>24.045808159547999</v>
      </c>
      <c r="AR3052" s="15">
        <v>44761</v>
      </c>
      <c r="AS3052">
        <v>38.407899080790898</v>
      </c>
      <c r="AT3052" s="15">
        <v>44838</v>
      </c>
      <c r="AU3052">
        <v>16.339004560079101</v>
      </c>
      <c r="AV3052" s="15">
        <v>44700</v>
      </c>
      <c r="AW3052">
        <v>82.311172122669603</v>
      </c>
      <c r="AY3052" s="38">
        <v>43228</v>
      </c>
      <c r="AZ3052">
        <f t="shared" si="594"/>
        <v>0</v>
      </c>
      <c r="BA3052" s="40">
        <v>43228</v>
      </c>
      <c r="BB3052">
        <f t="shared" si="595"/>
        <v>20.6814210348379</v>
      </c>
      <c r="BC3052" s="40">
        <v>43228</v>
      </c>
      <c r="BD3052">
        <f t="shared" si="596"/>
        <v>70.918897380851604</v>
      </c>
      <c r="BE3052" s="40">
        <v>43228</v>
      </c>
      <c r="BF3052">
        <f t="shared" si="597"/>
        <v>53.343360024237001</v>
      </c>
      <c r="BG3052" s="40">
        <v>43228</v>
      </c>
      <c r="BH3052">
        <f t="shared" si="598"/>
        <v>151.6461594352395</v>
      </c>
      <c r="BJ3052" s="40">
        <v>43228</v>
      </c>
      <c r="BK3052">
        <f t="shared" si="599"/>
        <v>296.58983787516598</v>
      </c>
      <c r="BL3052">
        <f>BK3052-MAX($BK$3:BK3052)</f>
        <v>-1.5699999999999932</v>
      </c>
      <c r="BO3052" s="15">
        <v>44910</v>
      </c>
      <c r="BP3052">
        <v>-14.3431930905938</v>
      </c>
      <c r="BQ3052" s="15">
        <v>44876</v>
      </c>
      <c r="BR3052">
        <v>24.666467659683899</v>
      </c>
      <c r="BS3052" s="15">
        <v>44748</v>
      </c>
      <c r="BT3052">
        <v>36.727899080790898</v>
      </c>
      <c r="BU3052" s="15">
        <v>44806</v>
      </c>
      <c r="BV3052">
        <v>19.636912743740801</v>
      </c>
      <c r="BW3052" s="15">
        <v>44734</v>
      </c>
      <c r="BX3052">
        <v>55.066400220539101</v>
      </c>
      <c r="BZ3052" s="40">
        <v>43228</v>
      </c>
      <c r="CA3052">
        <f t="shared" si="600"/>
        <v>0</v>
      </c>
      <c r="CB3052" s="40">
        <v>43228</v>
      </c>
      <c r="CC3052">
        <f t="shared" si="601"/>
        <v>20.082080534973802</v>
      </c>
      <c r="CD3052" s="40">
        <v>43228</v>
      </c>
      <c r="CE3052">
        <f t="shared" si="602"/>
        <v>34.509448690425799</v>
      </c>
      <c r="CF3052" s="40">
        <v>43228</v>
      </c>
      <c r="CG3052">
        <f t="shared" si="603"/>
        <v>44.217198615287401</v>
      </c>
      <c r="CH3052" s="40">
        <v>43228</v>
      </c>
      <c r="CI3052">
        <f t="shared" si="604"/>
        <v>121.088806333251</v>
      </c>
      <c r="CK3052" s="40">
        <v>43228</v>
      </c>
      <c r="CL3052">
        <f t="shared" si="605"/>
        <v>219.897534173938</v>
      </c>
      <c r="CM3052">
        <f>CL3052-MAX($CL$3:CL3052)</f>
        <v>-4.0500000000000114</v>
      </c>
    </row>
    <row r="3053" spans="27:91">
      <c r="AA3053" s="38">
        <v>44900</v>
      </c>
      <c r="AB3053" s="12">
        <v>146.44091083244001</v>
      </c>
      <c r="AE3053" s="15">
        <v>44876</v>
      </c>
      <c r="AF3053">
        <v>155.803883923087</v>
      </c>
      <c r="AK3053" s="15">
        <v>45022</v>
      </c>
      <c r="AL3053">
        <v>136.94034102103399</v>
      </c>
      <c r="AN3053" s="15">
        <v>44911</v>
      </c>
      <c r="AO3053">
        <v>-14.3431930905938</v>
      </c>
      <c r="AP3053" s="15">
        <v>44886</v>
      </c>
      <c r="AQ3053">
        <v>24.045808159547999</v>
      </c>
      <c r="AR3053" s="15">
        <v>44762</v>
      </c>
      <c r="AS3053">
        <v>38.407899080790898</v>
      </c>
      <c r="AT3053" s="15">
        <v>44839</v>
      </c>
      <c r="AU3053">
        <v>16.339004560079101</v>
      </c>
      <c r="AV3053" s="15">
        <v>44701</v>
      </c>
      <c r="AW3053">
        <v>82.311172122669603</v>
      </c>
      <c r="AY3053" s="38">
        <v>43229</v>
      </c>
      <c r="AZ3053">
        <f t="shared" si="594"/>
        <v>0</v>
      </c>
      <c r="BA3053" s="40">
        <v>43229</v>
      </c>
      <c r="BB3053">
        <f t="shared" si="595"/>
        <v>20.6814210348379</v>
      </c>
      <c r="BC3053" s="40">
        <v>43229</v>
      </c>
      <c r="BD3053">
        <f t="shared" si="596"/>
        <v>70.918897380851604</v>
      </c>
      <c r="BE3053" s="40">
        <v>43229</v>
      </c>
      <c r="BF3053">
        <f t="shared" si="597"/>
        <v>53.343360024237001</v>
      </c>
      <c r="BG3053" s="40">
        <v>43229</v>
      </c>
      <c r="BH3053">
        <f t="shared" si="598"/>
        <v>151.6461594352395</v>
      </c>
      <c r="BJ3053" s="40">
        <v>43229</v>
      </c>
      <c r="BK3053">
        <f t="shared" si="599"/>
        <v>296.58983787516598</v>
      </c>
      <c r="BL3053">
        <f>BK3053-MAX($BK$3:BK3053)</f>
        <v>-1.5699999999999932</v>
      </c>
      <c r="BO3053" s="15">
        <v>44911</v>
      </c>
      <c r="BP3053">
        <v>-14.3431930905938</v>
      </c>
      <c r="BQ3053" s="15">
        <v>44879</v>
      </c>
      <c r="BR3053">
        <v>24.666467659683899</v>
      </c>
      <c r="BS3053" s="15">
        <v>44749</v>
      </c>
      <c r="BT3053">
        <v>36.727899080790898</v>
      </c>
      <c r="BU3053" s="15">
        <v>44809</v>
      </c>
      <c r="BV3053">
        <v>19.636912743740801</v>
      </c>
      <c r="BW3053" s="15">
        <v>44735</v>
      </c>
      <c r="BX3053">
        <v>55.066400220539101</v>
      </c>
      <c r="BZ3053" s="40">
        <v>43229</v>
      </c>
      <c r="CA3053">
        <f t="shared" si="600"/>
        <v>0</v>
      </c>
      <c r="CB3053" s="40">
        <v>43229</v>
      </c>
      <c r="CC3053">
        <f t="shared" si="601"/>
        <v>20.082080534973802</v>
      </c>
      <c r="CD3053" s="40">
        <v>43229</v>
      </c>
      <c r="CE3053">
        <f t="shared" si="602"/>
        <v>34.509448690425799</v>
      </c>
      <c r="CF3053" s="40">
        <v>43229</v>
      </c>
      <c r="CG3053">
        <f t="shared" si="603"/>
        <v>44.217198615287401</v>
      </c>
      <c r="CH3053" s="40">
        <v>43229</v>
      </c>
      <c r="CI3053">
        <f t="shared" si="604"/>
        <v>121.088806333251</v>
      </c>
      <c r="CK3053" s="40">
        <v>43229</v>
      </c>
      <c r="CL3053">
        <f t="shared" si="605"/>
        <v>219.897534173938</v>
      </c>
      <c r="CM3053">
        <f>CL3053-MAX($CL$3:CL3053)</f>
        <v>-4.0500000000000114</v>
      </c>
    </row>
    <row r="3054" spans="27:91">
      <c r="AA3054" s="38">
        <v>44901</v>
      </c>
      <c r="AB3054" s="12">
        <v>145.76091083244</v>
      </c>
      <c r="AE3054" s="15">
        <v>44879</v>
      </c>
      <c r="AF3054">
        <v>155.803883923087</v>
      </c>
      <c r="AK3054" s="15">
        <v>45023</v>
      </c>
      <c r="AL3054">
        <v>136.300341021034</v>
      </c>
      <c r="AN3054" s="15">
        <v>44914</v>
      </c>
      <c r="AO3054">
        <v>-14.3431930905938</v>
      </c>
      <c r="AP3054" s="15">
        <v>44887</v>
      </c>
      <c r="AQ3054">
        <v>24.045808159547999</v>
      </c>
      <c r="AR3054" s="15">
        <v>44763</v>
      </c>
      <c r="AS3054">
        <v>38.407899080790898</v>
      </c>
      <c r="AT3054" s="15">
        <v>44840</v>
      </c>
      <c r="AU3054">
        <v>16.339004560079101</v>
      </c>
      <c r="AV3054" s="15">
        <v>44704</v>
      </c>
      <c r="AW3054">
        <v>82.311172122669603</v>
      </c>
      <c r="AY3054" s="38">
        <v>43230</v>
      </c>
      <c r="AZ3054">
        <f t="shared" si="594"/>
        <v>0</v>
      </c>
      <c r="BA3054" s="40">
        <v>43230</v>
      </c>
      <c r="BB3054">
        <f t="shared" si="595"/>
        <v>20.6814210348379</v>
      </c>
      <c r="BC3054" s="40">
        <v>43230</v>
      </c>
      <c r="BD3054">
        <f t="shared" si="596"/>
        <v>70.918897380851604</v>
      </c>
      <c r="BE3054" s="40">
        <v>43230</v>
      </c>
      <c r="BF3054">
        <f t="shared" si="597"/>
        <v>53.343360024237001</v>
      </c>
      <c r="BG3054" s="40">
        <v>43230</v>
      </c>
      <c r="BH3054">
        <f t="shared" si="598"/>
        <v>151.6461594352395</v>
      </c>
      <c r="BJ3054" s="40">
        <v>43230</v>
      </c>
      <c r="BK3054">
        <f t="shared" si="599"/>
        <v>296.58983787516598</v>
      </c>
      <c r="BL3054">
        <f>BK3054-MAX($BK$3:BK3054)</f>
        <v>-1.5699999999999932</v>
      </c>
      <c r="BO3054" s="15">
        <v>44914</v>
      </c>
      <c r="BP3054">
        <v>-14.3431930905938</v>
      </c>
      <c r="BQ3054" s="15">
        <v>44880</v>
      </c>
      <c r="BR3054">
        <v>24.666467659683899</v>
      </c>
      <c r="BS3054" s="15">
        <v>44750</v>
      </c>
      <c r="BT3054">
        <v>36.727899080790898</v>
      </c>
      <c r="BU3054" s="15">
        <v>44810</v>
      </c>
      <c r="BV3054">
        <v>19.636912743740801</v>
      </c>
      <c r="BW3054" s="15">
        <v>44736</v>
      </c>
      <c r="BX3054">
        <v>55.066400220539101</v>
      </c>
      <c r="BZ3054" s="40">
        <v>43230</v>
      </c>
      <c r="CA3054">
        <f t="shared" si="600"/>
        <v>0</v>
      </c>
      <c r="CB3054" s="40">
        <v>43230</v>
      </c>
      <c r="CC3054">
        <f t="shared" si="601"/>
        <v>20.082080534973802</v>
      </c>
      <c r="CD3054" s="40">
        <v>43230</v>
      </c>
      <c r="CE3054">
        <f t="shared" si="602"/>
        <v>34.509448690425799</v>
      </c>
      <c r="CF3054" s="40">
        <v>43230</v>
      </c>
      <c r="CG3054">
        <f t="shared" si="603"/>
        <v>44.217198615287401</v>
      </c>
      <c r="CH3054" s="40">
        <v>43230</v>
      </c>
      <c r="CI3054">
        <f t="shared" si="604"/>
        <v>121.088806333251</v>
      </c>
      <c r="CK3054" s="40">
        <v>43230</v>
      </c>
      <c r="CL3054">
        <f t="shared" si="605"/>
        <v>219.897534173938</v>
      </c>
      <c r="CM3054">
        <f>CL3054-MAX($CL$3:CL3054)</f>
        <v>-4.0500000000000114</v>
      </c>
    </row>
    <row r="3055" spans="27:91">
      <c r="AA3055" s="38">
        <v>44902</v>
      </c>
      <c r="AB3055" s="12">
        <v>145.33091083244</v>
      </c>
      <c r="AE3055" s="15">
        <v>44880</v>
      </c>
      <c r="AF3055">
        <v>156.083883923087</v>
      </c>
      <c r="AK3055" s="15">
        <v>45026</v>
      </c>
      <c r="AL3055">
        <v>135.28034102103399</v>
      </c>
      <c r="AN3055" s="15">
        <v>44915</v>
      </c>
      <c r="AO3055">
        <v>-14.3431930905938</v>
      </c>
      <c r="AP3055" s="15">
        <v>44888</v>
      </c>
      <c r="AQ3055">
        <v>24.045808159547999</v>
      </c>
      <c r="AR3055" s="15">
        <v>44764</v>
      </c>
      <c r="AS3055">
        <v>38.407899080790898</v>
      </c>
      <c r="AT3055" s="15">
        <v>44841</v>
      </c>
      <c r="AU3055">
        <v>16.339004560079101</v>
      </c>
      <c r="AV3055" s="15">
        <v>44705</v>
      </c>
      <c r="AW3055">
        <v>82.311172122669603</v>
      </c>
      <c r="AY3055" s="38">
        <v>43231</v>
      </c>
      <c r="AZ3055">
        <f t="shared" si="594"/>
        <v>0</v>
      </c>
      <c r="BA3055" s="40">
        <v>43231</v>
      </c>
      <c r="BB3055">
        <f t="shared" si="595"/>
        <v>20.6814210348379</v>
      </c>
      <c r="BC3055" s="40">
        <v>43231</v>
      </c>
      <c r="BD3055">
        <f t="shared" si="596"/>
        <v>70.918897380851604</v>
      </c>
      <c r="BE3055" s="40">
        <v>43231</v>
      </c>
      <c r="BF3055">
        <f t="shared" si="597"/>
        <v>53.343360024237001</v>
      </c>
      <c r="BG3055" s="40">
        <v>43231</v>
      </c>
      <c r="BH3055">
        <f t="shared" si="598"/>
        <v>151.6461594352395</v>
      </c>
      <c r="BJ3055" s="40">
        <v>43231</v>
      </c>
      <c r="BK3055">
        <f t="shared" si="599"/>
        <v>296.58983787516598</v>
      </c>
      <c r="BL3055">
        <f>BK3055-MAX($BK$3:BK3055)</f>
        <v>-1.5699999999999932</v>
      </c>
      <c r="BO3055" s="15">
        <v>44915</v>
      </c>
      <c r="BP3055">
        <v>-14.3431930905938</v>
      </c>
      <c r="BQ3055" s="15">
        <v>44881</v>
      </c>
      <c r="BR3055">
        <v>24.666467659683899</v>
      </c>
      <c r="BS3055" s="15">
        <v>44753</v>
      </c>
      <c r="BT3055">
        <v>36.727899080790898</v>
      </c>
      <c r="BU3055" s="15">
        <v>44811</v>
      </c>
      <c r="BV3055">
        <v>19.636912743740801</v>
      </c>
      <c r="BW3055" s="15">
        <v>44739</v>
      </c>
      <c r="BX3055">
        <v>55.066400220539101</v>
      </c>
      <c r="BZ3055" s="40">
        <v>43231</v>
      </c>
      <c r="CA3055">
        <f t="shared" si="600"/>
        <v>0</v>
      </c>
      <c r="CB3055" s="40">
        <v>43231</v>
      </c>
      <c r="CC3055">
        <f t="shared" si="601"/>
        <v>20.082080534973802</v>
      </c>
      <c r="CD3055" s="40">
        <v>43231</v>
      </c>
      <c r="CE3055">
        <f t="shared" si="602"/>
        <v>34.509448690425799</v>
      </c>
      <c r="CF3055" s="40">
        <v>43231</v>
      </c>
      <c r="CG3055">
        <f t="shared" si="603"/>
        <v>44.217198615287401</v>
      </c>
      <c r="CH3055" s="40">
        <v>43231</v>
      </c>
      <c r="CI3055">
        <f t="shared" si="604"/>
        <v>121.088806333251</v>
      </c>
      <c r="CK3055" s="40">
        <v>43231</v>
      </c>
      <c r="CL3055">
        <f t="shared" si="605"/>
        <v>219.897534173938</v>
      </c>
      <c r="CM3055">
        <f>CL3055-MAX($CL$3:CL3055)</f>
        <v>-4.0500000000000114</v>
      </c>
    </row>
    <row r="3056" spans="27:91">
      <c r="AA3056" s="38">
        <v>44903</v>
      </c>
      <c r="AB3056" s="12">
        <v>145.78091083243999</v>
      </c>
      <c r="AE3056" s="15">
        <v>44881</v>
      </c>
      <c r="AF3056">
        <v>156.00388392308699</v>
      </c>
      <c r="AK3056" s="15">
        <v>45027</v>
      </c>
      <c r="AL3056">
        <v>133.140341021034</v>
      </c>
      <c r="AN3056" s="15">
        <v>44916</v>
      </c>
      <c r="AO3056">
        <v>-14.3431930905938</v>
      </c>
      <c r="AP3056" s="15">
        <v>44889</v>
      </c>
      <c r="AQ3056">
        <v>24.045808159547999</v>
      </c>
      <c r="AR3056" s="15">
        <v>44767</v>
      </c>
      <c r="AS3056">
        <v>38.407899080790898</v>
      </c>
      <c r="AT3056" s="15">
        <v>44845</v>
      </c>
      <c r="AU3056">
        <v>16.339004560079101</v>
      </c>
      <c r="AV3056" s="15">
        <v>44706</v>
      </c>
      <c r="AW3056">
        <v>82.311172122669603</v>
      </c>
      <c r="AY3056" s="38">
        <v>43232</v>
      </c>
      <c r="AZ3056">
        <f t="shared" si="594"/>
        <v>0</v>
      </c>
      <c r="BA3056" s="40">
        <v>43232</v>
      </c>
      <c r="BB3056">
        <f t="shared" si="595"/>
        <v>20.6814210348379</v>
      </c>
      <c r="BC3056" s="40">
        <v>43232</v>
      </c>
      <c r="BD3056">
        <f t="shared" si="596"/>
        <v>70.918897380851604</v>
      </c>
      <c r="BE3056" s="40">
        <v>43232</v>
      </c>
      <c r="BF3056">
        <f t="shared" si="597"/>
        <v>53.343360024237001</v>
      </c>
      <c r="BG3056" s="40">
        <v>43232</v>
      </c>
      <c r="BH3056">
        <f t="shared" si="598"/>
        <v>151.6461594352395</v>
      </c>
      <c r="BJ3056" s="40">
        <v>43232</v>
      </c>
      <c r="BK3056">
        <f t="shared" si="599"/>
        <v>296.58983787516598</v>
      </c>
      <c r="BL3056">
        <f>BK3056-MAX($BK$3:BK3056)</f>
        <v>-1.5699999999999932</v>
      </c>
      <c r="BO3056" s="15">
        <v>44916</v>
      </c>
      <c r="BP3056">
        <v>-14.3431930905938</v>
      </c>
      <c r="BQ3056" s="15">
        <v>44882</v>
      </c>
      <c r="BR3056">
        <v>24.666467659683899</v>
      </c>
      <c r="BS3056" s="15">
        <v>44754</v>
      </c>
      <c r="BT3056">
        <v>36.727899080790898</v>
      </c>
      <c r="BU3056" s="15">
        <v>44812</v>
      </c>
      <c r="BV3056">
        <v>19.636912743740801</v>
      </c>
      <c r="BW3056" s="15">
        <v>44740</v>
      </c>
      <c r="BX3056">
        <v>55.066400220539101</v>
      </c>
      <c r="BZ3056" s="40">
        <v>43232</v>
      </c>
      <c r="CA3056">
        <f t="shared" si="600"/>
        <v>0</v>
      </c>
      <c r="CB3056" s="40">
        <v>43232</v>
      </c>
      <c r="CC3056">
        <f t="shared" si="601"/>
        <v>20.082080534973802</v>
      </c>
      <c r="CD3056" s="40">
        <v>43232</v>
      </c>
      <c r="CE3056">
        <f t="shared" si="602"/>
        <v>34.509448690425799</v>
      </c>
      <c r="CF3056" s="40">
        <v>43232</v>
      </c>
      <c r="CG3056">
        <f t="shared" si="603"/>
        <v>44.217198615287401</v>
      </c>
      <c r="CH3056" s="40">
        <v>43232</v>
      </c>
      <c r="CI3056">
        <f t="shared" si="604"/>
        <v>121.088806333251</v>
      </c>
      <c r="CK3056" s="40">
        <v>43232</v>
      </c>
      <c r="CL3056">
        <f t="shared" si="605"/>
        <v>219.897534173938</v>
      </c>
      <c r="CM3056">
        <f>CL3056-MAX($CL$3:CL3056)</f>
        <v>-4.0500000000000114</v>
      </c>
    </row>
    <row r="3057" spans="27:91">
      <c r="AA3057" s="38">
        <v>44904</v>
      </c>
      <c r="AB3057" s="12">
        <v>147.13091083244001</v>
      </c>
      <c r="AE3057" s="15">
        <v>44882</v>
      </c>
      <c r="AF3057">
        <v>155.85388392308701</v>
      </c>
      <c r="AK3057" s="15">
        <v>45028</v>
      </c>
      <c r="AL3057">
        <v>133.050341021034</v>
      </c>
      <c r="AN3057" s="15">
        <v>44917</v>
      </c>
      <c r="AO3057">
        <v>-14.3431930905938</v>
      </c>
      <c r="AP3057" s="15">
        <v>44890</v>
      </c>
      <c r="AQ3057">
        <v>24.045808159547999</v>
      </c>
      <c r="AR3057" s="15">
        <v>44768</v>
      </c>
      <c r="AS3057">
        <v>38.547899080790899</v>
      </c>
      <c r="AT3057" s="15">
        <v>44846</v>
      </c>
      <c r="AU3057">
        <v>16.339004560079101</v>
      </c>
      <c r="AV3057" s="15">
        <v>44707</v>
      </c>
      <c r="AW3057">
        <v>82.311172122669603</v>
      </c>
      <c r="AY3057" s="38">
        <v>43233</v>
      </c>
      <c r="AZ3057">
        <f t="shared" si="594"/>
        <v>0</v>
      </c>
      <c r="BA3057" s="40">
        <v>43233</v>
      </c>
      <c r="BB3057">
        <f t="shared" si="595"/>
        <v>20.6814210348379</v>
      </c>
      <c r="BC3057" s="40">
        <v>43233</v>
      </c>
      <c r="BD3057">
        <f t="shared" si="596"/>
        <v>70.918897380851604</v>
      </c>
      <c r="BE3057" s="40">
        <v>43233</v>
      </c>
      <c r="BF3057">
        <f t="shared" si="597"/>
        <v>53.343360024237001</v>
      </c>
      <c r="BG3057" s="40">
        <v>43233</v>
      </c>
      <c r="BH3057">
        <f t="shared" si="598"/>
        <v>151.6461594352395</v>
      </c>
      <c r="BJ3057" s="40">
        <v>43233</v>
      </c>
      <c r="BK3057">
        <f t="shared" si="599"/>
        <v>296.58983787516598</v>
      </c>
      <c r="BL3057">
        <f>BK3057-MAX($BK$3:BK3057)</f>
        <v>-1.5699999999999932</v>
      </c>
      <c r="BO3057" s="15">
        <v>44917</v>
      </c>
      <c r="BP3057">
        <v>-14.3431930905938</v>
      </c>
      <c r="BQ3057" s="15">
        <v>44883</v>
      </c>
      <c r="BR3057">
        <v>24.666467659683899</v>
      </c>
      <c r="BS3057" s="15">
        <v>44755</v>
      </c>
      <c r="BT3057">
        <v>36.727899080790898</v>
      </c>
      <c r="BU3057" s="15">
        <v>44817</v>
      </c>
      <c r="BV3057">
        <v>19.636912743740801</v>
      </c>
      <c r="BW3057" s="15">
        <v>44741</v>
      </c>
      <c r="BX3057">
        <v>55.066400220539101</v>
      </c>
      <c r="BZ3057" s="40">
        <v>43233</v>
      </c>
      <c r="CA3057">
        <f t="shared" si="600"/>
        <v>0</v>
      </c>
      <c r="CB3057" s="40">
        <v>43233</v>
      </c>
      <c r="CC3057">
        <f t="shared" si="601"/>
        <v>20.082080534973802</v>
      </c>
      <c r="CD3057" s="40">
        <v>43233</v>
      </c>
      <c r="CE3057">
        <f t="shared" si="602"/>
        <v>34.509448690425799</v>
      </c>
      <c r="CF3057" s="40">
        <v>43233</v>
      </c>
      <c r="CG3057">
        <f t="shared" si="603"/>
        <v>44.217198615287401</v>
      </c>
      <c r="CH3057" s="40">
        <v>43233</v>
      </c>
      <c r="CI3057">
        <f t="shared" si="604"/>
        <v>121.088806333251</v>
      </c>
      <c r="CK3057" s="40">
        <v>43233</v>
      </c>
      <c r="CL3057">
        <f t="shared" si="605"/>
        <v>219.897534173938</v>
      </c>
      <c r="CM3057">
        <f>CL3057-MAX($CL$3:CL3057)</f>
        <v>-4.0500000000000114</v>
      </c>
    </row>
    <row r="3058" spans="27:91">
      <c r="AA3058" s="38">
        <v>44907</v>
      </c>
      <c r="AB3058" s="12">
        <v>146.66091083244001</v>
      </c>
      <c r="AE3058" s="15">
        <v>44883</v>
      </c>
      <c r="AF3058">
        <v>155.88388392308701</v>
      </c>
      <c r="AK3058" s="15">
        <v>45029</v>
      </c>
      <c r="AL3058">
        <v>133.150341021034</v>
      </c>
      <c r="AN3058" s="15">
        <v>44918</v>
      </c>
      <c r="AO3058">
        <v>-14.3431930905938</v>
      </c>
      <c r="AP3058" s="15">
        <v>44893</v>
      </c>
      <c r="AQ3058">
        <v>24.045808159547999</v>
      </c>
      <c r="AR3058" s="15">
        <v>44769</v>
      </c>
      <c r="AS3058">
        <v>38.637899080790902</v>
      </c>
      <c r="AT3058" s="15">
        <v>44847</v>
      </c>
      <c r="AU3058">
        <v>16.339004560079101</v>
      </c>
      <c r="AV3058" s="15">
        <v>44708</v>
      </c>
      <c r="AW3058">
        <v>82.311172122669603</v>
      </c>
      <c r="AY3058" s="38">
        <v>43234</v>
      </c>
      <c r="AZ3058">
        <f t="shared" si="594"/>
        <v>0</v>
      </c>
      <c r="BA3058" s="40">
        <v>43234</v>
      </c>
      <c r="BB3058">
        <f t="shared" si="595"/>
        <v>20.6814210348379</v>
      </c>
      <c r="BC3058" s="40">
        <v>43234</v>
      </c>
      <c r="BD3058">
        <f t="shared" si="596"/>
        <v>70.918897380851604</v>
      </c>
      <c r="BE3058" s="40">
        <v>43234</v>
      </c>
      <c r="BF3058">
        <f t="shared" si="597"/>
        <v>53.343360024237001</v>
      </c>
      <c r="BG3058" s="40">
        <v>43234</v>
      </c>
      <c r="BH3058">
        <f t="shared" si="598"/>
        <v>151.6461594352395</v>
      </c>
      <c r="BJ3058" s="40">
        <v>43234</v>
      </c>
      <c r="BK3058">
        <f t="shared" si="599"/>
        <v>296.58983787516598</v>
      </c>
      <c r="BL3058">
        <f>BK3058-MAX($BK$3:BK3058)</f>
        <v>-1.5699999999999932</v>
      </c>
      <c r="BO3058" s="15">
        <v>44918</v>
      </c>
      <c r="BP3058">
        <v>-14.3431930905938</v>
      </c>
      <c r="BQ3058" s="15">
        <v>44886</v>
      </c>
      <c r="BR3058">
        <v>24.666467659683899</v>
      </c>
      <c r="BS3058" s="15">
        <v>44756</v>
      </c>
      <c r="BT3058">
        <v>36.727899080790898</v>
      </c>
      <c r="BU3058" s="15">
        <v>44818</v>
      </c>
      <c r="BV3058">
        <v>19.636912743740801</v>
      </c>
      <c r="BW3058" s="15">
        <v>44742</v>
      </c>
      <c r="BX3058">
        <v>55.066400220539101</v>
      </c>
      <c r="BZ3058" s="40">
        <v>43234</v>
      </c>
      <c r="CA3058">
        <f t="shared" si="600"/>
        <v>0</v>
      </c>
      <c r="CB3058" s="40">
        <v>43234</v>
      </c>
      <c r="CC3058">
        <f t="shared" si="601"/>
        <v>20.082080534973802</v>
      </c>
      <c r="CD3058" s="40">
        <v>43234</v>
      </c>
      <c r="CE3058">
        <f t="shared" si="602"/>
        <v>34.509448690425799</v>
      </c>
      <c r="CF3058" s="40">
        <v>43234</v>
      </c>
      <c r="CG3058">
        <f t="shared" si="603"/>
        <v>44.217198615287401</v>
      </c>
      <c r="CH3058" s="40">
        <v>43234</v>
      </c>
      <c r="CI3058">
        <f t="shared" si="604"/>
        <v>121.088806333251</v>
      </c>
      <c r="CK3058" s="40">
        <v>43234</v>
      </c>
      <c r="CL3058">
        <f t="shared" si="605"/>
        <v>219.897534173938</v>
      </c>
      <c r="CM3058">
        <f>CL3058-MAX($CL$3:CL3058)</f>
        <v>-4.0500000000000114</v>
      </c>
    </row>
    <row r="3059" spans="27:91">
      <c r="AA3059" s="38">
        <v>44908</v>
      </c>
      <c r="AB3059" s="12">
        <v>146.45091083244</v>
      </c>
      <c r="AE3059" s="15">
        <v>44886</v>
      </c>
      <c r="AF3059">
        <v>155.84388392308699</v>
      </c>
      <c r="AK3059" s="15">
        <v>45030</v>
      </c>
      <c r="AL3059">
        <v>133.080341021034</v>
      </c>
      <c r="AN3059" s="15">
        <v>44921</v>
      </c>
      <c r="AO3059">
        <v>-14.3431930905938</v>
      </c>
      <c r="AP3059" s="15">
        <v>44894</v>
      </c>
      <c r="AQ3059">
        <v>24.045808159547999</v>
      </c>
      <c r="AR3059" s="15">
        <v>44770</v>
      </c>
      <c r="AS3059">
        <v>38.857899080790901</v>
      </c>
      <c r="AT3059" s="15">
        <v>44848</v>
      </c>
      <c r="AU3059">
        <v>16.339004560079101</v>
      </c>
      <c r="AV3059" s="15">
        <v>44711</v>
      </c>
      <c r="AW3059">
        <v>82.311172122669603</v>
      </c>
      <c r="AY3059" s="38">
        <v>43235</v>
      </c>
      <c r="AZ3059">
        <f t="shared" si="594"/>
        <v>0</v>
      </c>
      <c r="BA3059" s="40">
        <v>43235</v>
      </c>
      <c r="BB3059">
        <f t="shared" si="595"/>
        <v>20.6814210348379</v>
      </c>
      <c r="BC3059" s="40">
        <v>43235</v>
      </c>
      <c r="BD3059">
        <f t="shared" si="596"/>
        <v>70.918897380851604</v>
      </c>
      <c r="BE3059" s="40">
        <v>43235</v>
      </c>
      <c r="BF3059">
        <f t="shared" si="597"/>
        <v>53.343360024237001</v>
      </c>
      <c r="BG3059" s="40">
        <v>43235</v>
      </c>
      <c r="BH3059">
        <f t="shared" si="598"/>
        <v>151.6461594352395</v>
      </c>
      <c r="BJ3059" s="40">
        <v>43235</v>
      </c>
      <c r="BK3059">
        <f t="shared" si="599"/>
        <v>296.58983787516598</v>
      </c>
      <c r="BL3059">
        <f>BK3059-MAX($BK$3:BK3059)</f>
        <v>-1.5699999999999932</v>
      </c>
      <c r="BO3059" s="15">
        <v>44921</v>
      </c>
      <c r="BP3059">
        <v>-14.3431930905938</v>
      </c>
      <c r="BQ3059" s="15">
        <v>44887</v>
      </c>
      <c r="BR3059">
        <v>24.666467659683899</v>
      </c>
      <c r="BS3059" s="15">
        <v>44757</v>
      </c>
      <c r="BT3059">
        <v>36.727899080790898</v>
      </c>
      <c r="BU3059" s="15">
        <v>44819</v>
      </c>
      <c r="BV3059">
        <v>19.636912743740801</v>
      </c>
      <c r="BW3059" s="15">
        <v>44743</v>
      </c>
      <c r="BX3059">
        <v>55.066400220539101</v>
      </c>
      <c r="BZ3059" s="40">
        <v>43235</v>
      </c>
      <c r="CA3059">
        <f t="shared" si="600"/>
        <v>0</v>
      </c>
      <c r="CB3059" s="40">
        <v>43235</v>
      </c>
      <c r="CC3059">
        <f t="shared" si="601"/>
        <v>20.082080534973802</v>
      </c>
      <c r="CD3059" s="40">
        <v>43235</v>
      </c>
      <c r="CE3059">
        <f t="shared" si="602"/>
        <v>34.509448690425799</v>
      </c>
      <c r="CF3059" s="40">
        <v>43235</v>
      </c>
      <c r="CG3059">
        <f t="shared" si="603"/>
        <v>44.217198615287401</v>
      </c>
      <c r="CH3059" s="40">
        <v>43235</v>
      </c>
      <c r="CI3059">
        <f t="shared" si="604"/>
        <v>121.088806333251</v>
      </c>
      <c r="CK3059" s="40">
        <v>43235</v>
      </c>
      <c r="CL3059">
        <f t="shared" si="605"/>
        <v>219.897534173938</v>
      </c>
      <c r="CM3059">
        <f>CL3059-MAX($CL$3:CL3059)</f>
        <v>-4.0500000000000114</v>
      </c>
    </row>
    <row r="3060" spans="27:91">
      <c r="AA3060" s="38">
        <v>44909</v>
      </c>
      <c r="AB3060" s="12">
        <v>148.27091083243999</v>
      </c>
      <c r="AE3060" s="15">
        <v>44887</v>
      </c>
      <c r="AF3060">
        <v>156.01388392308701</v>
      </c>
      <c r="AK3060" s="15">
        <v>45033</v>
      </c>
      <c r="AL3060">
        <v>133.37034102103399</v>
      </c>
      <c r="AN3060" s="15">
        <v>44922</v>
      </c>
      <c r="AO3060">
        <v>-14.3431930905938</v>
      </c>
      <c r="AP3060" s="15">
        <v>44895</v>
      </c>
      <c r="AQ3060">
        <v>24.045808159547999</v>
      </c>
      <c r="AR3060" s="15">
        <v>44771</v>
      </c>
      <c r="AS3060">
        <v>38.937899080790899</v>
      </c>
      <c r="AT3060" s="15">
        <v>44851</v>
      </c>
      <c r="AU3060">
        <v>16.339004560079101</v>
      </c>
      <c r="AV3060" s="15">
        <v>44712</v>
      </c>
      <c r="AW3060">
        <v>82.311172122669603</v>
      </c>
      <c r="AY3060" s="38">
        <v>43236</v>
      </c>
      <c r="AZ3060">
        <f t="shared" si="594"/>
        <v>0</v>
      </c>
      <c r="BA3060" s="40">
        <v>43236</v>
      </c>
      <c r="BB3060">
        <f t="shared" si="595"/>
        <v>20.6814210348379</v>
      </c>
      <c r="BC3060" s="40">
        <v>43236</v>
      </c>
      <c r="BD3060">
        <f t="shared" si="596"/>
        <v>70.918897380851604</v>
      </c>
      <c r="BE3060" s="40">
        <v>43236</v>
      </c>
      <c r="BF3060">
        <f t="shared" si="597"/>
        <v>53.343360024237001</v>
      </c>
      <c r="BG3060" s="40">
        <v>43236</v>
      </c>
      <c r="BH3060">
        <f t="shared" si="598"/>
        <v>151.6461594352395</v>
      </c>
      <c r="BJ3060" s="40">
        <v>43236</v>
      </c>
      <c r="BK3060">
        <f t="shared" si="599"/>
        <v>296.58983787516598</v>
      </c>
      <c r="BL3060">
        <f>BK3060-MAX($BK$3:BK3060)</f>
        <v>-1.5699999999999932</v>
      </c>
      <c r="BO3060" s="15">
        <v>44922</v>
      </c>
      <c r="BP3060">
        <v>-14.3431930905938</v>
      </c>
      <c r="BQ3060" s="15">
        <v>44888</v>
      </c>
      <c r="BR3060">
        <v>24.666467659683899</v>
      </c>
      <c r="BS3060" s="15">
        <v>44760</v>
      </c>
      <c r="BT3060">
        <v>36.727899080790898</v>
      </c>
      <c r="BU3060" s="15">
        <v>44820</v>
      </c>
      <c r="BV3060">
        <v>19.636912743740801</v>
      </c>
      <c r="BW3060" s="15">
        <v>44746</v>
      </c>
      <c r="BX3060">
        <v>55.066400220539101</v>
      </c>
      <c r="BZ3060" s="40">
        <v>43236</v>
      </c>
      <c r="CA3060">
        <f t="shared" si="600"/>
        <v>0</v>
      </c>
      <c r="CB3060" s="40">
        <v>43236</v>
      </c>
      <c r="CC3060">
        <f t="shared" si="601"/>
        <v>20.082080534973802</v>
      </c>
      <c r="CD3060" s="40">
        <v>43236</v>
      </c>
      <c r="CE3060">
        <f t="shared" si="602"/>
        <v>34.509448690425799</v>
      </c>
      <c r="CF3060" s="40">
        <v>43236</v>
      </c>
      <c r="CG3060">
        <f t="shared" si="603"/>
        <v>44.217198615287401</v>
      </c>
      <c r="CH3060" s="40">
        <v>43236</v>
      </c>
      <c r="CI3060">
        <f t="shared" si="604"/>
        <v>121.088806333251</v>
      </c>
      <c r="CK3060" s="40">
        <v>43236</v>
      </c>
      <c r="CL3060">
        <f t="shared" si="605"/>
        <v>219.897534173938</v>
      </c>
      <c r="CM3060">
        <f>CL3060-MAX($CL$3:CL3060)</f>
        <v>-4.0500000000000114</v>
      </c>
    </row>
    <row r="3061" spans="27:91">
      <c r="AA3061" s="38">
        <v>44910</v>
      </c>
      <c r="AB3061" s="12">
        <v>148.03091083243999</v>
      </c>
      <c r="AE3061" s="15">
        <v>44888</v>
      </c>
      <c r="AF3061">
        <v>156.81388392308699</v>
      </c>
      <c r="AK3061" s="15">
        <v>45034</v>
      </c>
      <c r="AL3061">
        <v>133.79034102103401</v>
      </c>
      <c r="AN3061" s="15">
        <v>44923</v>
      </c>
      <c r="AO3061">
        <v>-14.3431930905938</v>
      </c>
      <c r="AP3061" s="15">
        <v>44896</v>
      </c>
      <c r="AQ3061">
        <v>24.045808159547999</v>
      </c>
      <c r="AR3061" s="15">
        <v>44774</v>
      </c>
      <c r="AS3061">
        <v>39.007899080790899</v>
      </c>
      <c r="AT3061" s="15">
        <v>44852</v>
      </c>
      <c r="AU3061">
        <v>16.529004560079098</v>
      </c>
      <c r="AV3061" s="15">
        <v>44714</v>
      </c>
      <c r="AW3061">
        <v>82.311172122669603</v>
      </c>
      <c r="AY3061" s="38">
        <v>43237</v>
      </c>
      <c r="AZ3061">
        <f t="shared" si="594"/>
        <v>0</v>
      </c>
      <c r="BA3061" s="40">
        <v>43237</v>
      </c>
      <c r="BB3061">
        <f t="shared" si="595"/>
        <v>20.6814210348379</v>
      </c>
      <c r="BC3061" s="40">
        <v>43237</v>
      </c>
      <c r="BD3061">
        <f t="shared" si="596"/>
        <v>70.918897380851604</v>
      </c>
      <c r="BE3061" s="40">
        <v>43237</v>
      </c>
      <c r="BF3061">
        <f t="shared" si="597"/>
        <v>53.343360024237001</v>
      </c>
      <c r="BG3061" s="40">
        <v>43237</v>
      </c>
      <c r="BH3061">
        <f t="shared" si="598"/>
        <v>151.6461594352395</v>
      </c>
      <c r="BJ3061" s="40">
        <v>43237</v>
      </c>
      <c r="BK3061">
        <f t="shared" si="599"/>
        <v>296.58983787516598</v>
      </c>
      <c r="BL3061">
        <f>BK3061-MAX($BK$3:BK3061)</f>
        <v>-1.5699999999999932</v>
      </c>
      <c r="BO3061" s="15">
        <v>44923</v>
      </c>
      <c r="BP3061">
        <v>-14.3431930905938</v>
      </c>
      <c r="BQ3061" s="15">
        <v>44889</v>
      </c>
      <c r="BR3061">
        <v>24.666467659683899</v>
      </c>
      <c r="BS3061" s="15">
        <v>44761</v>
      </c>
      <c r="BT3061">
        <v>36.727899080790898</v>
      </c>
      <c r="BU3061" s="15">
        <v>44823</v>
      </c>
      <c r="BV3061">
        <v>19.636912743740801</v>
      </c>
      <c r="BW3061" s="15">
        <v>44747</v>
      </c>
      <c r="BX3061">
        <v>55.066400220539101</v>
      </c>
      <c r="BZ3061" s="40">
        <v>43237</v>
      </c>
      <c r="CA3061">
        <f t="shared" si="600"/>
        <v>0</v>
      </c>
      <c r="CB3061" s="40">
        <v>43237</v>
      </c>
      <c r="CC3061">
        <f t="shared" si="601"/>
        <v>20.082080534973802</v>
      </c>
      <c r="CD3061" s="40">
        <v>43237</v>
      </c>
      <c r="CE3061">
        <f t="shared" si="602"/>
        <v>34.509448690425799</v>
      </c>
      <c r="CF3061" s="40">
        <v>43237</v>
      </c>
      <c r="CG3061">
        <f t="shared" si="603"/>
        <v>44.217198615287401</v>
      </c>
      <c r="CH3061" s="40">
        <v>43237</v>
      </c>
      <c r="CI3061">
        <f t="shared" si="604"/>
        <v>121.088806333251</v>
      </c>
      <c r="CK3061" s="40">
        <v>43237</v>
      </c>
      <c r="CL3061">
        <f t="shared" si="605"/>
        <v>219.897534173938</v>
      </c>
      <c r="CM3061">
        <f>CL3061-MAX($CL$3:CL3061)</f>
        <v>-4.0500000000000114</v>
      </c>
    </row>
    <row r="3062" spans="27:91">
      <c r="AA3062" s="38">
        <v>44911</v>
      </c>
      <c r="AB3062" s="12">
        <v>147.62091083243999</v>
      </c>
      <c r="AE3062" s="15">
        <v>44889</v>
      </c>
      <c r="AF3062">
        <v>157.493883923087</v>
      </c>
      <c r="AK3062" s="15">
        <v>45035</v>
      </c>
      <c r="AL3062">
        <v>134.110341021034</v>
      </c>
      <c r="AN3062" s="15">
        <v>44924</v>
      </c>
      <c r="AO3062">
        <v>-14.3431930905938</v>
      </c>
      <c r="AP3062" s="15">
        <v>44897</v>
      </c>
      <c r="AQ3062">
        <v>24.045808159547999</v>
      </c>
      <c r="AR3062" s="15">
        <v>44775</v>
      </c>
      <c r="AS3062">
        <v>38.9678990807909</v>
      </c>
      <c r="AT3062" s="15">
        <v>44853</v>
      </c>
      <c r="AU3062">
        <v>16.659004560079101</v>
      </c>
      <c r="AV3062" s="15">
        <v>44715</v>
      </c>
      <c r="AW3062">
        <v>82.311172122669603</v>
      </c>
      <c r="AY3062" s="38">
        <v>43238</v>
      </c>
      <c r="AZ3062">
        <f t="shared" si="594"/>
        <v>0</v>
      </c>
      <c r="BA3062" s="40">
        <v>43238</v>
      </c>
      <c r="BB3062">
        <f t="shared" si="595"/>
        <v>20.6814210348379</v>
      </c>
      <c r="BC3062" s="40">
        <v>43238</v>
      </c>
      <c r="BD3062">
        <f t="shared" si="596"/>
        <v>70.918897380851604</v>
      </c>
      <c r="BE3062" s="40">
        <v>43238</v>
      </c>
      <c r="BF3062">
        <f t="shared" si="597"/>
        <v>53.343360024237001</v>
      </c>
      <c r="BG3062" s="40">
        <v>43238</v>
      </c>
      <c r="BH3062">
        <f t="shared" si="598"/>
        <v>151.6461594352395</v>
      </c>
      <c r="BJ3062" s="40">
        <v>43238</v>
      </c>
      <c r="BK3062">
        <f t="shared" si="599"/>
        <v>296.58983787516598</v>
      </c>
      <c r="BL3062">
        <f>BK3062-MAX($BK$3:BK3062)</f>
        <v>-1.5699999999999932</v>
      </c>
      <c r="BO3062" s="15">
        <v>44924</v>
      </c>
      <c r="BP3062">
        <v>-14.3431930905938</v>
      </c>
      <c r="BQ3062" s="15">
        <v>44890</v>
      </c>
      <c r="BR3062">
        <v>24.666467659683899</v>
      </c>
      <c r="BS3062" s="15">
        <v>44762</v>
      </c>
      <c r="BT3062">
        <v>36.727899080790898</v>
      </c>
      <c r="BU3062" s="15">
        <v>44824</v>
      </c>
      <c r="BV3062">
        <v>19.636912743740801</v>
      </c>
      <c r="BW3062" s="15">
        <v>44748</v>
      </c>
      <c r="BX3062">
        <v>55.066400220539101</v>
      </c>
      <c r="BZ3062" s="40">
        <v>43238</v>
      </c>
      <c r="CA3062">
        <f t="shared" si="600"/>
        <v>0</v>
      </c>
      <c r="CB3062" s="40">
        <v>43238</v>
      </c>
      <c r="CC3062">
        <f t="shared" si="601"/>
        <v>20.082080534973802</v>
      </c>
      <c r="CD3062" s="40">
        <v>43238</v>
      </c>
      <c r="CE3062">
        <f t="shared" si="602"/>
        <v>34.509448690425799</v>
      </c>
      <c r="CF3062" s="40">
        <v>43238</v>
      </c>
      <c r="CG3062">
        <f t="shared" si="603"/>
        <v>44.217198615287401</v>
      </c>
      <c r="CH3062" s="40">
        <v>43238</v>
      </c>
      <c r="CI3062">
        <f t="shared" si="604"/>
        <v>121.088806333251</v>
      </c>
      <c r="CK3062" s="40">
        <v>43238</v>
      </c>
      <c r="CL3062">
        <f t="shared" si="605"/>
        <v>219.897534173938</v>
      </c>
      <c r="CM3062">
        <f>CL3062-MAX($CL$3:CL3062)</f>
        <v>-4.0500000000000114</v>
      </c>
    </row>
    <row r="3063" spans="27:91">
      <c r="AA3063" s="38">
        <v>44914</v>
      </c>
      <c r="AB3063" s="12">
        <v>147.826588783951</v>
      </c>
      <c r="AE3063" s="15">
        <v>44890</v>
      </c>
      <c r="AF3063">
        <v>157.493883923087</v>
      </c>
      <c r="AK3063" s="15">
        <v>45036</v>
      </c>
      <c r="AL3063">
        <v>134.460341021034</v>
      </c>
      <c r="AN3063" s="15">
        <v>44928</v>
      </c>
      <c r="AO3063">
        <v>-14.3431930905938</v>
      </c>
      <c r="AP3063" s="15">
        <v>44900</v>
      </c>
      <c r="AQ3063">
        <v>24.045808159547999</v>
      </c>
      <c r="AR3063" s="15">
        <v>44776</v>
      </c>
      <c r="AS3063">
        <v>39.067899080790902</v>
      </c>
      <c r="AT3063" s="15">
        <v>44854</v>
      </c>
      <c r="AU3063">
        <v>16.569004560079101</v>
      </c>
      <c r="AV3063" s="15">
        <v>44719</v>
      </c>
      <c r="AW3063">
        <v>82.311172122669603</v>
      </c>
      <c r="AY3063" s="38">
        <v>43239</v>
      </c>
      <c r="AZ3063">
        <f t="shared" si="594"/>
        <v>0</v>
      </c>
      <c r="BA3063" s="40">
        <v>43239</v>
      </c>
      <c r="BB3063">
        <f t="shared" si="595"/>
        <v>20.6814210348379</v>
      </c>
      <c r="BC3063" s="40">
        <v>43239</v>
      </c>
      <c r="BD3063">
        <f t="shared" si="596"/>
        <v>70.918897380851604</v>
      </c>
      <c r="BE3063" s="40">
        <v>43239</v>
      </c>
      <c r="BF3063">
        <f t="shared" si="597"/>
        <v>53.343360024237001</v>
      </c>
      <c r="BG3063" s="40">
        <v>43239</v>
      </c>
      <c r="BH3063">
        <f t="shared" si="598"/>
        <v>151.6461594352395</v>
      </c>
      <c r="BJ3063" s="40">
        <v>43239</v>
      </c>
      <c r="BK3063">
        <f t="shared" si="599"/>
        <v>296.58983787516598</v>
      </c>
      <c r="BL3063">
        <f>BK3063-MAX($BK$3:BK3063)</f>
        <v>-1.5699999999999932</v>
      </c>
      <c r="BO3063" s="15">
        <v>44928</v>
      </c>
      <c r="BP3063">
        <v>-14.3431930905938</v>
      </c>
      <c r="BQ3063" s="15">
        <v>44893</v>
      </c>
      <c r="BR3063">
        <v>24.666467659683899</v>
      </c>
      <c r="BS3063" s="15">
        <v>44763</v>
      </c>
      <c r="BT3063">
        <v>36.727899080790898</v>
      </c>
      <c r="BU3063" s="15">
        <v>44825</v>
      </c>
      <c r="BV3063">
        <v>19.636912743740801</v>
      </c>
      <c r="BW3063" s="15">
        <v>44749</v>
      </c>
      <c r="BX3063">
        <v>55.066400220539101</v>
      </c>
      <c r="BZ3063" s="40">
        <v>43239</v>
      </c>
      <c r="CA3063">
        <f t="shared" si="600"/>
        <v>0</v>
      </c>
      <c r="CB3063" s="40">
        <v>43239</v>
      </c>
      <c r="CC3063">
        <f t="shared" si="601"/>
        <v>20.082080534973802</v>
      </c>
      <c r="CD3063" s="40">
        <v>43239</v>
      </c>
      <c r="CE3063">
        <f t="shared" si="602"/>
        <v>34.509448690425799</v>
      </c>
      <c r="CF3063" s="40">
        <v>43239</v>
      </c>
      <c r="CG3063">
        <f t="shared" si="603"/>
        <v>44.217198615287401</v>
      </c>
      <c r="CH3063" s="40">
        <v>43239</v>
      </c>
      <c r="CI3063">
        <f t="shared" si="604"/>
        <v>121.088806333251</v>
      </c>
      <c r="CK3063" s="40">
        <v>43239</v>
      </c>
      <c r="CL3063">
        <f t="shared" si="605"/>
        <v>219.897534173938</v>
      </c>
      <c r="CM3063">
        <f>CL3063-MAX($CL$3:CL3063)</f>
        <v>-4.0500000000000114</v>
      </c>
    </row>
    <row r="3064" spans="27:91">
      <c r="AA3064" s="38">
        <v>44915</v>
      </c>
      <c r="AB3064" s="12">
        <v>146.90091083243999</v>
      </c>
      <c r="AE3064" s="15">
        <v>44893</v>
      </c>
      <c r="AF3064">
        <v>157.07388392308701</v>
      </c>
      <c r="AK3064" s="15">
        <v>45037</v>
      </c>
      <c r="AL3064">
        <v>134.78034102103399</v>
      </c>
      <c r="AN3064" s="15">
        <v>44929</v>
      </c>
      <c r="AO3064">
        <v>-14.3431930905938</v>
      </c>
      <c r="AP3064" s="15">
        <v>44901</v>
      </c>
      <c r="AQ3064">
        <v>24.045808159547999</v>
      </c>
      <c r="AR3064" s="15">
        <v>44777</v>
      </c>
      <c r="AS3064">
        <v>39.137899080790902</v>
      </c>
      <c r="AT3064" s="15">
        <v>44855</v>
      </c>
      <c r="AU3064">
        <v>16.619004560079102</v>
      </c>
      <c r="AV3064" s="15">
        <v>44720</v>
      </c>
      <c r="AW3064">
        <v>82.311172122669603</v>
      </c>
      <c r="AY3064" s="38">
        <v>43240</v>
      </c>
      <c r="AZ3064">
        <f t="shared" si="594"/>
        <v>0</v>
      </c>
      <c r="BA3064" s="40">
        <v>43240</v>
      </c>
      <c r="BB3064">
        <f t="shared" si="595"/>
        <v>20.6814210348379</v>
      </c>
      <c r="BC3064" s="40">
        <v>43240</v>
      </c>
      <c r="BD3064">
        <f t="shared" si="596"/>
        <v>70.918897380851604</v>
      </c>
      <c r="BE3064" s="40">
        <v>43240</v>
      </c>
      <c r="BF3064">
        <f t="shared" si="597"/>
        <v>53.343360024237001</v>
      </c>
      <c r="BG3064" s="40">
        <v>43240</v>
      </c>
      <c r="BH3064">
        <f t="shared" si="598"/>
        <v>151.6461594352395</v>
      </c>
      <c r="BJ3064" s="40">
        <v>43240</v>
      </c>
      <c r="BK3064">
        <f t="shared" si="599"/>
        <v>296.58983787516598</v>
      </c>
      <c r="BL3064">
        <f>BK3064-MAX($BK$3:BK3064)</f>
        <v>-1.5699999999999932</v>
      </c>
      <c r="BO3064" s="15">
        <v>44929</v>
      </c>
      <c r="BP3064">
        <v>-14.3431930905938</v>
      </c>
      <c r="BQ3064" s="15">
        <v>44894</v>
      </c>
      <c r="BR3064">
        <v>24.666467659683899</v>
      </c>
      <c r="BS3064" s="15">
        <v>44764</v>
      </c>
      <c r="BT3064">
        <v>36.727899080790898</v>
      </c>
      <c r="BU3064" s="15">
        <v>44826</v>
      </c>
      <c r="BV3064">
        <v>19.636912743740801</v>
      </c>
      <c r="BW3064" s="15">
        <v>44750</v>
      </c>
      <c r="BX3064">
        <v>55.066400220539101</v>
      </c>
      <c r="BZ3064" s="40">
        <v>43240</v>
      </c>
      <c r="CA3064">
        <f t="shared" si="600"/>
        <v>0</v>
      </c>
      <c r="CB3064" s="40">
        <v>43240</v>
      </c>
      <c r="CC3064">
        <f t="shared" si="601"/>
        <v>20.082080534973802</v>
      </c>
      <c r="CD3064" s="40">
        <v>43240</v>
      </c>
      <c r="CE3064">
        <f t="shared" si="602"/>
        <v>34.509448690425799</v>
      </c>
      <c r="CF3064" s="40">
        <v>43240</v>
      </c>
      <c r="CG3064">
        <f t="shared" si="603"/>
        <v>44.217198615287401</v>
      </c>
      <c r="CH3064" s="40">
        <v>43240</v>
      </c>
      <c r="CI3064">
        <f t="shared" si="604"/>
        <v>121.088806333251</v>
      </c>
      <c r="CK3064" s="40">
        <v>43240</v>
      </c>
      <c r="CL3064">
        <f t="shared" si="605"/>
        <v>219.897534173938</v>
      </c>
      <c r="CM3064">
        <f>CL3064-MAX($CL$3:CL3064)</f>
        <v>-4.0500000000000114</v>
      </c>
    </row>
    <row r="3065" spans="27:91">
      <c r="AA3065" s="38">
        <v>44916</v>
      </c>
      <c r="AB3065" s="12">
        <v>147.09091083243999</v>
      </c>
      <c r="AE3065" s="15">
        <v>44894</v>
      </c>
      <c r="AF3065">
        <v>157.69388392308699</v>
      </c>
      <c r="AK3065" s="15">
        <v>45040</v>
      </c>
      <c r="AL3065">
        <v>135.07034102103401</v>
      </c>
      <c r="AN3065" s="15">
        <v>44930</v>
      </c>
      <c r="AO3065">
        <v>-14.3431930905938</v>
      </c>
      <c r="AP3065" s="15">
        <v>44902</v>
      </c>
      <c r="AQ3065">
        <v>24.045808159547999</v>
      </c>
      <c r="AR3065" s="15">
        <v>44778</v>
      </c>
      <c r="AS3065">
        <v>39.197899080790897</v>
      </c>
      <c r="AT3065" s="15">
        <v>44858</v>
      </c>
      <c r="AU3065">
        <v>16.599004560079099</v>
      </c>
      <c r="AV3065" s="15">
        <v>44721</v>
      </c>
      <c r="AW3065">
        <v>82.311172122669603</v>
      </c>
      <c r="AY3065" s="38">
        <v>43241</v>
      </c>
      <c r="AZ3065">
        <f t="shared" si="594"/>
        <v>0</v>
      </c>
      <c r="BA3065" s="40">
        <v>43241</v>
      </c>
      <c r="BB3065">
        <f t="shared" si="595"/>
        <v>20.6814210348379</v>
      </c>
      <c r="BC3065" s="40">
        <v>43241</v>
      </c>
      <c r="BD3065">
        <f t="shared" si="596"/>
        <v>70.918897380851604</v>
      </c>
      <c r="BE3065" s="40">
        <v>43241</v>
      </c>
      <c r="BF3065">
        <f t="shared" si="597"/>
        <v>53.343360024237001</v>
      </c>
      <c r="BG3065" s="40">
        <v>43241</v>
      </c>
      <c r="BH3065">
        <f t="shared" si="598"/>
        <v>151.6461594352395</v>
      </c>
      <c r="BJ3065" s="40">
        <v>43241</v>
      </c>
      <c r="BK3065">
        <f t="shared" si="599"/>
        <v>296.58983787516598</v>
      </c>
      <c r="BL3065">
        <f>BK3065-MAX($BK$3:BK3065)</f>
        <v>-1.5699999999999932</v>
      </c>
      <c r="BO3065" s="15">
        <v>44930</v>
      </c>
      <c r="BP3065">
        <v>-14.3431930905938</v>
      </c>
      <c r="BQ3065" s="15">
        <v>44895</v>
      </c>
      <c r="BR3065">
        <v>24.666467659683899</v>
      </c>
      <c r="BS3065" s="15">
        <v>44767</v>
      </c>
      <c r="BT3065">
        <v>36.727899080790898</v>
      </c>
      <c r="BU3065" s="15">
        <v>44827</v>
      </c>
      <c r="BV3065">
        <v>19.636912743740801</v>
      </c>
      <c r="BW3065" s="15">
        <v>44753</v>
      </c>
      <c r="BX3065">
        <v>55.066400220539101</v>
      </c>
      <c r="BZ3065" s="40">
        <v>43241</v>
      </c>
      <c r="CA3065">
        <f t="shared" si="600"/>
        <v>0</v>
      </c>
      <c r="CB3065" s="40">
        <v>43241</v>
      </c>
      <c r="CC3065">
        <f t="shared" si="601"/>
        <v>20.082080534973802</v>
      </c>
      <c r="CD3065" s="40">
        <v>43241</v>
      </c>
      <c r="CE3065">
        <f t="shared" si="602"/>
        <v>34.509448690425799</v>
      </c>
      <c r="CF3065" s="40">
        <v>43241</v>
      </c>
      <c r="CG3065">
        <f t="shared" si="603"/>
        <v>44.217198615287401</v>
      </c>
      <c r="CH3065" s="40">
        <v>43241</v>
      </c>
      <c r="CI3065">
        <f t="shared" si="604"/>
        <v>121.088806333251</v>
      </c>
      <c r="CK3065" s="40">
        <v>43241</v>
      </c>
      <c r="CL3065">
        <f t="shared" si="605"/>
        <v>219.897534173938</v>
      </c>
      <c r="CM3065">
        <f>CL3065-MAX($CL$3:CL3065)</f>
        <v>-4.0500000000000114</v>
      </c>
    </row>
    <row r="3066" spans="27:91">
      <c r="AA3066" s="38">
        <v>44917</v>
      </c>
      <c r="AB3066" s="12">
        <v>149.186555857342</v>
      </c>
      <c r="AE3066" s="15">
        <v>44895</v>
      </c>
      <c r="AF3066">
        <v>157.743883923087</v>
      </c>
      <c r="AK3066" s="15">
        <v>45041</v>
      </c>
      <c r="AL3066">
        <v>134.900341021034</v>
      </c>
      <c r="AN3066" s="15">
        <v>44931</v>
      </c>
      <c r="AO3066">
        <v>-14.3431930905938</v>
      </c>
      <c r="AP3066" s="15">
        <v>44903</v>
      </c>
      <c r="AQ3066">
        <v>24.045808159547999</v>
      </c>
      <c r="AR3066" s="15">
        <v>44781</v>
      </c>
      <c r="AS3066">
        <v>39.297899080790899</v>
      </c>
      <c r="AT3066" s="15">
        <v>44859</v>
      </c>
      <c r="AU3066">
        <v>16.869004560079102</v>
      </c>
      <c r="AV3066" s="15">
        <v>44722</v>
      </c>
      <c r="AW3066">
        <v>82.311172122669603</v>
      </c>
      <c r="AY3066" s="38">
        <v>43242</v>
      </c>
      <c r="AZ3066">
        <f t="shared" si="594"/>
        <v>0</v>
      </c>
      <c r="BA3066" s="40">
        <v>43242</v>
      </c>
      <c r="BB3066">
        <f t="shared" si="595"/>
        <v>20.6814210348379</v>
      </c>
      <c r="BC3066" s="40">
        <v>43242</v>
      </c>
      <c r="BD3066">
        <f t="shared" si="596"/>
        <v>70.918897380851604</v>
      </c>
      <c r="BE3066" s="40">
        <v>43242</v>
      </c>
      <c r="BF3066">
        <f t="shared" si="597"/>
        <v>53.343360024237001</v>
      </c>
      <c r="BG3066" s="40">
        <v>43242</v>
      </c>
      <c r="BH3066">
        <f t="shared" si="598"/>
        <v>151.6461594352395</v>
      </c>
      <c r="BJ3066" s="40">
        <v>43242</v>
      </c>
      <c r="BK3066">
        <f t="shared" si="599"/>
        <v>296.58983787516598</v>
      </c>
      <c r="BL3066">
        <f>BK3066-MAX($BK$3:BK3066)</f>
        <v>-1.5699999999999932</v>
      </c>
      <c r="BO3066" s="15">
        <v>44931</v>
      </c>
      <c r="BP3066">
        <v>-14.3431930905938</v>
      </c>
      <c r="BQ3066" s="15">
        <v>44896</v>
      </c>
      <c r="BR3066">
        <v>24.666467659683899</v>
      </c>
      <c r="BS3066" s="15">
        <v>44768</v>
      </c>
      <c r="BT3066">
        <v>36.867899080790899</v>
      </c>
      <c r="BU3066" s="15">
        <v>44830</v>
      </c>
      <c r="BV3066">
        <v>19.636912743740801</v>
      </c>
      <c r="BW3066" s="15">
        <v>44754</v>
      </c>
      <c r="BX3066">
        <v>55.066400220539101</v>
      </c>
      <c r="BZ3066" s="40">
        <v>43242</v>
      </c>
      <c r="CA3066">
        <f t="shared" si="600"/>
        <v>0</v>
      </c>
      <c r="CB3066" s="40">
        <v>43242</v>
      </c>
      <c r="CC3066">
        <f t="shared" si="601"/>
        <v>20.082080534973802</v>
      </c>
      <c r="CD3066" s="40">
        <v>43242</v>
      </c>
      <c r="CE3066">
        <f t="shared" si="602"/>
        <v>34.509448690425799</v>
      </c>
      <c r="CF3066" s="40">
        <v>43242</v>
      </c>
      <c r="CG3066">
        <f t="shared" si="603"/>
        <v>44.217198615287401</v>
      </c>
      <c r="CH3066" s="40">
        <v>43242</v>
      </c>
      <c r="CI3066">
        <f t="shared" si="604"/>
        <v>121.088806333251</v>
      </c>
      <c r="CK3066" s="40">
        <v>43242</v>
      </c>
      <c r="CL3066">
        <f t="shared" si="605"/>
        <v>219.897534173938</v>
      </c>
      <c r="CM3066">
        <f>CL3066-MAX($CL$3:CL3066)</f>
        <v>-4.0500000000000114</v>
      </c>
    </row>
    <row r="3067" spans="27:91">
      <c r="AA3067" s="38">
        <v>44918</v>
      </c>
      <c r="AB3067" s="12">
        <v>147.54655585734201</v>
      </c>
      <c r="AE3067" s="15">
        <v>44896</v>
      </c>
      <c r="AF3067">
        <v>157.583883923087</v>
      </c>
      <c r="AK3067" s="15">
        <v>45042</v>
      </c>
      <c r="AL3067">
        <v>134.88034102103401</v>
      </c>
      <c r="AN3067" s="15">
        <v>44932</v>
      </c>
      <c r="AO3067">
        <v>-14.3431930905938</v>
      </c>
      <c r="AP3067" s="15">
        <v>44904</v>
      </c>
      <c r="AQ3067">
        <v>24.045808159547999</v>
      </c>
      <c r="AR3067" s="15">
        <v>44782</v>
      </c>
      <c r="AS3067">
        <v>39.517899080790897</v>
      </c>
      <c r="AT3067" s="15">
        <v>44860</v>
      </c>
      <c r="AU3067">
        <v>17.089004560079101</v>
      </c>
      <c r="AV3067" s="15">
        <v>44725</v>
      </c>
      <c r="AW3067">
        <v>82.311172122669603</v>
      </c>
      <c r="AY3067" s="38">
        <v>43243</v>
      </c>
      <c r="AZ3067">
        <f t="shared" si="594"/>
        <v>0</v>
      </c>
      <c r="BA3067" s="40">
        <v>43243</v>
      </c>
      <c r="BB3067">
        <f t="shared" si="595"/>
        <v>20.6814210348379</v>
      </c>
      <c r="BC3067" s="40">
        <v>43243</v>
      </c>
      <c r="BD3067">
        <f t="shared" si="596"/>
        <v>70.918897380851604</v>
      </c>
      <c r="BE3067" s="40">
        <v>43243</v>
      </c>
      <c r="BF3067">
        <f t="shared" si="597"/>
        <v>53.343360024237001</v>
      </c>
      <c r="BG3067" s="40">
        <v>43243</v>
      </c>
      <c r="BH3067">
        <f t="shared" si="598"/>
        <v>151.6461594352395</v>
      </c>
      <c r="BJ3067" s="40">
        <v>43243</v>
      </c>
      <c r="BK3067">
        <f t="shared" si="599"/>
        <v>296.58983787516598</v>
      </c>
      <c r="BL3067">
        <f>BK3067-MAX($BK$3:BK3067)</f>
        <v>-1.5699999999999932</v>
      </c>
      <c r="BO3067" s="15">
        <v>44932</v>
      </c>
      <c r="BP3067">
        <v>-14.3431930905938</v>
      </c>
      <c r="BQ3067" s="15">
        <v>44897</v>
      </c>
      <c r="BR3067">
        <v>24.666467659683899</v>
      </c>
      <c r="BS3067" s="15">
        <v>44769</v>
      </c>
      <c r="BT3067">
        <v>36.957899080790902</v>
      </c>
      <c r="BU3067" s="15">
        <v>44831</v>
      </c>
      <c r="BV3067">
        <v>19.636912743740801</v>
      </c>
      <c r="BW3067" s="15">
        <v>44755</v>
      </c>
      <c r="BX3067">
        <v>55.066400220539101</v>
      </c>
      <c r="BZ3067" s="40">
        <v>43243</v>
      </c>
      <c r="CA3067">
        <f t="shared" si="600"/>
        <v>0</v>
      </c>
      <c r="CB3067" s="40">
        <v>43243</v>
      </c>
      <c r="CC3067">
        <f t="shared" si="601"/>
        <v>20.082080534973802</v>
      </c>
      <c r="CD3067" s="40">
        <v>43243</v>
      </c>
      <c r="CE3067">
        <f t="shared" si="602"/>
        <v>34.509448690425799</v>
      </c>
      <c r="CF3067" s="40">
        <v>43243</v>
      </c>
      <c r="CG3067">
        <f t="shared" si="603"/>
        <v>44.217198615287401</v>
      </c>
      <c r="CH3067" s="40">
        <v>43243</v>
      </c>
      <c r="CI3067">
        <f t="shared" si="604"/>
        <v>121.088806333251</v>
      </c>
      <c r="CK3067" s="40">
        <v>43243</v>
      </c>
      <c r="CL3067">
        <f t="shared" si="605"/>
        <v>219.897534173938</v>
      </c>
      <c r="CM3067">
        <f>CL3067-MAX($CL$3:CL3067)</f>
        <v>-4.0500000000000114</v>
      </c>
    </row>
    <row r="3068" spans="27:91">
      <c r="AA3068" s="38">
        <v>44921</v>
      </c>
      <c r="AB3068" s="12">
        <v>148.316555857342</v>
      </c>
      <c r="AE3068" s="15">
        <v>44897</v>
      </c>
      <c r="AF3068">
        <v>157.65388392308699</v>
      </c>
      <c r="AK3068" s="15">
        <v>45043</v>
      </c>
      <c r="AL3068">
        <v>135.29034102103401</v>
      </c>
      <c r="AN3068" s="15">
        <v>44935</v>
      </c>
      <c r="AO3068">
        <v>-14.3431930905938</v>
      </c>
      <c r="AP3068" s="15">
        <v>44907</v>
      </c>
      <c r="AQ3068">
        <v>24.045808159547999</v>
      </c>
      <c r="AR3068" s="15">
        <v>44783</v>
      </c>
      <c r="AS3068">
        <v>39.507899080790899</v>
      </c>
      <c r="AT3068" s="15">
        <v>44861</v>
      </c>
      <c r="AU3068">
        <v>17.069004560079101</v>
      </c>
      <c r="AV3068" s="15">
        <v>44726</v>
      </c>
      <c r="AW3068">
        <v>82.311172122669603</v>
      </c>
      <c r="AY3068" s="38">
        <v>43244</v>
      </c>
      <c r="AZ3068">
        <f t="shared" si="594"/>
        <v>0</v>
      </c>
      <c r="BA3068" s="40">
        <v>43244</v>
      </c>
      <c r="BB3068">
        <f t="shared" si="595"/>
        <v>20.6814210348379</v>
      </c>
      <c r="BC3068" s="40">
        <v>43244</v>
      </c>
      <c r="BD3068">
        <f t="shared" si="596"/>
        <v>70.918897380851604</v>
      </c>
      <c r="BE3068" s="40">
        <v>43244</v>
      </c>
      <c r="BF3068">
        <f t="shared" si="597"/>
        <v>53.343360024237001</v>
      </c>
      <c r="BG3068" s="40">
        <v>43244</v>
      </c>
      <c r="BH3068">
        <f t="shared" si="598"/>
        <v>151.6461594352395</v>
      </c>
      <c r="BJ3068" s="40">
        <v>43244</v>
      </c>
      <c r="BK3068">
        <f t="shared" si="599"/>
        <v>296.58983787516598</v>
      </c>
      <c r="BL3068">
        <f>BK3068-MAX($BK$3:BK3068)</f>
        <v>-1.5699999999999932</v>
      </c>
      <c r="BO3068" s="15">
        <v>44935</v>
      </c>
      <c r="BP3068">
        <v>-14.3431930905938</v>
      </c>
      <c r="BQ3068" s="15">
        <v>44900</v>
      </c>
      <c r="BR3068">
        <v>24.666467659683899</v>
      </c>
      <c r="BS3068" s="15">
        <v>44770</v>
      </c>
      <c r="BT3068">
        <v>37.177899080790901</v>
      </c>
      <c r="BU3068" s="15">
        <v>44832</v>
      </c>
      <c r="BV3068">
        <v>19.636912743740801</v>
      </c>
      <c r="BW3068" s="15">
        <v>44756</v>
      </c>
      <c r="BX3068">
        <v>55.066400220539101</v>
      </c>
      <c r="BZ3068" s="40">
        <v>43244</v>
      </c>
      <c r="CA3068">
        <f t="shared" si="600"/>
        <v>0</v>
      </c>
      <c r="CB3068" s="40">
        <v>43244</v>
      </c>
      <c r="CC3068">
        <f t="shared" si="601"/>
        <v>20.082080534973802</v>
      </c>
      <c r="CD3068" s="40">
        <v>43244</v>
      </c>
      <c r="CE3068">
        <f t="shared" si="602"/>
        <v>34.509448690425799</v>
      </c>
      <c r="CF3068" s="40">
        <v>43244</v>
      </c>
      <c r="CG3068">
        <f t="shared" si="603"/>
        <v>44.217198615287401</v>
      </c>
      <c r="CH3068" s="40">
        <v>43244</v>
      </c>
      <c r="CI3068">
        <f t="shared" si="604"/>
        <v>121.088806333251</v>
      </c>
      <c r="CK3068" s="40">
        <v>43244</v>
      </c>
      <c r="CL3068">
        <f t="shared" si="605"/>
        <v>219.897534173938</v>
      </c>
      <c r="CM3068">
        <f>CL3068-MAX($CL$3:CL3068)</f>
        <v>-4.0500000000000114</v>
      </c>
    </row>
    <row r="3069" spans="27:91">
      <c r="AA3069" s="38">
        <v>44922</v>
      </c>
      <c r="AB3069" s="12">
        <v>149.47655585734199</v>
      </c>
      <c r="AE3069" s="15">
        <v>44900</v>
      </c>
      <c r="AF3069">
        <v>158.19388392308699</v>
      </c>
      <c r="AK3069" s="15">
        <v>45044</v>
      </c>
      <c r="AL3069">
        <v>135.680341021034</v>
      </c>
      <c r="AN3069" s="15">
        <v>44936</v>
      </c>
      <c r="AO3069">
        <v>-14.3431930905938</v>
      </c>
      <c r="AP3069" s="15">
        <v>44908</v>
      </c>
      <c r="AQ3069">
        <v>24.045808159547999</v>
      </c>
      <c r="AR3069" s="15">
        <v>44784</v>
      </c>
      <c r="AS3069">
        <v>39.797899080790899</v>
      </c>
      <c r="AT3069" s="15">
        <v>44862</v>
      </c>
      <c r="AU3069">
        <v>17.509004560079099</v>
      </c>
      <c r="AV3069" s="15">
        <v>44727</v>
      </c>
      <c r="AW3069">
        <v>82.311172122669603</v>
      </c>
      <c r="AY3069" s="38">
        <v>43245</v>
      </c>
      <c r="AZ3069">
        <f t="shared" si="594"/>
        <v>0</v>
      </c>
      <c r="BA3069" s="40">
        <v>43245</v>
      </c>
      <c r="BB3069">
        <f t="shared" si="595"/>
        <v>20.6814210348379</v>
      </c>
      <c r="BC3069" s="40">
        <v>43245</v>
      </c>
      <c r="BD3069">
        <f t="shared" si="596"/>
        <v>70.918897380851604</v>
      </c>
      <c r="BE3069" s="40">
        <v>43245</v>
      </c>
      <c r="BF3069">
        <f t="shared" si="597"/>
        <v>53.343360024237001</v>
      </c>
      <c r="BG3069" s="40">
        <v>43245</v>
      </c>
      <c r="BH3069">
        <f t="shared" si="598"/>
        <v>151.6461594352395</v>
      </c>
      <c r="BJ3069" s="40">
        <v>43245</v>
      </c>
      <c r="BK3069">
        <f t="shared" si="599"/>
        <v>296.58983787516598</v>
      </c>
      <c r="BL3069">
        <f>BK3069-MAX($BK$3:BK3069)</f>
        <v>-1.5699999999999932</v>
      </c>
      <c r="BO3069" s="15">
        <v>44936</v>
      </c>
      <c r="BP3069">
        <v>-14.3431930905938</v>
      </c>
      <c r="BQ3069" s="15">
        <v>44901</v>
      </c>
      <c r="BR3069">
        <v>24.666467659683899</v>
      </c>
      <c r="BS3069" s="15">
        <v>44771</v>
      </c>
      <c r="BT3069">
        <v>37.257899080790899</v>
      </c>
      <c r="BU3069" s="15">
        <v>44833</v>
      </c>
      <c r="BV3069">
        <v>19.636912743740801</v>
      </c>
      <c r="BW3069" s="15">
        <v>44757</v>
      </c>
      <c r="BX3069">
        <v>55.066400220539101</v>
      </c>
      <c r="BZ3069" s="40">
        <v>43245</v>
      </c>
      <c r="CA3069">
        <f t="shared" si="600"/>
        <v>0</v>
      </c>
      <c r="CB3069" s="40">
        <v>43245</v>
      </c>
      <c r="CC3069">
        <f t="shared" si="601"/>
        <v>20.082080534973802</v>
      </c>
      <c r="CD3069" s="40">
        <v>43245</v>
      </c>
      <c r="CE3069">
        <f t="shared" si="602"/>
        <v>34.509448690425799</v>
      </c>
      <c r="CF3069" s="40">
        <v>43245</v>
      </c>
      <c r="CG3069">
        <f t="shared" si="603"/>
        <v>44.217198615287401</v>
      </c>
      <c r="CH3069" s="40">
        <v>43245</v>
      </c>
      <c r="CI3069">
        <f t="shared" si="604"/>
        <v>121.088806333251</v>
      </c>
      <c r="CK3069" s="40">
        <v>43245</v>
      </c>
      <c r="CL3069">
        <f t="shared" si="605"/>
        <v>219.897534173938</v>
      </c>
      <c r="CM3069">
        <f>CL3069-MAX($CL$3:CL3069)</f>
        <v>-4.0500000000000114</v>
      </c>
    </row>
    <row r="3070" spans="27:91">
      <c r="AA3070" s="38">
        <v>44923</v>
      </c>
      <c r="AB3070" s="12">
        <v>148.306555857342</v>
      </c>
      <c r="AE3070" s="15">
        <v>44901</v>
      </c>
      <c r="AF3070">
        <v>157.51388392308701</v>
      </c>
      <c r="AK3070" s="15">
        <v>45048</v>
      </c>
      <c r="AL3070">
        <v>136.580341021034</v>
      </c>
      <c r="AN3070" s="15">
        <v>44937</v>
      </c>
      <c r="AO3070">
        <v>-14.3431930905938</v>
      </c>
      <c r="AP3070" s="15">
        <v>44909</v>
      </c>
      <c r="AQ3070">
        <v>24.045808159547999</v>
      </c>
      <c r="AR3070" s="15">
        <v>44785</v>
      </c>
      <c r="AS3070">
        <v>39.987899080790903</v>
      </c>
      <c r="AT3070" s="15">
        <v>44865</v>
      </c>
      <c r="AU3070">
        <v>17.439004560079098</v>
      </c>
      <c r="AV3070" s="15">
        <v>44728</v>
      </c>
      <c r="AW3070">
        <v>82.311172122669603</v>
      </c>
      <c r="AY3070" s="38">
        <v>43246</v>
      </c>
      <c r="AZ3070">
        <f t="shared" si="594"/>
        <v>0</v>
      </c>
      <c r="BA3070" s="40">
        <v>43246</v>
      </c>
      <c r="BB3070">
        <f t="shared" si="595"/>
        <v>20.6814210348379</v>
      </c>
      <c r="BC3070" s="40">
        <v>43246</v>
      </c>
      <c r="BD3070">
        <f t="shared" si="596"/>
        <v>70.918897380851604</v>
      </c>
      <c r="BE3070" s="40">
        <v>43246</v>
      </c>
      <c r="BF3070">
        <f t="shared" si="597"/>
        <v>53.343360024237001</v>
      </c>
      <c r="BG3070" s="40">
        <v>43246</v>
      </c>
      <c r="BH3070">
        <f t="shared" si="598"/>
        <v>151.6461594352395</v>
      </c>
      <c r="BJ3070" s="40">
        <v>43246</v>
      </c>
      <c r="BK3070">
        <f t="shared" si="599"/>
        <v>296.58983787516598</v>
      </c>
      <c r="BL3070">
        <f>BK3070-MAX($BK$3:BK3070)</f>
        <v>-1.5699999999999932</v>
      </c>
      <c r="BO3070" s="15">
        <v>44937</v>
      </c>
      <c r="BP3070">
        <v>-14.3431930905938</v>
      </c>
      <c r="BQ3070" s="15">
        <v>44902</v>
      </c>
      <c r="BR3070">
        <v>24.666467659683899</v>
      </c>
      <c r="BS3070" s="15">
        <v>44774</v>
      </c>
      <c r="BT3070">
        <v>37.3278990807909</v>
      </c>
      <c r="BU3070" s="15">
        <v>44834</v>
      </c>
      <c r="BV3070">
        <v>19.636912743740801</v>
      </c>
      <c r="BW3070" s="15">
        <v>44760</v>
      </c>
      <c r="BX3070">
        <v>55.066400220539101</v>
      </c>
      <c r="BZ3070" s="40">
        <v>43246</v>
      </c>
      <c r="CA3070">
        <f t="shared" si="600"/>
        <v>0</v>
      </c>
      <c r="CB3070" s="40">
        <v>43246</v>
      </c>
      <c r="CC3070">
        <f t="shared" si="601"/>
        <v>20.082080534973802</v>
      </c>
      <c r="CD3070" s="40">
        <v>43246</v>
      </c>
      <c r="CE3070">
        <f t="shared" si="602"/>
        <v>34.509448690425799</v>
      </c>
      <c r="CF3070" s="40">
        <v>43246</v>
      </c>
      <c r="CG3070">
        <f t="shared" si="603"/>
        <v>44.217198615287401</v>
      </c>
      <c r="CH3070" s="40">
        <v>43246</v>
      </c>
      <c r="CI3070">
        <f t="shared" si="604"/>
        <v>121.088806333251</v>
      </c>
      <c r="CK3070" s="40">
        <v>43246</v>
      </c>
      <c r="CL3070">
        <f t="shared" si="605"/>
        <v>219.897534173938</v>
      </c>
      <c r="CM3070">
        <f>CL3070-MAX($CL$3:CL3070)</f>
        <v>-4.0500000000000114</v>
      </c>
    </row>
    <row r="3071" spans="27:91">
      <c r="AA3071" s="38">
        <v>44924</v>
      </c>
      <c r="AB3071" s="12">
        <v>145.17655585734201</v>
      </c>
      <c r="AE3071" s="15">
        <v>44902</v>
      </c>
      <c r="AF3071">
        <v>157.083883923087</v>
      </c>
      <c r="AK3071" s="15">
        <v>45049</v>
      </c>
      <c r="AL3071">
        <v>135.990341021034</v>
      </c>
      <c r="AN3071" s="15">
        <v>44938</v>
      </c>
      <c r="AO3071">
        <v>-14.3431930905938</v>
      </c>
      <c r="AP3071" s="15">
        <v>44910</v>
      </c>
      <c r="AQ3071">
        <v>24.045808159547999</v>
      </c>
      <c r="AR3071" s="15">
        <v>44789</v>
      </c>
      <c r="AS3071">
        <v>40.2178990807909</v>
      </c>
      <c r="AT3071" s="15">
        <v>44866</v>
      </c>
      <c r="AU3071">
        <v>16.999004560079101</v>
      </c>
      <c r="AV3071" s="15">
        <v>44729</v>
      </c>
      <c r="AW3071">
        <v>82.311172122669603</v>
      </c>
      <c r="AY3071" s="38">
        <v>43247</v>
      </c>
      <c r="AZ3071">
        <f t="shared" si="594"/>
        <v>0</v>
      </c>
      <c r="BA3071" s="40">
        <v>43247</v>
      </c>
      <c r="BB3071">
        <f t="shared" si="595"/>
        <v>20.6814210348379</v>
      </c>
      <c r="BC3071" s="40">
        <v>43247</v>
      </c>
      <c r="BD3071">
        <f t="shared" si="596"/>
        <v>70.918897380851604</v>
      </c>
      <c r="BE3071" s="40">
        <v>43247</v>
      </c>
      <c r="BF3071">
        <f t="shared" si="597"/>
        <v>53.343360024237001</v>
      </c>
      <c r="BG3071" s="40">
        <v>43247</v>
      </c>
      <c r="BH3071">
        <f t="shared" si="598"/>
        <v>151.6461594352395</v>
      </c>
      <c r="BJ3071" s="40">
        <v>43247</v>
      </c>
      <c r="BK3071">
        <f t="shared" si="599"/>
        <v>296.58983787516598</v>
      </c>
      <c r="BL3071">
        <f>BK3071-MAX($BK$3:BK3071)</f>
        <v>-1.5699999999999932</v>
      </c>
      <c r="BO3071" s="15">
        <v>44938</v>
      </c>
      <c r="BP3071">
        <v>-14.3431930905938</v>
      </c>
      <c r="BQ3071" s="15">
        <v>44903</v>
      </c>
      <c r="BR3071">
        <v>24.666467659683899</v>
      </c>
      <c r="BS3071" s="15">
        <v>44775</v>
      </c>
      <c r="BT3071">
        <v>37.287899080790901</v>
      </c>
      <c r="BU3071" s="15">
        <v>44838</v>
      </c>
      <c r="BV3071">
        <v>19.636912743740801</v>
      </c>
      <c r="BW3071" s="15">
        <v>44761</v>
      </c>
      <c r="BX3071">
        <v>55.066400220539101</v>
      </c>
      <c r="BZ3071" s="40">
        <v>43247</v>
      </c>
      <c r="CA3071">
        <f t="shared" si="600"/>
        <v>0</v>
      </c>
      <c r="CB3071" s="40">
        <v>43247</v>
      </c>
      <c r="CC3071">
        <f t="shared" si="601"/>
        <v>20.082080534973802</v>
      </c>
      <c r="CD3071" s="40">
        <v>43247</v>
      </c>
      <c r="CE3071">
        <f t="shared" si="602"/>
        <v>34.509448690425799</v>
      </c>
      <c r="CF3071" s="40">
        <v>43247</v>
      </c>
      <c r="CG3071">
        <f t="shared" si="603"/>
        <v>44.217198615287401</v>
      </c>
      <c r="CH3071" s="40">
        <v>43247</v>
      </c>
      <c r="CI3071">
        <f t="shared" si="604"/>
        <v>121.088806333251</v>
      </c>
      <c r="CK3071" s="40">
        <v>43247</v>
      </c>
      <c r="CL3071">
        <f t="shared" si="605"/>
        <v>219.897534173938</v>
      </c>
      <c r="CM3071">
        <f>CL3071-MAX($CL$3:CL3071)</f>
        <v>-4.0500000000000114</v>
      </c>
    </row>
    <row r="3072" spans="27:91">
      <c r="AA3072" s="38">
        <v>44928</v>
      </c>
      <c r="AB3072" s="12">
        <v>145.026555857342</v>
      </c>
      <c r="AE3072" s="15">
        <v>44903</v>
      </c>
      <c r="AF3072">
        <v>157.53388392308699</v>
      </c>
      <c r="AK3072" s="15">
        <v>45050</v>
      </c>
      <c r="AL3072">
        <v>135.87034102103399</v>
      </c>
      <c r="AN3072" s="15">
        <v>44939</v>
      </c>
      <c r="AO3072">
        <v>-14.3431930905938</v>
      </c>
      <c r="AP3072" s="15">
        <v>44911</v>
      </c>
      <c r="AQ3072">
        <v>24.045808159547999</v>
      </c>
      <c r="AR3072" s="15">
        <v>44790</v>
      </c>
      <c r="AS3072">
        <v>40.317899080790902</v>
      </c>
      <c r="AT3072" s="15">
        <v>44867</v>
      </c>
      <c r="AU3072">
        <v>17.0190045600791</v>
      </c>
      <c r="AV3072" s="15">
        <v>44732</v>
      </c>
      <c r="AW3072">
        <v>82.311172122669603</v>
      </c>
      <c r="AY3072" s="38">
        <v>43248</v>
      </c>
      <c r="AZ3072">
        <f t="shared" si="594"/>
        <v>0</v>
      </c>
      <c r="BA3072" s="40">
        <v>43248</v>
      </c>
      <c r="BB3072">
        <f t="shared" si="595"/>
        <v>20.6814210348379</v>
      </c>
      <c r="BC3072" s="40">
        <v>43248</v>
      </c>
      <c r="BD3072">
        <f t="shared" si="596"/>
        <v>70.918897380851604</v>
      </c>
      <c r="BE3072" s="40">
        <v>43248</v>
      </c>
      <c r="BF3072">
        <f t="shared" si="597"/>
        <v>53.343360024237001</v>
      </c>
      <c r="BG3072" s="40">
        <v>43248</v>
      </c>
      <c r="BH3072">
        <f t="shared" si="598"/>
        <v>151.6461594352395</v>
      </c>
      <c r="BJ3072" s="40">
        <v>43248</v>
      </c>
      <c r="BK3072">
        <f t="shared" si="599"/>
        <v>296.58983787516598</v>
      </c>
      <c r="BL3072">
        <f>BK3072-MAX($BK$3:BK3072)</f>
        <v>-1.5699999999999932</v>
      </c>
      <c r="BO3072" s="15">
        <v>44939</v>
      </c>
      <c r="BP3072">
        <v>-14.3431930905938</v>
      </c>
      <c r="BQ3072" s="15">
        <v>44904</v>
      </c>
      <c r="BR3072">
        <v>24.666467659683899</v>
      </c>
      <c r="BS3072" s="15">
        <v>44776</v>
      </c>
      <c r="BT3072">
        <v>37.387899080790902</v>
      </c>
      <c r="BU3072" s="15">
        <v>44839</v>
      </c>
      <c r="BV3072">
        <v>19.636912743740801</v>
      </c>
      <c r="BW3072" s="15">
        <v>44762</v>
      </c>
      <c r="BX3072">
        <v>55.066400220539101</v>
      </c>
      <c r="BZ3072" s="40">
        <v>43248</v>
      </c>
      <c r="CA3072">
        <f t="shared" si="600"/>
        <v>0</v>
      </c>
      <c r="CB3072" s="40">
        <v>43248</v>
      </c>
      <c r="CC3072">
        <f t="shared" si="601"/>
        <v>20.082080534973802</v>
      </c>
      <c r="CD3072" s="40">
        <v>43248</v>
      </c>
      <c r="CE3072">
        <f t="shared" si="602"/>
        <v>34.509448690425799</v>
      </c>
      <c r="CF3072" s="40">
        <v>43248</v>
      </c>
      <c r="CG3072">
        <f t="shared" si="603"/>
        <v>44.217198615287401</v>
      </c>
      <c r="CH3072" s="40">
        <v>43248</v>
      </c>
      <c r="CI3072">
        <f t="shared" si="604"/>
        <v>121.088806333251</v>
      </c>
      <c r="CK3072" s="40">
        <v>43248</v>
      </c>
      <c r="CL3072">
        <f t="shared" si="605"/>
        <v>219.897534173938</v>
      </c>
      <c r="CM3072">
        <f>CL3072-MAX($CL$3:CL3072)</f>
        <v>-4.0500000000000114</v>
      </c>
    </row>
    <row r="3073" spans="27:91">
      <c r="AA3073" s="38">
        <v>44929</v>
      </c>
      <c r="AB3073" s="12">
        <v>145.096555857342</v>
      </c>
      <c r="AE3073" s="15">
        <v>44904</v>
      </c>
      <c r="AF3073">
        <v>158.88388392308701</v>
      </c>
      <c r="AK3073" s="15">
        <v>45054</v>
      </c>
      <c r="AL3073">
        <v>136.69034102103399</v>
      </c>
      <c r="AN3073" s="15">
        <v>44942</v>
      </c>
      <c r="AO3073">
        <v>-14.3431930905938</v>
      </c>
      <c r="AP3073" s="15">
        <v>44914</v>
      </c>
      <c r="AQ3073">
        <v>24.045808159547999</v>
      </c>
      <c r="AR3073" s="15">
        <v>44791</v>
      </c>
      <c r="AS3073">
        <v>40.347899080790903</v>
      </c>
      <c r="AT3073" s="15">
        <v>44868</v>
      </c>
      <c r="AU3073">
        <v>17.6990045600791</v>
      </c>
      <c r="AV3073" s="15">
        <v>44733</v>
      </c>
      <c r="AW3073">
        <v>82.861172122669601</v>
      </c>
      <c r="AY3073" s="38">
        <v>43249</v>
      </c>
      <c r="AZ3073">
        <f t="shared" si="594"/>
        <v>0</v>
      </c>
      <c r="BA3073" s="40">
        <v>43249</v>
      </c>
      <c r="BB3073">
        <f t="shared" si="595"/>
        <v>20.6814210348379</v>
      </c>
      <c r="BC3073" s="40">
        <v>43249</v>
      </c>
      <c r="BD3073">
        <f t="shared" si="596"/>
        <v>70.918897380851604</v>
      </c>
      <c r="BE3073" s="40">
        <v>43249</v>
      </c>
      <c r="BF3073">
        <f t="shared" si="597"/>
        <v>53.343360024237001</v>
      </c>
      <c r="BG3073" s="40">
        <v>43249</v>
      </c>
      <c r="BH3073">
        <f t="shared" si="598"/>
        <v>151.6461594352395</v>
      </c>
      <c r="BJ3073" s="40">
        <v>43249</v>
      </c>
      <c r="BK3073">
        <f t="shared" si="599"/>
        <v>296.58983787516598</v>
      </c>
      <c r="BL3073">
        <f>BK3073-MAX($BK$3:BK3073)</f>
        <v>-1.5699999999999932</v>
      </c>
      <c r="BO3073" s="15">
        <v>44942</v>
      </c>
      <c r="BP3073">
        <v>-14.3431930905938</v>
      </c>
      <c r="BQ3073" s="15">
        <v>44907</v>
      </c>
      <c r="BR3073">
        <v>24.666467659683899</v>
      </c>
      <c r="BS3073" s="15">
        <v>44777</v>
      </c>
      <c r="BT3073">
        <v>37.457899080790902</v>
      </c>
      <c r="BU3073" s="15">
        <v>44840</v>
      </c>
      <c r="BV3073">
        <v>19.636912743740801</v>
      </c>
      <c r="BW3073" s="15">
        <v>44763</v>
      </c>
      <c r="BX3073">
        <v>55.066400220539101</v>
      </c>
      <c r="BZ3073" s="40">
        <v>43249</v>
      </c>
      <c r="CA3073">
        <f t="shared" si="600"/>
        <v>0</v>
      </c>
      <c r="CB3073" s="40">
        <v>43249</v>
      </c>
      <c r="CC3073">
        <f t="shared" si="601"/>
        <v>20.082080534973802</v>
      </c>
      <c r="CD3073" s="40">
        <v>43249</v>
      </c>
      <c r="CE3073">
        <f t="shared" si="602"/>
        <v>34.509448690425799</v>
      </c>
      <c r="CF3073" s="40">
        <v>43249</v>
      </c>
      <c r="CG3073">
        <f t="shared" si="603"/>
        <v>44.217198615287401</v>
      </c>
      <c r="CH3073" s="40">
        <v>43249</v>
      </c>
      <c r="CI3073">
        <f t="shared" si="604"/>
        <v>121.088806333251</v>
      </c>
      <c r="CK3073" s="40">
        <v>43249</v>
      </c>
      <c r="CL3073">
        <f t="shared" si="605"/>
        <v>219.897534173938</v>
      </c>
      <c r="CM3073">
        <f>CL3073-MAX($CL$3:CL3073)</f>
        <v>-4.0500000000000114</v>
      </c>
    </row>
    <row r="3074" spans="27:91">
      <c r="AA3074" s="38">
        <v>44930</v>
      </c>
      <c r="AB3074" s="12">
        <v>145.716555857342</v>
      </c>
      <c r="AE3074" s="15">
        <v>44907</v>
      </c>
      <c r="AF3074">
        <v>158.41388392308701</v>
      </c>
      <c r="AK3074" s="15">
        <v>45055</v>
      </c>
      <c r="AL3074">
        <v>136.97034102103399</v>
      </c>
      <c r="AN3074" s="15">
        <v>44943</v>
      </c>
      <c r="AO3074">
        <v>-14.3431930905938</v>
      </c>
      <c r="AP3074" s="15">
        <v>44915</v>
      </c>
      <c r="AQ3074">
        <v>24.045808159547999</v>
      </c>
      <c r="AR3074" s="15">
        <v>44792</v>
      </c>
      <c r="AS3074">
        <v>40.337899080790898</v>
      </c>
      <c r="AT3074" s="15">
        <v>44869</v>
      </c>
      <c r="AU3074">
        <v>17.049004560079101</v>
      </c>
      <c r="AV3074" s="15">
        <v>44734</v>
      </c>
      <c r="AW3074">
        <v>82.431172122669594</v>
      </c>
      <c r="AY3074" s="38">
        <v>43250</v>
      </c>
      <c r="AZ3074">
        <f t="shared" si="594"/>
        <v>0</v>
      </c>
      <c r="BA3074" s="40">
        <v>43250</v>
      </c>
      <c r="BB3074">
        <f t="shared" si="595"/>
        <v>20.6814210348379</v>
      </c>
      <c r="BC3074" s="40">
        <v>43250</v>
      </c>
      <c r="BD3074">
        <f t="shared" si="596"/>
        <v>70.918897380851604</v>
      </c>
      <c r="BE3074" s="40">
        <v>43250</v>
      </c>
      <c r="BF3074">
        <f t="shared" si="597"/>
        <v>53.343360024237001</v>
      </c>
      <c r="BG3074" s="40">
        <v>43250</v>
      </c>
      <c r="BH3074">
        <f t="shared" si="598"/>
        <v>151.6461594352395</v>
      </c>
      <c r="BJ3074" s="40">
        <v>43250</v>
      </c>
      <c r="BK3074">
        <f t="shared" si="599"/>
        <v>296.58983787516598</v>
      </c>
      <c r="BL3074">
        <f>BK3074-MAX($BK$3:BK3074)</f>
        <v>-1.5699999999999932</v>
      </c>
      <c r="BO3074" s="15">
        <v>44943</v>
      </c>
      <c r="BP3074">
        <v>-14.3431930905938</v>
      </c>
      <c r="BQ3074" s="15">
        <v>44908</v>
      </c>
      <c r="BR3074">
        <v>24.666467659683899</v>
      </c>
      <c r="BS3074" s="15">
        <v>44778</v>
      </c>
      <c r="BT3074">
        <v>37.517899080790897</v>
      </c>
      <c r="BU3074" s="15">
        <v>44841</v>
      </c>
      <c r="BV3074">
        <v>19.636912743740801</v>
      </c>
      <c r="BW3074" s="15">
        <v>44764</v>
      </c>
      <c r="BX3074">
        <v>55.066400220539101</v>
      </c>
      <c r="BZ3074" s="40">
        <v>43250</v>
      </c>
      <c r="CA3074">
        <f t="shared" si="600"/>
        <v>0</v>
      </c>
      <c r="CB3074" s="40">
        <v>43250</v>
      </c>
      <c r="CC3074">
        <f t="shared" si="601"/>
        <v>20.082080534973802</v>
      </c>
      <c r="CD3074" s="40">
        <v>43250</v>
      </c>
      <c r="CE3074">
        <f t="shared" si="602"/>
        <v>34.509448690425799</v>
      </c>
      <c r="CF3074" s="40">
        <v>43250</v>
      </c>
      <c r="CG3074">
        <f t="shared" si="603"/>
        <v>44.217198615287401</v>
      </c>
      <c r="CH3074" s="40">
        <v>43250</v>
      </c>
      <c r="CI3074">
        <f t="shared" si="604"/>
        <v>121.088806333251</v>
      </c>
      <c r="CK3074" s="40">
        <v>43250</v>
      </c>
      <c r="CL3074">
        <f t="shared" si="605"/>
        <v>219.897534173938</v>
      </c>
      <c r="CM3074">
        <f>CL3074-MAX($CL$3:CL3074)</f>
        <v>-4.0500000000000114</v>
      </c>
    </row>
    <row r="3075" spans="27:91">
      <c r="AA3075" s="38">
        <v>44931</v>
      </c>
      <c r="AB3075" s="12">
        <v>145.686555857342</v>
      </c>
      <c r="AE3075" s="15">
        <v>44908</v>
      </c>
      <c r="AF3075">
        <v>158.20388392308701</v>
      </c>
      <c r="AK3075" s="15">
        <v>45056</v>
      </c>
      <c r="AL3075">
        <v>136.76034102103401</v>
      </c>
      <c r="AN3075" s="15">
        <v>44944</v>
      </c>
      <c r="AO3075">
        <v>-14.3431930905938</v>
      </c>
      <c r="AP3075" s="15">
        <v>44916</v>
      </c>
      <c r="AQ3075">
        <v>24.045808159547999</v>
      </c>
      <c r="AR3075" s="15">
        <v>44795</v>
      </c>
      <c r="AS3075">
        <v>40.197899080790897</v>
      </c>
      <c r="AT3075" s="15">
        <v>44872</v>
      </c>
      <c r="AU3075">
        <v>16.3590045600791</v>
      </c>
      <c r="AV3075" s="15">
        <v>44735</v>
      </c>
      <c r="AW3075">
        <v>82.301172122669598</v>
      </c>
      <c r="AY3075" s="38">
        <v>43251</v>
      </c>
      <c r="AZ3075">
        <f t="shared" si="594"/>
        <v>0</v>
      </c>
      <c r="BA3075" s="40">
        <v>43251</v>
      </c>
      <c r="BB3075">
        <f t="shared" si="595"/>
        <v>20.6814210348379</v>
      </c>
      <c r="BC3075" s="40">
        <v>43251</v>
      </c>
      <c r="BD3075">
        <f t="shared" si="596"/>
        <v>70.918897380851604</v>
      </c>
      <c r="BE3075" s="40">
        <v>43251</v>
      </c>
      <c r="BF3075">
        <f t="shared" si="597"/>
        <v>53.343360024237001</v>
      </c>
      <c r="BG3075" s="40">
        <v>43251</v>
      </c>
      <c r="BH3075">
        <f t="shared" si="598"/>
        <v>151.6461594352395</v>
      </c>
      <c r="BJ3075" s="40">
        <v>43251</v>
      </c>
      <c r="BK3075">
        <f t="shared" si="599"/>
        <v>296.58983787516598</v>
      </c>
      <c r="BL3075">
        <f>BK3075-MAX($BK$3:BK3075)</f>
        <v>-1.5699999999999932</v>
      </c>
      <c r="BO3075" s="15">
        <v>44944</v>
      </c>
      <c r="BP3075">
        <v>-14.3431930905938</v>
      </c>
      <c r="BQ3075" s="15">
        <v>44909</v>
      </c>
      <c r="BR3075">
        <v>24.666467659683899</v>
      </c>
      <c r="BS3075" s="15">
        <v>44781</v>
      </c>
      <c r="BT3075">
        <v>37.617899080790899</v>
      </c>
      <c r="BU3075" s="15">
        <v>44845</v>
      </c>
      <c r="BV3075">
        <v>19.636912743740801</v>
      </c>
      <c r="BW3075" s="15">
        <v>44767</v>
      </c>
      <c r="BX3075">
        <v>55.066400220539101</v>
      </c>
      <c r="BZ3075" s="40">
        <v>43251</v>
      </c>
      <c r="CA3075">
        <f t="shared" si="600"/>
        <v>0</v>
      </c>
      <c r="CB3075" s="40">
        <v>43251</v>
      </c>
      <c r="CC3075">
        <f t="shared" si="601"/>
        <v>20.082080534973802</v>
      </c>
      <c r="CD3075" s="40">
        <v>43251</v>
      </c>
      <c r="CE3075">
        <f t="shared" si="602"/>
        <v>34.509448690425799</v>
      </c>
      <c r="CF3075" s="40">
        <v>43251</v>
      </c>
      <c r="CG3075">
        <f t="shared" si="603"/>
        <v>44.217198615287401</v>
      </c>
      <c r="CH3075" s="40">
        <v>43251</v>
      </c>
      <c r="CI3075">
        <f t="shared" si="604"/>
        <v>121.088806333251</v>
      </c>
      <c r="CK3075" s="40">
        <v>43251</v>
      </c>
      <c r="CL3075">
        <f t="shared" si="605"/>
        <v>219.897534173938</v>
      </c>
      <c r="CM3075">
        <f>CL3075-MAX($CL$3:CL3075)</f>
        <v>-4.0500000000000114</v>
      </c>
    </row>
    <row r="3076" spans="27:91">
      <c r="AA3076" s="38">
        <v>44932</v>
      </c>
      <c r="AB3076" s="12">
        <v>145.19655585734199</v>
      </c>
      <c r="AE3076" s="15">
        <v>44909</v>
      </c>
      <c r="AF3076">
        <v>160.023883923087</v>
      </c>
      <c r="AK3076" s="15">
        <v>45057</v>
      </c>
      <c r="AL3076">
        <v>136.960341021034</v>
      </c>
      <c r="AN3076" s="15">
        <v>44945</v>
      </c>
      <c r="AO3076">
        <v>-14.3431930905938</v>
      </c>
      <c r="AP3076" s="15">
        <v>44917</v>
      </c>
      <c r="AQ3076">
        <v>24.045808159547999</v>
      </c>
      <c r="AR3076" s="15">
        <v>44796</v>
      </c>
      <c r="AS3076">
        <v>39.817899080790902</v>
      </c>
      <c r="AT3076" s="15">
        <v>44873</v>
      </c>
      <c r="AU3076">
        <v>15.149004560079099</v>
      </c>
      <c r="AV3076" s="15">
        <v>44736</v>
      </c>
      <c r="AW3076">
        <v>82.891172122669602</v>
      </c>
      <c r="AY3076" s="38">
        <v>43252</v>
      </c>
      <c r="AZ3076">
        <f t="shared" ref="AZ3076:AZ3139" si="606">IFERROR(AZ$1*VLOOKUP(AY3076,AN:AO,2,0),AZ3075)</f>
        <v>0</v>
      </c>
      <c r="BA3076" s="40">
        <v>43252</v>
      </c>
      <c r="BB3076">
        <f t="shared" ref="BB3076:BB3139" si="607">IFERROR(BB$1*VLOOKUP(BA3076,AP:AQ,2,0),BB3075)</f>
        <v>20.6814210348379</v>
      </c>
      <c r="BC3076" s="40">
        <v>43252</v>
      </c>
      <c r="BD3076">
        <f t="shared" ref="BD3076:BD3139" si="608">IFERROR(BD$1*VLOOKUP(BC3076,AR:AS,2,0),BD3075)</f>
        <v>70.918897380851604</v>
      </c>
      <c r="BE3076" s="40">
        <v>43252</v>
      </c>
      <c r="BF3076">
        <f t="shared" ref="BF3076:BF3139" si="609">IFERROR(BF$1*VLOOKUP(BE3076,AT:AU,2,0),BF3075)</f>
        <v>53.343360024237001</v>
      </c>
      <c r="BG3076" s="40">
        <v>43252</v>
      </c>
      <c r="BH3076">
        <f t="shared" ref="BH3076:BH3139" si="610">IFERROR(BH$1*VLOOKUP(BG3076,AV:AW,2,0),BH3075)</f>
        <v>151.6461594352395</v>
      </c>
      <c r="BJ3076" s="40">
        <v>43252</v>
      </c>
      <c r="BK3076">
        <f t="shared" ref="BK3076:BK3139" si="611">AZ3076+BB3076+BD3076+BF3076+BH3076</f>
        <v>296.58983787516598</v>
      </c>
      <c r="BL3076">
        <f>BK3076-MAX($BK$3:BK3076)</f>
        <v>-1.5699999999999932</v>
      </c>
      <c r="BO3076" s="15">
        <v>44945</v>
      </c>
      <c r="BP3076">
        <v>-14.3431930905938</v>
      </c>
      <c r="BQ3076" s="15">
        <v>44910</v>
      </c>
      <c r="BR3076">
        <v>24.666467659683899</v>
      </c>
      <c r="BS3076" s="15">
        <v>44782</v>
      </c>
      <c r="BT3076">
        <v>37.837899080790898</v>
      </c>
      <c r="BU3076" s="15">
        <v>44846</v>
      </c>
      <c r="BV3076">
        <v>19.636912743740801</v>
      </c>
      <c r="BW3076" s="15">
        <v>44768</v>
      </c>
      <c r="BX3076">
        <v>55.066400220539101</v>
      </c>
      <c r="BZ3076" s="40">
        <v>43252</v>
      </c>
      <c r="CA3076">
        <f t="shared" ref="CA3076:CA3139" si="612">IFERROR(CA$1*VLOOKUP(BZ3076,BO:BP,2,0),CA3075)</f>
        <v>0</v>
      </c>
      <c r="CB3076" s="40">
        <v>43252</v>
      </c>
      <c r="CC3076">
        <f t="shared" ref="CC3076:CC3139" si="613">IFERROR(CC$1*VLOOKUP(CB3076,BQ:BR,2,0),CC3075)</f>
        <v>20.082080534973802</v>
      </c>
      <c r="CD3076" s="40">
        <v>43252</v>
      </c>
      <c r="CE3076">
        <f t="shared" ref="CE3076:CE3139" si="614">IFERROR(CE$1*VLOOKUP(CD3076,BS:BT,2,0),CE3075)</f>
        <v>34.509448690425799</v>
      </c>
      <c r="CF3076" s="40">
        <v>43252</v>
      </c>
      <c r="CG3076">
        <f t="shared" ref="CG3076:CG3139" si="615">IFERROR(CG$1*VLOOKUP(CF3076,BU:BV,2,0),CG3075)</f>
        <v>44.217198615287401</v>
      </c>
      <c r="CH3076" s="40">
        <v>43252</v>
      </c>
      <c r="CI3076">
        <f t="shared" ref="CI3076:CI3139" si="616">IFERROR(CI$1*VLOOKUP(CH3076,BW:BX,2,0),CI3075)</f>
        <v>121.088806333251</v>
      </c>
      <c r="CK3076" s="40">
        <v>43252</v>
      </c>
      <c r="CL3076">
        <f t="shared" ref="CL3076:CL3139" si="617">CA3076+CC3076+CE3076+CG3076+CI3076</f>
        <v>219.897534173938</v>
      </c>
      <c r="CM3076">
        <f>CL3076-MAX($CL$3:CL3076)</f>
        <v>-4.0500000000000114</v>
      </c>
    </row>
    <row r="3077" spans="27:91">
      <c r="AA3077" s="38">
        <v>44935</v>
      </c>
      <c r="AB3077" s="12">
        <v>145.19655585734199</v>
      </c>
      <c r="AE3077" s="15">
        <v>44910</v>
      </c>
      <c r="AF3077">
        <v>159.78388392308699</v>
      </c>
      <c r="AK3077" s="15">
        <v>45058</v>
      </c>
      <c r="AL3077">
        <v>137.07034102103401</v>
      </c>
      <c r="AN3077" s="15">
        <v>44946</v>
      </c>
      <c r="AO3077">
        <v>-14.3431930905938</v>
      </c>
      <c r="AP3077" s="15">
        <v>44918</v>
      </c>
      <c r="AQ3077">
        <v>24.045808159547999</v>
      </c>
      <c r="AR3077" s="15">
        <v>44797</v>
      </c>
      <c r="AS3077">
        <v>39.977899080790898</v>
      </c>
      <c r="AT3077" s="15">
        <v>44874</v>
      </c>
      <c r="AU3077">
        <v>15.0190045600791</v>
      </c>
      <c r="AV3077" s="15">
        <v>44739</v>
      </c>
      <c r="AW3077">
        <v>83.231172122669605</v>
      </c>
      <c r="AY3077" s="38">
        <v>43253</v>
      </c>
      <c r="AZ3077">
        <f t="shared" si="606"/>
        <v>0</v>
      </c>
      <c r="BA3077" s="40">
        <v>43253</v>
      </c>
      <c r="BB3077">
        <f t="shared" si="607"/>
        <v>20.6814210348379</v>
      </c>
      <c r="BC3077" s="40">
        <v>43253</v>
      </c>
      <c r="BD3077">
        <f t="shared" si="608"/>
        <v>70.918897380851604</v>
      </c>
      <c r="BE3077" s="40">
        <v>43253</v>
      </c>
      <c r="BF3077">
        <f t="shared" si="609"/>
        <v>53.343360024237001</v>
      </c>
      <c r="BG3077" s="40">
        <v>43253</v>
      </c>
      <c r="BH3077">
        <f t="shared" si="610"/>
        <v>151.6461594352395</v>
      </c>
      <c r="BJ3077" s="40">
        <v>43253</v>
      </c>
      <c r="BK3077">
        <f t="shared" si="611"/>
        <v>296.58983787516598</v>
      </c>
      <c r="BL3077">
        <f>BK3077-MAX($BK$3:BK3077)</f>
        <v>-1.5699999999999932</v>
      </c>
      <c r="BO3077" s="15">
        <v>44946</v>
      </c>
      <c r="BP3077">
        <v>-14.3431930905938</v>
      </c>
      <c r="BQ3077" s="15">
        <v>44911</v>
      </c>
      <c r="BR3077">
        <v>24.666467659683899</v>
      </c>
      <c r="BS3077" s="15">
        <v>44783</v>
      </c>
      <c r="BT3077">
        <v>37.8278990807909</v>
      </c>
      <c r="BU3077" s="15">
        <v>44847</v>
      </c>
      <c r="BV3077">
        <v>19.636912743740801</v>
      </c>
      <c r="BW3077" s="15">
        <v>44769</v>
      </c>
      <c r="BX3077">
        <v>55.066400220539101</v>
      </c>
      <c r="BZ3077" s="40">
        <v>43253</v>
      </c>
      <c r="CA3077">
        <f t="shared" si="612"/>
        <v>0</v>
      </c>
      <c r="CB3077" s="40">
        <v>43253</v>
      </c>
      <c r="CC3077">
        <f t="shared" si="613"/>
        <v>20.082080534973802</v>
      </c>
      <c r="CD3077" s="40">
        <v>43253</v>
      </c>
      <c r="CE3077">
        <f t="shared" si="614"/>
        <v>34.509448690425799</v>
      </c>
      <c r="CF3077" s="40">
        <v>43253</v>
      </c>
      <c r="CG3077">
        <f t="shared" si="615"/>
        <v>44.217198615287401</v>
      </c>
      <c r="CH3077" s="40">
        <v>43253</v>
      </c>
      <c r="CI3077">
        <f t="shared" si="616"/>
        <v>121.088806333251</v>
      </c>
      <c r="CK3077" s="40">
        <v>43253</v>
      </c>
      <c r="CL3077">
        <f t="shared" si="617"/>
        <v>219.897534173938</v>
      </c>
      <c r="CM3077">
        <f>CL3077-MAX($CL$3:CL3077)</f>
        <v>-4.0500000000000114</v>
      </c>
    </row>
    <row r="3078" spans="27:91">
      <c r="AA3078" s="38">
        <v>44936</v>
      </c>
      <c r="AB3078" s="12">
        <v>145.246555857342</v>
      </c>
      <c r="AE3078" s="15">
        <v>44911</v>
      </c>
      <c r="AF3078">
        <v>159.37388392308699</v>
      </c>
      <c r="AK3078" s="15">
        <v>45061</v>
      </c>
      <c r="AL3078">
        <v>137.580341021034</v>
      </c>
      <c r="AN3078" s="15">
        <v>44951</v>
      </c>
      <c r="AO3078">
        <v>-14.3431930905938</v>
      </c>
      <c r="AP3078" s="15">
        <v>44921</v>
      </c>
      <c r="AQ3078">
        <v>24.045808159547999</v>
      </c>
      <c r="AR3078" s="15">
        <v>44798</v>
      </c>
      <c r="AS3078">
        <v>40.357899080790901</v>
      </c>
      <c r="AT3078" s="15">
        <v>44875</v>
      </c>
      <c r="AU3078">
        <v>15.079004560079101</v>
      </c>
      <c r="AV3078" s="15">
        <v>44740</v>
      </c>
      <c r="AW3078">
        <v>83.391172122669602</v>
      </c>
      <c r="AY3078" s="38">
        <v>43254</v>
      </c>
      <c r="AZ3078">
        <f t="shared" si="606"/>
        <v>0</v>
      </c>
      <c r="BA3078" s="40">
        <v>43254</v>
      </c>
      <c r="BB3078">
        <f t="shared" si="607"/>
        <v>20.6814210348379</v>
      </c>
      <c r="BC3078" s="40">
        <v>43254</v>
      </c>
      <c r="BD3078">
        <f t="shared" si="608"/>
        <v>70.918897380851604</v>
      </c>
      <c r="BE3078" s="40">
        <v>43254</v>
      </c>
      <c r="BF3078">
        <f t="shared" si="609"/>
        <v>53.343360024237001</v>
      </c>
      <c r="BG3078" s="40">
        <v>43254</v>
      </c>
      <c r="BH3078">
        <f t="shared" si="610"/>
        <v>151.6461594352395</v>
      </c>
      <c r="BJ3078" s="40">
        <v>43254</v>
      </c>
      <c r="BK3078">
        <f t="shared" si="611"/>
        <v>296.58983787516598</v>
      </c>
      <c r="BL3078">
        <f>BK3078-MAX($BK$3:BK3078)</f>
        <v>-1.5699999999999932</v>
      </c>
      <c r="BO3078" s="15">
        <v>44951</v>
      </c>
      <c r="BP3078">
        <v>-14.3431930905938</v>
      </c>
      <c r="BQ3078" s="15">
        <v>44914</v>
      </c>
      <c r="BR3078">
        <v>24.666467659683899</v>
      </c>
      <c r="BS3078" s="15">
        <v>44784</v>
      </c>
      <c r="BT3078">
        <v>38.117899080790899</v>
      </c>
      <c r="BU3078" s="15">
        <v>44848</v>
      </c>
      <c r="BV3078">
        <v>19.636912743740801</v>
      </c>
      <c r="BW3078" s="15">
        <v>44770</v>
      </c>
      <c r="BX3078">
        <v>55.066400220539101</v>
      </c>
      <c r="BZ3078" s="40">
        <v>43254</v>
      </c>
      <c r="CA3078">
        <f t="shared" si="612"/>
        <v>0</v>
      </c>
      <c r="CB3078" s="40">
        <v>43254</v>
      </c>
      <c r="CC3078">
        <f t="shared" si="613"/>
        <v>20.082080534973802</v>
      </c>
      <c r="CD3078" s="40">
        <v>43254</v>
      </c>
      <c r="CE3078">
        <f t="shared" si="614"/>
        <v>34.509448690425799</v>
      </c>
      <c r="CF3078" s="40">
        <v>43254</v>
      </c>
      <c r="CG3078">
        <f t="shared" si="615"/>
        <v>44.217198615287401</v>
      </c>
      <c r="CH3078" s="40">
        <v>43254</v>
      </c>
      <c r="CI3078">
        <f t="shared" si="616"/>
        <v>121.088806333251</v>
      </c>
      <c r="CK3078" s="40">
        <v>43254</v>
      </c>
      <c r="CL3078">
        <f t="shared" si="617"/>
        <v>219.897534173938</v>
      </c>
      <c r="CM3078">
        <f>CL3078-MAX($CL$3:CL3078)</f>
        <v>-4.0500000000000114</v>
      </c>
    </row>
    <row r="3079" spans="27:91">
      <c r="AA3079" s="38">
        <v>44937</v>
      </c>
      <c r="AB3079" s="12">
        <v>145.41655585734199</v>
      </c>
      <c r="AE3079" s="15">
        <v>44914</v>
      </c>
      <c r="AF3079">
        <v>159.579561874598</v>
      </c>
      <c r="AK3079" s="15">
        <v>45062</v>
      </c>
      <c r="AL3079">
        <v>137.76034102103401</v>
      </c>
      <c r="AN3079" s="15">
        <v>44952</v>
      </c>
      <c r="AO3079">
        <v>-14.3431930905938</v>
      </c>
      <c r="AP3079" s="15">
        <v>44922</v>
      </c>
      <c r="AQ3079">
        <v>24.045808159547999</v>
      </c>
      <c r="AR3079" s="15">
        <v>44799</v>
      </c>
      <c r="AS3079">
        <v>40.387899080790902</v>
      </c>
      <c r="AT3079" s="15">
        <v>44876</v>
      </c>
      <c r="AU3079">
        <v>14.159004560079101</v>
      </c>
      <c r="AV3079" s="15">
        <v>44741</v>
      </c>
      <c r="AW3079">
        <v>83.371172122669606</v>
      </c>
      <c r="AY3079" s="38">
        <v>43255</v>
      </c>
      <c r="AZ3079">
        <f t="shared" si="606"/>
        <v>0</v>
      </c>
      <c r="BA3079" s="40">
        <v>43255</v>
      </c>
      <c r="BB3079">
        <f t="shared" si="607"/>
        <v>20.6814210348379</v>
      </c>
      <c r="BC3079" s="40">
        <v>43255</v>
      </c>
      <c r="BD3079">
        <f t="shared" si="608"/>
        <v>70.918897380851604</v>
      </c>
      <c r="BE3079" s="40">
        <v>43255</v>
      </c>
      <c r="BF3079">
        <f t="shared" si="609"/>
        <v>53.343360024237001</v>
      </c>
      <c r="BG3079" s="40">
        <v>43255</v>
      </c>
      <c r="BH3079">
        <f t="shared" si="610"/>
        <v>151.6461594352395</v>
      </c>
      <c r="BJ3079" s="40">
        <v>43255</v>
      </c>
      <c r="BK3079">
        <f t="shared" si="611"/>
        <v>296.58983787516598</v>
      </c>
      <c r="BL3079">
        <f>BK3079-MAX($BK$3:BK3079)</f>
        <v>-1.5699999999999932</v>
      </c>
      <c r="BO3079" s="15">
        <v>44952</v>
      </c>
      <c r="BP3079">
        <v>-14.3431930905938</v>
      </c>
      <c r="BQ3079" s="15">
        <v>44915</v>
      </c>
      <c r="BR3079">
        <v>24.666467659683899</v>
      </c>
      <c r="BS3079" s="15">
        <v>44785</v>
      </c>
      <c r="BT3079">
        <v>38.307899080790897</v>
      </c>
      <c r="BU3079" s="15">
        <v>44851</v>
      </c>
      <c r="BV3079">
        <v>19.636912743740801</v>
      </c>
      <c r="BW3079" s="15">
        <v>44771</v>
      </c>
      <c r="BX3079">
        <v>55.066400220539101</v>
      </c>
      <c r="BZ3079" s="40">
        <v>43255</v>
      </c>
      <c r="CA3079">
        <f t="shared" si="612"/>
        <v>0</v>
      </c>
      <c r="CB3079" s="40">
        <v>43255</v>
      </c>
      <c r="CC3079">
        <f t="shared" si="613"/>
        <v>20.082080534973802</v>
      </c>
      <c r="CD3079" s="40">
        <v>43255</v>
      </c>
      <c r="CE3079">
        <f t="shared" si="614"/>
        <v>34.509448690425799</v>
      </c>
      <c r="CF3079" s="40">
        <v>43255</v>
      </c>
      <c r="CG3079">
        <f t="shared" si="615"/>
        <v>44.217198615287401</v>
      </c>
      <c r="CH3079" s="40">
        <v>43255</v>
      </c>
      <c r="CI3079">
        <f t="shared" si="616"/>
        <v>121.088806333251</v>
      </c>
      <c r="CK3079" s="40">
        <v>43255</v>
      </c>
      <c r="CL3079">
        <f t="shared" si="617"/>
        <v>219.897534173938</v>
      </c>
      <c r="CM3079">
        <f>CL3079-MAX($CL$3:CL3079)</f>
        <v>-4.0500000000000114</v>
      </c>
    </row>
    <row r="3080" spans="27:91">
      <c r="AA3080" s="38">
        <v>44938</v>
      </c>
      <c r="AB3080" s="12">
        <v>145.436555857342</v>
      </c>
      <c r="AE3080" s="15">
        <v>44915</v>
      </c>
      <c r="AF3080">
        <v>158.65388392308699</v>
      </c>
      <c r="AK3080" s="15">
        <v>45063</v>
      </c>
      <c r="AL3080">
        <v>137.84034102103399</v>
      </c>
      <c r="AN3080" s="15">
        <v>44953</v>
      </c>
      <c r="AO3080">
        <v>-14.3431930905938</v>
      </c>
      <c r="AP3080" s="15">
        <v>44923</v>
      </c>
      <c r="AQ3080">
        <v>24.045808159547999</v>
      </c>
      <c r="AR3080" s="15">
        <v>44802</v>
      </c>
      <c r="AS3080">
        <v>39.7178990807909</v>
      </c>
      <c r="AT3080" s="15">
        <v>44879</v>
      </c>
      <c r="AU3080">
        <v>14.159004560079101</v>
      </c>
      <c r="AV3080" s="15">
        <v>44742</v>
      </c>
      <c r="AW3080">
        <v>83.121172122669606</v>
      </c>
      <c r="AY3080" s="38">
        <v>43256</v>
      </c>
      <c r="AZ3080">
        <f t="shared" si="606"/>
        <v>0</v>
      </c>
      <c r="BA3080" s="40">
        <v>43256</v>
      </c>
      <c r="BB3080">
        <f t="shared" si="607"/>
        <v>20.6814210348379</v>
      </c>
      <c r="BC3080" s="40">
        <v>43256</v>
      </c>
      <c r="BD3080">
        <f t="shared" si="608"/>
        <v>70.918897380851604</v>
      </c>
      <c r="BE3080" s="40">
        <v>43256</v>
      </c>
      <c r="BF3080">
        <f t="shared" si="609"/>
        <v>53.343360024237001</v>
      </c>
      <c r="BG3080" s="40">
        <v>43256</v>
      </c>
      <c r="BH3080">
        <f t="shared" si="610"/>
        <v>151.6461594352395</v>
      </c>
      <c r="BJ3080" s="40">
        <v>43256</v>
      </c>
      <c r="BK3080">
        <f t="shared" si="611"/>
        <v>296.58983787516598</v>
      </c>
      <c r="BL3080">
        <f>BK3080-MAX($BK$3:BK3080)</f>
        <v>-1.5699999999999932</v>
      </c>
      <c r="BO3080" s="15">
        <v>44953</v>
      </c>
      <c r="BP3080">
        <v>-14.3431930905938</v>
      </c>
      <c r="BQ3080" s="15">
        <v>44916</v>
      </c>
      <c r="BR3080">
        <v>24.666467659683899</v>
      </c>
      <c r="BS3080" s="15">
        <v>44789</v>
      </c>
      <c r="BT3080">
        <v>38.537899080790901</v>
      </c>
      <c r="BU3080" s="15">
        <v>44852</v>
      </c>
      <c r="BV3080">
        <v>19.826912743740799</v>
      </c>
      <c r="BW3080" s="15">
        <v>44774</v>
      </c>
      <c r="BX3080">
        <v>55.066400220539101</v>
      </c>
      <c r="BZ3080" s="40">
        <v>43256</v>
      </c>
      <c r="CA3080">
        <f t="shared" si="612"/>
        <v>0</v>
      </c>
      <c r="CB3080" s="40">
        <v>43256</v>
      </c>
      <c r="CC3080">
        <f t="shared" si="613"/>
        <v>20.082080534973802</v>
      </c>
      <c r="CD3080" s="40">
        <v>43256</v>
      </c>
      <c r="CE3080">
        <f t="shared" si="614"/>
        <v>34.509448690425799</v>
      </c>
      <c r="CF3080" s="40">
        <v>43256</v>
      </c>
      <c r="CG3080">
        <f t="shared" si="615"/>
        <v>44.217198615287401</v>
      </c>
      <c r="CH3080" s="40">
        <v>43256</v>
      </c>
      <c r="CI3080">
        <f t="shared" si="616"/>
        <v>121.088806333251</v>
      </c>
      <c r="CK3080" s="40">
        <v>43256</v>
      </c>
      <c r="CL3080">
        <f t="shared" si="617"/>
        <v>219.897534173938</v>
      </c>
      <c r="CM3080">
        <f>CL3080-MAX($CL$3:CL3080)</f>
        <v>-4.0500000000000114</v>
      </c>
    </row>
    <row r="3081" spans="27:91">
      <c r="AA3081" s="38">
        <v>44939</v>
      </c>
      <c r="AB3081" s="12">
        <v>145.596555857342</v>
      </c>
      <c r="AE3081" s="15">
        <v>44916</v>
      </c>
      <c r="AF3081">
        <v>158.84388392308699</v>
      </c>
      <c r="AK3081" s="15">
        <v>45064</v>
      </c>
      <c r="AL3081">
        <v>137.94034102103399</v>
      </c>
      <c r="AN3081" s="15">
        <v>44956</v>
      </c>
      <c r="AO3081">
        <v>-14.3431930905938</v>
      </c>
      <c r="AP3081" s="15">
        <v>44924</v>
      </c>
      <c r="AQ3081">
        <v>24.045808159547999</v>
      </c>
      <c r="AR3081" s="15">
        <v>44803</v>
      </c>
      <c r="AS3081">
        <v>40.337899080790898</v>
      </c>
      <c r="AT3081" s="15">
        <v>44880</v>
      </c>
      <c r="AU3081">
        <v>14.4390045600791</v>
      </c>
      <c r="AV3081" s="15">
        <v>44743</v>
      </c>
      <c r="AW3081">
        <v>83.081172122669599</v>
      </c>
      <c r="AY3081" s="38">
        <v>43257</v>
      </c>
      <c r="AZ3081">
        <f t="shared" si="606"/>
        <v>0</v>
      </c>
      <c r="BA3081" s="40">
        <v>43257</v>
      </c>
      <c r="BB3081">
        <f t="shared" si="607"/>
        <v>20.6814210348379</v>
      </c>
      <c r="BC3081" s="40">
        <v>43257</v>
      </c>
      <c r="BD3081">
        <f t="shared" si="608"/>
        <v>70.918897380851604</v>
      </c>
      <c r="BE3081" s="40">
        <v>43257</v>
      </c>
      <c r="BF3081">
        <f t="shared" si="609"/>
        <v>53.343360024237001</v>
      </c>
      <c r="BG3081" s="40">
        <v>43257</v>
      </c>
      <c r="BH3081">
        <f t="shared" si="610"/>
        <v>151.6461594352395</v>
      </c>
      <c r="BJ3081" s="40">
        <v>43257</v>
      </c>
      <c r="BK3081">
        <f t="shared" si="611"/>
        <v>296.58983787516598</v>
      </c>
      <c r="BL3081">
        <f>BK3081-MAX($BK$3:BK3081)</f>
        <v>-1.5699999999999932</v>
      </c>
      <c r="BO3081" s="15">
        <v>44956</v>
      </c>
      <c r="BP3081">
        <v>-14.3431930905938</v>
      </c>
      <c r="BQ3081" s="15">
        <v>44917</v>
      </c>
      <c r="BR3081">
        <v>24.666467659683899</v>
      </c>
      <c r="BS3081" s="15">
        <v>44790</v>
      </c>
      <c r="BT3081">
        <v>38.637899080790902</v>
      </c>
      <c r="BU3081" s="15">
        <v>44853</v>
      </c>
      <c r="BV3081">
        <v>19.956912743740801</v>
      </c>
      <c r="BW3081" s="15">
        <v>44775</v>
      </c>
      <c r="BX3081">
        <v>55.066400220539101</v>
      </c>
      <c r="BZ3081" s="40">
        <v>43257</v>
      </c>
      <c r="CA3081">
        <f t="shared" si="612"/>
        <v>0</v>
      </c>
      <c r="CB3081" s="40">
        <v>43257</v>
      </c>
      <c r="CC3081">
        <f t="shared" si="613"/>
        <v>20.082080534973802</v>
      </c>
      <c r="CD3081" s="40">
        <v>43257</v>
      </c>
      <c r="CE3081">
        <f t="shared" si="614"/>
        <v>34.509448690425799</v>
      </c>
      <c r="CF3081" s="40">
        <v>43257</v>
      </c>
      <c r="CG3081">
        <f t="shared" si="615"/>
        <v>44.217198615287401</v>
      </c>
      <c r="CH3081" s="40">
        <v>43257</v>
      </c>
      <c r="CI3081">
        <f t="shared" si="616"/>
        <v>121.088806333251</v>
      </c>
      <c r="CK3081" s="40">
        <v>43257</v>
      </c>
      <c r="CL3081">
        <f t="shared" si="617"/>
        <v>219.897534173938</v>
      </c>
      <c r="CM3081">
        <f>CL3081-MAX($CL$3:CL3081)</f>
        <v>-4.0500000000000114</v>
      </c>
    </row>
    <row r="3082" spans="27:91">
      <c r="AA3082" s="38">
        <v>44942</v>
      </c>
      <c r="AB3082" s="12">
        <v>145.716555857342</v>
      </c>
      <c r="AE3082" s="15">
        <v>44917</v>
      </c>
      <c r="AF3082">
        <v>160.939528947989</v>
      </c>
      <c r="AK3082" s="15">
        <v>45065</v>
      </c>
      <c r="AL3082">
        <v>137.770341021034</v>
      </c>
      <c r="AN3082" s="15">
        <v>44957</v>
      </c>
      <c r="AO3082">
        <v>-14.3431930905938</v>
      </c>
      <c r="AP3082" s="15">
        <v>44928</v>
      </c>
      <c r="AQ3082">
        <v>24.045808159547999</v>
      </c>
      <c r="AR3082" s="15">
        <v>44804</v>
      </c>
      <c r="AS3082">
        <v>40.407899080790898</v>
      </c>
      <c r="AT3082" s="15">
        <v>44881</v>
      </c>
      <c r="AU3082">
        <v>14.3590045600791</v>
      </c>
      <c r="AV3082" s="15">
        <v>44746</v>
      </c>
      <c r="AW3082">
        <v>83.211172122669595</v>
      </c>
      <c r="AY3082" s="38">
        <v>43258</v>
      </c>
      <c r="AZ3082">
        <f t="shared" si="606"/>
        <v>0</v>
      </c>
      <c r="BA3082" s="40">
        <v>43258</v>
      </c>
      <c r="BB3082">
        <f t="shared" si="607"/>
        <v>20.6814210348379</v>
      </c>
      <c r="BC3082" s="40">
        <v>43258</v>
      </c>
      <c r="BD3082">
        <f t="shared" si="608"/>
        <v>70.918897380851604</v>
      </c>
      <c r="BE3082" s="40">
        <v>43258</v>
      </c>
      <c r="BF3082">
        <f t="shared" si="609"/>
        <v>53.343360024237001</v>
      </c>
      <c r="BG3082" s="40">
        <v>43258</v>
      </c>
      <c r="BH3082">
        <f t="shared" si="610"/>
        <v>151.6461594352395</v>
      </c>
      <c r="BJ3082" s="40">
        <v>43258</v>
      </c>
      <c r="BK3082">
        <f t="shared" si="611"/>
        <v>296.58983787516598</v>
      </c>
      <c r="BL3082">
        <f>BK3082-MAX($BK$3:BK3082)</f>
        <v>-1.5699999999999932</v>
      </c>
      <c r="BO3082" s="15">
        <v>44957</v>
      </c>
      <c r="BP3082">
        <v>-14.3431930905938</v>
      </c>
      <c r="BQ3082" s="15">
        <v>44918</v>
      </c>
      <c r="BR3082">
        <v>24.666467659683899</v>
      </c>
      <c r="BS3082" s="15">
        <v>44791</v>
      </c>
      <c r="BT3082">
        <v>38.667899080790903</v>
      </c>
      <c r="BU3082" s="15">
        <v>44854</v>
      </c>
      <c r="BV3082">
        <v>19.866912743740802</v>
      </c>
      <c r="BW3082" s="15">
        <v>44776</v>
      </c>
      <c r="BX3082">
        <v>55.066400220539101</v>
      </c>
      <c r="BZ3082" s="40">
        <v>43258</v>
      </c>
      <c r="CA3082">
        <f t="shared" si="612"/>
        <v>0</v>
      </c>
      <c r="CB3082" s="40">
        <v>43258</v>
      </c>
      <c r="CC3082">
        <f t="shared" si="613"/>
        <v>20.082080534973802</v>
      </c>
      <c r="CD3082" s="40">
        <v>43258</v>
      </c>
      <c r="CE3082">
        <f t="shared" si="614"/>
        <v>34.509448690425799</v>
      </c>
      <c r="CF3082" s="40">
        <v>43258</v>
      </c>
      <c r="CG3082">
        <f t="shared" si="615"/>
        <v>44.217198615287401</v>
      </c>
      <c r="CH3082" s="40">
        <v>43258</v>
      </c>
      <c r="CI3082">
        <f t="shared" si="616"/>
        <v>121.088806333251</v>
      </c>
      <c r="CK3082" s="40">
        <v>43258</v>
      </c>
      <c r="CL3082">
        <f t="shared" si="617"/>
        <v>219.897534173938</v>
      </c>
      <c r="CM3082">
        <f>CL3082-MAX($CL$3:CL3082)</f>
        <v>-4.0500000000000114</v>
      </c>
    </row>
    <row r="3083" spans="27:91">
      <c r="AA3083" s="38">
        <v>44943</v>
      </c>
      <c r="AB3083" s="12">
        <v>145.966555857342</v>
      </c>
      <c r="AE3083" s="15">
        <v>44918</v>
      </c>
      <c r="AF3083">
        <v>159.29952894798899</v>
      </c>
      <c r="AK3083" s="15">
        <v>45068</v>
      </c>
      <c r="AL3083">
        <v>137.610341021034</v>
      </c>
      <c r="AN3083" s="15">
        <v>44958</v>
      </c>
      <c r="AO3083">
        <v>-14.3431930905938</v>
      </c>
      <c r="AP3083" s="15">
        <v>44929</v>
      </c>
      <c r="AQ3083">
        <v>24.045808159547999</v>
      </c>
      <c r="AR3083" s="15">
        <v>44805</v>
      </c>
      <c r="AS3083">
        <v>39.597899080790903</v>
      </c>
      <c r="AT3083" s="15">
        <v>44882</v>
      </c>
      <c r="AU3083">
        <v>14.2090045600791</v>
      </c>
      <c r="AV3083" s="15">
        <v>44747</v>
      </c>
      <c r="AW3083">
        <v>83.541172122669593</v>
      </c>
      <c r="AY3083" s="38">
        <v>43259</v>
      </c>
      <c r="AZ3083">
        <f t="shared" si="606"/>
        <v>0</v>
      </c>
      <c r="BA3083" s="40">
        <v>43259</v>
      </c>
      <c r="BB3083">
        <f t="shared" si="607"/>
        <v>20.6814210348379</v>
      </c>
      <c r="BC3083" s="40">
        <v>43259</v>
      </c>
      <c r="BD3083">
        <f t="shared" si="608"/>
        <v>70.918897380851604</v>
      </c>
      <c r="BE3083" s="40">
        <v>43259</v>
      </c>
      <c r="BF3083">
        <f t="shared" si="609"/>
        <v>53.343360024237001</v>
      </c>
      <c r="BG3083" s="40">
        <v>43259</v>
      </c>
      <c r="BH3083">
        <f t="shared" si="610"/>
        <v>151.6461594352395</v>
      </c>
      <c r="BJ3083" s="40">
        <v>43259</v>
      </c>
      <c r="BK3083">
        <f t="shared" si="611"/>
        <v>296.58983787516598</v>
      </c>
      <c r="BL3083">
        <f>BK3083-MAX($BK$3:BK3083)</f>
        <v>-1.5699999999999932</v>
      </c>
      <c r="BO3083" s="15">
        <v>44958</v>
      </c>
      <c r="BP3083">
        <v>-14.3431930905938</v>
      </c>
      <c r="BQ3083" s="15">
        <v>44921</v>
      </c>
      <c r="BR3083">
        <v>24.666467659683899</v>
      </c>
      <c r="BS3083" s="15">
        <v>44792</v>
      </c>
      <c r="BT3083">
        <v>38.657899080790898</v>
      </c>
      <c r="BU3083" s="15">
        <v>44855</v>
      </c>
      <c r="BV3083">
        <v>19.916912743740799</v>
      </c>
      <c r="BW3083" s="15">
        <v>44777</v>
      </c>
      <c r="BX3083">
        <v>55.066400220539101</v>
      </c>
      <c r="BZ3083" s="40">
        <v>43259</v>
      </c>
      <c r="CA3083">
        <f t="shared" si="612"/>
        <v>0</v>
      </c>
      <c r="CB3083" s="40">
        <v>43259</v>
      </c>
      <c r="CC3083">
        <f t="shared" si="613"/>
        <v>20.082080534973802</v>
      </c>
      <c r="CD3083" s="40">
        <v>43259</v>
      </c>
      <c r="CE3083">
        <f t="shared" si="614"/>
        <v>34.509448690425799</v>
      </c>
      <c r="CF3083" s="40">
        <v>43259</v>
      </c>
      <c r="CG3083">
        <f t="shared" si="615"/>
        <v>44.217198615287401</v>
      </c>
      <c r="CH3083" s="40">
        <v>43259</v>
      </c>
      <c r="CI3083">
        <f t="shared" si="616"/>
        <v>121.088806333251</v>
      </c>
      <c r="CK3083" s="40">
        <v>43259</v>
      </c>
      <c r="CL3083">
        <f t="shared" si="617"/>
        <v>219.897534173938</v>
      </c>
      <c r="CM3083">
        <f>CL3083-MAX($CL$3:CL3083)</f>
        <v>-4.0500000000000114</v>
      </c>
    </row>
    <row r="3084" spans="27:91">
      <c r="AA3084" s="38">
        <v>44944</v>
      </c>
      <c r="AB3084" s="12">
        <v>146.10655585734199</v>
      </c>
      <c r="AE3084" s="15">
        <v>44921</v>
      </c>
      <c r="AF3084">
        <v>160.069528947989</v>
      </c>
      <c r="AK3084" s="15">
        <v>45069</v>
      </c>
      <c r="AL3084">
        <v>137.70034102103401</v>
      </c>
      <c r="AN3084" s="15">
        <v>44959</v>
      </c>
      <c r="AO3084">
        <v>-14.3431930905938</v>
      </c>
      <c r="AP3084" s="15">
        <v>44930</v>
      </c>
      <c r="AQ3084">
        <v>24.045808159547999</v>
      </c>
      <c r="AR3084" s="15">
        <v>44806</v>
      </c>
      <c r="AS3084">
        <v>39.7178990807909</v>
      </c>
      <c r="AT3084" s="15">
        <v>44883</v>
      </c>
      <c r="AU3084">
        <v>14.239004560079101</v>
      </c>
      <c r="AV3084" s="15">
        <v>44748</v>
      </c>
      <c r="AW3084">
        <v>83.181172122669594</v>
      </c>
      <c r="AY3084" s="38">
        <v>43260</v>
      </c>
      <c r="AZ3084">
        <f t="shared" si="606"/>
        <v>0</v>
      </c>
      <c r="BA3084" s="40">
        <v>43260</v>
      </c>
      <c r="BB3084">
        <f t="shared" si="607"/>
        <v>20.6814210348379</v>
      </c>
      <c r="BC3084" s="40">
        <v>43260</v>
      </c>
      <c r="BD3084">
        <f t="shared" si="608"/>
        <v>70.918897380851604</v>
      </c>
      <c r="BE3084" s="40">
        <v>43260</v>
      </c>
      <c r="BF3084">
        <f t="shared" si="609"/>
        <v>53.343360024237001</v>
      </c>
      <c r="BG3084" s="40">
        <v>43260</v>
      </c>
      <c r="BH3084">
        <f t="shared" si="610"/>
        <v>151.6461594352395</v>
      </c>
      <c r="BJ3084" s="40">
        <v>43260</v>
      </c>
      <c r="BK3084">
        <f t="shared" si="611"/>
        <v>296.58983787516598</v>
      </c>
      <c r="BL3084">
        <f>BK3084-MAX($BK$3:BK3084)</f>
        <v>-1.5699999999999932</v>
      </c>
      <c r="BO3084" s="15">
        <v>44959</v>
      </c>
      <c r="BP3084">
        <v>-14.3431930905938</v>
      </c>
      <c r="BQ3084" s="15">
        <v>44922</v>
      </c>
      <c r="BR3084">
        <v>24.666467659683899</v>
      </c>
      <c r="BS3084" s="15">
        <v>44795</v>
      </c>
      <c r="BT3084">
        <v>38.517899080790897</v>
      </c>
      <c r="BU3084" s="15">
        <v>44858</v>
      </c>
      <c r="BV3084">
        <v>19.896912743740799</v>
      </c>
      <c r="BW3084" s="15">
        <v>44778</v>
      </c>
      <c r="BX3084">
        <v>55.066400220539101</v>
      </c>
      <c r="BZ3084" s="40">
        <v>43260</v>
      </c>
      <c r="CA3084">
        <f t="shared" si="612"/>
        <v>0</v>
      </c>
      <c r="CB3084" s="40">
        <v>43260</v>
      </c>
      <c r="CC3084">
        <f t="shared" si="613"/>
        <v>20.082080534973802</v>
      </c>
      <c r="CD3084" s="40">
        <v>43260</v>
      </c>
      <c r="CE3084">
        <f t="shared" si="614"/>
        <v>34.509448690425799</v>
      </c>
      <c r="CF3084" s="40">
        <v>43260</v>
      </c>
      <c r="CG3084">
        <f t="shared" si="615"/>
        <v>44.217198615287401</v>
      </c>
      <c r="CH3084" s="40">
        <v>43260</v>
      </c>
      <c r="CI3084">
        <f t="shared" si="616"/>
        <v>121.088806333251</v>
      </c>
      <c r="CK3084" s="40">
        <v>43260</v>
      </c>
      <c r="CL3084">
        <f t="shared" si="617"/>
        <v>219.897534173938</v>
      </c>
      <c r="CM3084">
        <f>CL3084-MAX($CL$3:CL3084)</f>
        <v>-4.0500000000000114</v>
      </c>
    </row>
    <row r="3085" spans="27:91">
      <c r="AA3085" s="38">
        <v>44945</v>
      </c>
      <c r="AB3085" s="12">
        <v>146.17655585734201</v>
      </c>
      <c r="AE3085" s="15">
        <v>44922</v>
      </c>
      <c r="AF3085">
        <v>161.229528947989</v>
      </c>
      <c r="AK3085" s="15">
        <v>45070</v>
      </c>
      <c r="AL3085">
        <v>137.75034102103399</v>
      </c>
      <c r="AN3085" s="15">
        <v>44960</v>
      </c>
      <c r="AO3085">
        <v>-14.3431930905938</v>
      </c>
      <c r="AP3085" s="15">
        <v>44931</v>
      </c>
      <c r="AQ3085">
        <v>24.045808159547999</v>
      </c>
      <c r="AR3085" s="15">
        <v>44809</v>
      </c>
      <c r="AS3085">
        <v>39.877899080790897</v>
      </c>
      <c r="AT3085" s="15">
        <v>44886</v>
      </c>
      <c r="AU3085">
        <v>14.1990045600791</v>
      </c>
      <c r="AV3085" s="15">
        <v>44749</v>
      </c>
      <c r="AW3085">
        <v>83.521172122669597</v>
      </c>
      <c r="AY3085" s="38">
        <v>43261</v>
      </c>
      <c r="AZ3085">
        <f t="shared" si="606"/>
        <v>0</v>
      </c>
      <c r="BA3085" s="40">
        <v>43261</v>
      </c>
      <c r="BB3085">
        <f t="shared" si="607"/>
        <v>20.6814210348379</v>
      </c>
      <c r="BC3085" s="40">
        <v>43261</v>
      </c>
      <c r="BD3085">
        <f t="shared" si="608"/>
        <v>70.918897380851604</v>
      </c>
      <c r="BE3085" s="40">
        <v>43261</v>
      </c>
      <c r="BF3085">
        <f t="shared" si="609"/>
        <v>53.343360024237001</v>
      </c>
      <c r="BG3085" s="40">
        <v>43261</v>
      </c>
      <c r="BH3085">
        <f t="shared" si="610"/>
        <v>151.6461594352395</v>
      </c>
      <c r="BJ3085" s="40">
        <v>43261</v>
      </c>
      <c r="BK3085">
        <f t="shared" si="611"/>
        <v>296.58983787516598</v>
      </c>
      <c r="BL3085">
        <f>BK3085-MAX($BK$3:BK3085)</f>
        <v>-1.5699999999999932</v>
      </c>
      <c r="BO3085" s="15">
        <v>44960</v>
      </c>
      <c r="BP3085">
        <v>-14.3431930905938</v>
      </c>
      <c r="BQ3085" s="15">
        <v>44923</v>
      </c>
      <c r="BR3085">
        <v>24.666467659683899</v>
      </c>
      <c r="BS3085" s="15">
        <v>44796</v>
      </c>
      <c r="BT3085">
        <v>38.137899080790902</v>
      </c>
      <c r="BU3085" s="15">
        <v>44859</v>
      </c>
      <c r="BV3085">
        <v>20.166912743740799</v>
      </c>
      <c r="BW3085" s="15">
        <v>44781</v>
      </c>
      <c r="BX3085">
        <v>55.066400220539101</v>
      </c>
      <c r="BZ3085" s="40">
        <v>43261</v>
      </c>
      <c r="CA3085">
        <f t="shared" si="612"/>
        <v>0</v>
      </c>
      <c r="CB3085" s="40">
        <v>43261</v>
      </c>
      <c r="CC3085">
        <f t="shared" si="613"/>
        <v>20.082080534973802</v>
      </c>
      <c r="CD3085" s="40">
        <v>43261</v>
      </c>
      <c r="CE3085">
        <f t="shared" si="614"/>
        <v>34.509448690425799</v>
      </c>
      <c r="CF3085" s="40">
        <v>43261</v>
      </c>
      <c r="CG3085">
        <f t="shared" si="615"/>
        <v>44.217198615287401</v>
      </c>
      <c r="CH3085" s="40">
        <v>43261</v>
      </c>
      <c r="CI3085">
        <f t="shared" si="616"/>
        <v>121.088806333251</v>
      </c>
      <c r="CK3085" s="40">
        <v>43261</v>
      </c>
      <c r="CL3085">
        <f t="shared" si="617"/>
        <v>219.897534173938</v>
      </c>
      <c r="CM3085">
        <f>CL3085-MAX($CL$3:CL3085)</f>
        <v>-4.0500000000000114</v>
      </c>
    </row>
    <row r="3086" spans="27:91">
      <c r="AA3086" s="38">
        <v>44946</v>
      </c>
      <c r="AB3086" s="12">
        <v>146.14655585734201</v>
      </c>
      <c r="AE3086" s="15">
        <v>44923</v>
      </c>
      <c r="AF3086">
        <v>160.05952894798901</v>
      </c>
      <c r="AK3086" s="15">
        <v>45071</v>
      </c>
      <c r="AL3086">
        <v>137.76034102103401</v>
      </c>
      <c r="AN3086" s="15">
        <v>44963</v>
      </c>
      <c r="AO3086">
        <v>-14.3431930905938</v>
      </c>
      <c r="AP3086" s="15">
        <v>44932</v>
      </c>
      <c r="AQ3086">
        <v>24.045808159547999</v>
      </c>
      <c r="AR3086" s="15">
        <v>44810</v>
      </c>
      <c r="AS3086">
        <v>40.367899080790899</v>
      </c>
      <c r="AT3086" s="15">
        <v>44887</v>
      </c>
      <c r="AU3086">
        <v>14.239004560079101</v>
      </c>
      <c r="AV3086" s="15">
        <v>44750</v>
      </c>
      <c r="AW3086">
        <v>83.671172122669603</v>
      </c>
      <c r="AY3086" s="38">
        <v>43262</v>
      </c>
      <c r="AZ3086">
        <f t="shared" si="606"/>
        <v>0</v>
      </c>
      <c r="BA3086" s="40">
        <v>43262</v>
      </c>
      <c r="BB3086">
        <f t="shared" si="607"/>
        <v>20.6814210348379</v>
      </c>
      <c r="BC3086" s="40">
        <v>43262</v>
      </c>
      <c r="BD3086">
        <f t="shared" si="608"/>
        <v>70.918897380851604</v>
      </c>
      <c r="BE3086" s="40">
        <v>43262</v>
      </c>
      <c r="BF3086">
        <f t="shared" si="609"/>
        <v>53.343360024237001</v>
      </c>
      <c r="BG3086" s="40">
        <v>43262</v>
      </c>
      <c r="BH3086">
        <f t="shared" si="610"/>
        <v>151.6461594352395</v>
      </c>
      <c r="BJ3086" s="40">
        <v>43262</v>
      </c>
      <c r="BK3086">
        <f t="shared" si="611"/>
        <v>296.58983787516598</v>
      </c>
      <c r="BL3086">
        <f>BK3086-MAX($BK$3:BK3086)</f>
        <v>-1.5699999999999932</v>
      </c>
      <c r="BO3086" s="15">
        <v>44963</v>
      </c>
      <c r="BP3086">
        <v>-14.3431930905938</v>
      </c>
      <c r="BQ3086" s="15">
        <v>44924</v>
      </c>
      <c r="BR3086">
        <v>24.666467659683899</v>
      </c>
      <c r="BS3086" s="15">
        <v>44797</v>
      </c>
      <c r="BT3086">
        <v>38.297899080790899</v>
      </c>
      <c r="BU3086" s="15">
        <v>44860</v>
      </c>
      <c r="BV3086">
        <v>20.386912743740801</v>
      </c>
      <c r="BW3086" s="15">
        <v>44782</v>
      </c>
      <c r="BX3086">
        <v>55.066400220539101</v>
      </c>
      <c r="BZ3086" s="40">
        <v>43262</v>
      </c>
      <c r="CA3086">
        <f t="shared" si="612"/>
        <v>0</v>
      </c>
      <c r="CB3086" s="40">
        <v>43262</v>
      </c>
      <c r="CC3086">
        <f t="shared" si="613"/>
        <v>20.082080534973802</v>
      </c>
      <c r="CD3086" s="40">
        <v>43262</v>
      </c>
      <c r="CE3086">
        <f t="shared" si="614"/>
        <v>34.509448690425799</v>
      </c>
      <c r="CF3086" s="40">
        <v>43262</v>
      </c>
      <c r="CG3086">
        <f t="shared" si="615"/>
        <v>44.217198615287401</v>
      </c>
      <c r="CH3086" s="40">
        <v>43262</v>
      </c>
      <c r="CI3086">
        <f t="shared" si="616"/>
        <v>121.088806333251</v>
      </c>
      <c r="CK3086" s="40">
        <v>43262</v>
      </c>
      <c r="CL3086">
        <f t="shared" si="617"/>
        <v>219.897534173938</v>
      </c>
      <c r="CM3086">
        <f>CL3086-MAX($CL$3:CL3086)</f>
        <v>-4.0500000000000114</v>
      </c>
    </row>
    <row r="3087" spans="27:91">
      <c r="AA3087" s="38">
        <v>44951</v>
      </c>
      <c r="AB3087" s="12">
        <v>146.126555857342</v>
      </c>
      <c r="AE3087" s="15">
        <v>44924</v>
      </c>
      <c r="AF3087">
        <v>156.92952894798901</v>
      </c>
      <c r="AK3087" s="15">
        <v>45072</v>
      </c>
      <c r="AL3087">
        <v>137.79034102103401</v>
      </c>
      <c r="AN3087" s="15">
        <v>44964</v>
      </c>
      <c r="AO3087">
        <v>-14.3431930905938</v>
      </c>
      <c r="AP3087" s="15">
        <v>44935</v>
      </c>
      <c r="AQ3087">
        <v>24.045808159547999</v>
      </c>
      <c r="AR3087" s="15">
        <v>44811</v>
      </c>
      <c r="AS3087">
        <v>38.817899080790902</v>
      </c>
      <c r="AT3087" s="15">
        <v>44888</v>
      </c>
      <c r="AU3087">
        <v>14.6990045600791</v>
      </c>
      <c r="AV3087" s="15">
        <v>44753</v>
      </c>
      <c r="AW3087">
        <v>83.741172122669596</v>
      </c>
      <c r="AY3087" s="38">
        <v>43263</v>
      </c>
      <c r="AZ3087">
        <f t="shared" si="606"/>
        <v>0</v>
      </c>
      <c r="BA3087" s="40">
        <v>43263</v>
      </c>
      <c r="BB3087">
        <f t="shared" si="607"/>
        <v>20.6814210348379</v>
      </c>
      <c r="BC3087" s="40">
        <v>43263</v>
      </c>
      <c r="BD3087">
        <f t="shared" si="608"/>
        <v>70.918897380851604</v>
      </c>
      <c r="BE3087" s="40">
        <v>43263</v>
      </c>
      <c r="BF3087">
        <f t="shared" si="609"/>
        <v>53.343360024237001</v>
      </c>
      <c r="BG3087" s="40">
        <v>43263</v>
      </c>
      <c r="BH3087">
        <f t="shared" si="610"/>
        <v>151.6461594352395</v>
      </c>
      <c r="BJ3087" s="40">
        <v>43263</v>
      </c>
      <c r="BK3087">
        <f t="shared" si="611"/>
        <v>296.58983787516598</v>
      </c>
      <c r="BL3087">
        <f>BK3087-MAX($BK$3:BK3087)</f>
        <v>-1.5699999999999932</v>
      </c>
      <c r="BO3087" s="15">
        <v>44964</v>
      </c>
      <c r="BP3087">
        <v>-14.3431930905938</v>
      </c>
      <c r="BQ3087" s="15">
        <v>44928</v>
      </c>
      <c r="BR3087">
        <v>24.666467659683899</v>
      </c>
      <c r="BS3087" s="15">
        <v>44798</v>
      </c>
      <c r="BT3087">
        <v>38.677899080790901</v>
      </c>
      <c r="BU3087" s="15">
        <v>44861</v>
      </c>
      <c r="BV3087">
        <v>20.366912743740802</v>
      </c>
      <c r="BW3087" s="15">
        <v>44783</v>
      </c>
      <c r="BX3087">
        <v>55.066400220539101</v>
      </c>
      <c r="BZ3087" s="40">
        <v>43263</v>
      </c>
      <c r="CA3087">
        <f t="shared" si="612"/>
        <v>0</v>
      </c>
      <c r="CB3087" s="40">
        <v>43263</v>
      </c>
      <c r="CC3087">
        <f t="shared" si="613"/>
        <v>20.082080534973802</v>
      </c>
      <c r="CD3087" s="40">
        <v>43263</v>
      </c>
      <c r="CE3087">
        <f t="shared" si="614"/>
        <v>34.509448690425799</v>
      </c>
      <c r="CF3087" s="40">
        <v>43263</v>
      </c>
      <c r="CG3087">
        <f t="shared" si="615"/>
        <v>44.217198615287401</v>
      </c>
      <c r="CH3087" s="40">
        <v>43263</v>
      </c>
      <c r="CI3087">
        <f t="shared" si="616"/>
        <v>121.088806333251</v>
      </c>
      <c r="CK3087" s="40">
        <v>43263</v>
      </c>
      <c r="CL3087">
        <f t="shared" si="617"/>
        <v>219.897534173938</v>
      </c>
      <c r="CM3087">
        <f>CL3087-MAX($CL$3:CL3087)</f>
        <v>-4.0500000000000114</v>
      </c>
    </row>
    <row r="3088" spans="27:91">
      <c r="AA3088" s="38">
        <v>44952</v>
      </c>
      <c r="AB3088" s="12">
        <v>145.496555857342</v>
      </c>
      <c r="AE3088" s="15">
        <v>44928</v>
      </c>
      <c r="AF3088">
        <v>156.77952894798901</v>
      </c>
      <c r="AK3088" s="15">
        <v>45076</v>
      </c>
      <c r="AL3088">
        <v>137.81034102103399</v>
      </c>
      <c r="AN3088" s="15">
        <v>44965</v>
      </c>
      <c r="AO3088">
        <v>-14.3431930905938</v>
      </c>
      <c r="AP3088" s="15">
        <v>44936</v>
      </c>
      <c r="AQ3088">
        <v>24.045808159547999</v>
      </c>
      <c r="AR3088" s="15">
        <v>44812</v>
      </c>
      <c r="AS3088">
        <v>39.567899080790902</v>
      </c>
      <c r="AT3088" s="15">
        <v>44889</v>
      </c>
      <c r="AU3088">
        <v>15.089004560079101</v>
      </c>
      <c r="AV3088" s="15">
        <v>44754</v>
      </c>
      <c r="AW3088">
        <v>83.731172122669605</v>
      </c>
      <c r="AY3088" s="38">
        <v>43264</v>
      </c>
      <c r="AZ3088">
        <f t="shared" si="606"/>
        <v>0</v>
      </c>
      <c r="BA3088" s="40">
        <v>43264</v>
      </c>
      <c r="BB3088">
        <f t="shared" si="607"/>
        <v>20.6814210348379</v>
      </c>
      <c r="BC3088" s="40">
        <v>43264</v>
      </c>
      <c r="BD3088">
        <f t="shared" si="608"/>
        <v>70.918897380851604</v>
      </c>
      <c r="BE3088" s="40">
        <v>43264</v>
      </c>
      <c r="BF3088">
        <f t="shared" si="609"/>
        <v>53.343360024237001</v>
      </c>
      <c r="BG3088" s="40">
        <v>43264</v>
      </c>
      <c r="BH3088">
        <f t="shared" si="610"/>
        <v>151.6461594352395</v>
      </c>
      <c r="BJ3088" s="40">
        <v>43264</v>
      </c>
      <c r="BK3088">
        <f t="shared" si="611"/>
        <v>296.58983787516598</v>
      </c>
      <c r="BL3088">
        <f>BK3088-MAX($BK$3:BK3088)</f>
        <v>-1.5699999999999932</v>
      </c>
      <c r="BO3088" s="15">
        <v>44965</v>
      </c>
      <c r="BP3088">
        <v>-14.3431930905938</v>
      </c>
      <c r="BQ3088" s="15">
        <v>44929</v>
      </c>
      <c r="BR3088">
        <v>24.666467659683899</v>
      </c>
      <c r="BS3088" s="15">
        <v>44799</v>
      </c>
      <c r="BT3088">
        <v>38.707899080790902</v>
      </c>
      <c r="BU3088" s="15">
        <v>44862</v>
      </c>
      <c r="BV3088">
        <v>20.806912743740799</v>
      </c>
      <c r="BW3088" s="15">
        <v>44784</v>
      </c>
      <c r="BX3088">
        <v>55.066400220539101</v>
      </c>
      <c r="BZ3088" s="40">
        <v>43264</v>
      </c>
      <c r="CA3088">
        <f t="shared" si="612"/>
        <v>0</v>
      </c>
      <c r="CB3088" s="40">
        <v>43264</v>
      </c>
      <c r="CC3088">
        <f t="shared" si="613"/>
        <v>20.082080534973802</v>
      </c>
      <c r="CD3088" s="40">
        <v>43264</v>
      </c>
      <c r="CE3088">
        <f t="shared" si="614"/>
        <v>34.509448690425799</v>
      </c>
      <c r="CF3088" s="40">
        <v>43264</v>
      </c>
      <c r="CG3088">
        <f t="shared" si="615"/>
        <v>44.217198615287401</v>
      </c>
      <c r="CH3088" s="40">
        <v>43264</v>
      </c>
      <c r="CI3088">
        <f t="shared" si="616"/>
        <v>121.088806333251</v>
      </c>
      <c r="CK3088" s="40">
        <v>43264</v>
      </c>
      <c r="CL3088">
        <f t="shared" si="617"/>
        <v>219.897534173938</v>
      </c>
      <c r="CM3088">
        <f>CL3088-MAX($CL$3:CL3088)</f>
        <v>-4.0500000000000114</v>
      </c>
    </row>
    <row r="3089" spans="27:91">
      <c r="AA3089" s="38">
        <v>44953</v>
      </c>
      <c r="AB3089" s="12">
        <v>144.67655585734201</v>
      </c>
      <c r="AE3089" s="15">
        <v>44929</v>
      </c>
      <c r="AF3089">
        <v>156.849528947989</v>
      </c>
      <c r="AK3089" s="15">
        <v>45077</v>
      </c>
      <c r="AL3089">
        <v>138.240341021034</v>
      </c>
      <c r="AN3089" s="15">
        <v>44966</v>
      </c>
      <c r="AO3089">
        <v>-14.3431930905938</v>
      </c>
      <c r="AP3089" s="15">
        <v>44937</v>
      </c>
      <c r="AQ3089">
        <v>24.045808159547999</v>
      </c>
      <c r="AR3089" s="15">
        <v>44817</v>
      </c>
      <c r="AS3089">
        <v>42.287899080790901</v>
      </c>
      <c r="AT3089" s="15">
        <v>44890</v>
      </c>
      <c r="AU3089">
        <v>15.069004560079099</v>
      </c>
      <c r="AV3089" s="15">
        <v>44755</v>
      </c>
      <c r="AW3089">
        <v>83.821172122669594</v>
      </c>
      <c r="AY3089" s="38">
        <v>43265</v>
      </c>
      <c r="AZ3089">
        <f t="shared" si="606"/>
        <v>0</v>
      </c>
      <c r="BA3089" s="40">
        <v>43265</v>
      </c>
      <c r="BB3089">
        <f t="shared" si="607"/>
        <v>20.6814210348379</v>
      </c>
      <c r="BC3089" s="40">
        <v>43265</v>
      </c>
      <c r="BD3089">
        <f t="shared" si="608"/>
        <v>70.918897380851604</v>
      </c>
      <c r="BE3089" s="40">
        <v>43265</v>
      </c>
      <c r="BF3089">
        <f t="shared" si="609"/>
        <v>53.343360024237001</v>
      </c>
      <c r="BG3089" s="40">
        <v>43265</v>
      </c>
      <c r="BH3089">
        <f t="shared" si="610"/>
        <v>151.6461594352395</v>
      </c>
      <c r="BJ3089" s="40">
        <v>43265</v>
      </c>
      <c r="BK3089">
        <f t="shared" si="611"/>
        <v>296.58983787516598</v>
      </c>
      <c r="BL3089">
        <f>BK3089-MAX($BK$3:BK3089)</f>
        <v>-1.5699999999999932</v>
      </c>
      <c r="BO3089" s="15">
        <v>44966</v>
      </c>
      <c r="BP3089">
        <v>-14.3431930905938</v>
      </c>
      <c r="BQ3089" s="15">
        <v>44930</v>
      </c>
      <c r="BR3089">
        <v>24.666467659683899</v>
      </c>
      <c r="BS3089" s="15">
        <v>44802</v>
      </c>
      <c r="BT3089">
        <v>38.037899080790901</v>
      </c>
      <c r="BU3089" s="15">
        <v>44865</v>
      </c>
      <c r="BV3089">
        <v>20.736912743740799</v>
      </c>
      <c r="BW3089" s="15">
        <v>44785</v>
      </c>
      <c r="BX3089">
        <v>55.066400220539101</v>
      </c>
      <c r="BZ3089" s="40">
        <v>43265</v>
      </c>
      <c r="CA3089">
        <f t="shared" si="612"/>
        <v>0</v>
      </c>
      <c r="CB3089" s="40">
        <v>43265</v>
      </c>
      <c r="CC3089">
        <f t="shared" si="613"/>
        <v>20.082080534973802</v>
      </c>
      <c r="CD3089" s="40">
        <v>43265</v>
      </c>
      <c r="CE3089">
        <f t="shared" si="614"/>
        <v>34.509448690425799</v>
      </c>
      <c r="CF3089" s="40">
        <v>43265</v>
      </c>
      <c r="CG3089">
        <f t="shared" si="615"/>
        <v>44.217198615287401</v>
      </c>
      <c r="CH3089" s="40">
        <v>43265</v>
      </c>
      <c r="CI3089">
        <f t="shared" si="616"/>
        <v>121.088806333251</v>
      </c>
      <c r="CK3089" s="40">
        <v>43265</v>
      </c>
      <c r="CL3089">
        <f t="shared" si="617"/>
        <v>219.897534173938</v>
      </c>
      <c r="CM3089">
        <f>CL3089-MAX($CL$3:CL3089)</f>
        <v>-4.0500000000000114</v>
      </c>
    </row>
    <row r="3090" spans="27:91">
      <c r="AA3090" s="38">
        <v>44956</v>
      </c>
      <c r="AB3090" s="12">
        <v>145.996555857342</v>
      </c>
      <c r="AE3090" s="15">
        <v>44930</v>
      </c>
      <c r="AF3090">
        <v>157.46952894798901</v>
      </c>
      <c r="AK3090" s="15">
        <v>45078</v>
      </c>
      <c r="AL3090">
        <v>138.520341021034</v>
      </c>
      <c r="AN3090" s="15">
        <v>44967</v>
      </c>
      <c r="AO3090">
        <v>-14.3431930905938</v>
      </c>
      <c r="AP3090" s="15">
        <v>44938</v>
      </c>
      <c r="AQ3090">
        <v>24.045808159547999</v>
      </c>
      <c r="AR3090" s="15">
        <v>44818</v>
      </c>
      <c r="AS3090">
        <v>41.457899080790902</v>
      </c>
      <c r="AT3090" s="15">
        <v>44893</v>
      </c>
      <c r="AU3090">
        <v>14.7790045600791</v>
      </c>
      <c r="AV3090" s="15">
        <v>44756</v>
      </c>
      <c r="AW3090">
        <v>83.791172122669593</v>
      </c>
      <c r="AY3090" s="38">
        <v>43266</v>
      </c>
      <c r="AZ3090">
        <f t="shared" si="606"/>
        <v>0</v>
      </c>
      <c r="BA3090" s="40">
        <v>43266</v>
      </c>
      <c r="BB3090">
        <f t="shared" si="607"/>
        <v>20.6814210348379</v>
      </c>
      <c r="BC3090" s="40">
        <v>43266</v>
      </c>
      <c r="BD3090">
        <f t="shared" si="608"/>
        <v>70.918897380851604</v>
      </c>
      <c r="BE3090" s="40">
        <v>43266</v>
      </c>
      <c r="BF3090">
        <f t="shared" si="609"/>
        <v>53.343360024237001</v>
      </c>
      <c r="BG3090" s="40">
        <v>43266</v>
      </c>
      <c r="BH3090">
        <f t="shared" si="610"/>
        <v>151.6461594352395</v>
      </c>
      <c r="BJ3090" s="40">
        <v>43266</v>
      </c>
      <c r="BK3090">
        <f t="shared" si="611"/>
        <v>296.58983787516598</v>
      </c>
      <c r="BL3090">
        <f>BK3090-MAX($BK$3:BK3090)</f>
        <v>-1.5699999999999932</v>
      </c>
      <c r="BO3090" s="15">
        <v>44967</v>
      </c>
      <c r="BP3090">
        <v>-14.3431930905938</v>
      </c>
      <c r="BQ3090" s="15">
        <v>44931</v>
      </c>
      <c r="BR3090">
        <v>24.666467659683899</v>
      </c>
      <c r="BS3090" s="15">
        <v>44803</v>
      </c>
      <c r="BT3090">
        <v>38.657899080790898</v>
      </c>
      <c r="BU3090" s="15">
        <v>44866</v>
      </c>
      <c r="BV3090">
        <v>20.296912743740801</v>
      </c>
      <c r="BW3090" s="15">
        <v>44789</v>
      </c>
      <c r="BX3090">
        <v>55.066400220539101</v>
      </c>
      <c r="BZ3090" s="40">
        <v>43266</v>
      </c>
      <c r="CA3090">
        <f t="shared" si="612"/>
        <v>0</v>
      </c>
      <c r="CB3090" s="40">
        <v>43266</v>
      </c>
      <c r="CC3090">
        <f t="shared" si="613"/>
        <v>20.082080534973802</v>
      </c>
      <c r="CD3090" s="40">
        <v>43266</v>
      </c>
      <c r="CE3090">
        <f t="shared" si="614"/>
        <v>34.509448690425799</v>
      </c>
      <c r="CF3090" s="40">
        <v>43266</v>
      </c>
      <c r="CG3090">
        <f t="shared" si="615"/>
        <v>44.217198615287401</v>
      </c>
      <c r="CH3090" s="40">
        <v>43266</v>
      </c>
      <c r="CI3090">
        <f t="shared" si="616"/>
        <v>121.088806333251</v>
      </c>
      <c r="CK3090" s="40">
        <v>43266</v>
      </c>
      <c r="CL3090">
        <f t="shared" si="617"/>
        <v>219.897534173938</v>
      </c>
      <c r="CM3090">
        <f>CL3090-MAX($CL$3:CL3090)</f>
        <v>-4.0500000000000114</v>
      </c>
    </row>
    <row r="3091" spans="27:91">
      <c r="AA3091" s="38">
        <v>44957</v>
      </c>
      <c r="AB3091" s="12">
        <v>146.53655585734199</v>
      </c>
      <c r="AE3091" s="15">
        <v>44931</v>
      </c>
      <c r="AF3091">
        <v>157.439528947989</v>
      </c>
      <c r="AK3091" s="15">
        <v>45079</v>
      </c>
      <c r="AL3091">
        <v>138.23034102103401</v>
      </c>
      <c r="AN3091" s="15">
        <v>44970</v>
      </c>
      <c r="AO3091">
        <v>-14.3431930905938</v>
      </c>
      <c r="AP3091" s="15">
        <v>44939</v>
      </c>
      <c r="AQ3091">
        <v>24.045808159547999</v>
      </c>
      <c r="AR3091" s="15">
        <v>44819</v>
      </c>
      <c r="AS3091">
        <v>41.567899080790902</v>
      </c>
      <c r="AT3091" s="15">
        <v>44894</v>
      </c>
      <c r="AU3091">
        <v>15.069004560079099</v>
      </c>
      <c r="AV3091" s="15">
        <v>44757</v>
      </c>
      <c r="AW3091">
        <v>84.011172122669606</v>
      </c>
      <c r="AY3091" s="38">
        <v>43267</v>
      </c>
      <c r="AZ3091">
        <f t="shared" si="606"/>
        <v>0</v>
      </c>
      <c r="BA3091" s="40">
        <v>43267</v>
      </c>
      <c r="BB3091">
        <f t="shared" si="607"/>
        <v>20.6814210348379</v>
      </c>
      <c r="BC3091" s="40">
        <v>43267</v>
      </c>
      <c r="BD3091">
        <f t="shared" si="608"/>
        <v>70.918897380851604</v>
      </c>
      <c r="BE3091" s="40">
        <v>43267</v>
      </c>
      <c r="BF3091">
        <f t="shared" si="609"/>
        <v>53.343360024237001</v>
      </c>
      <c r="BG3091" s="40">
        <v>43267</v>
      </c>
      <c r="BH3091">
        <f t="shared" si="610"/>
        <v>151.6461594352395</v>
      </c>
      <c r="BJ3091" s="40">
        <v>43267</v>
      </c>
      <c r="BK3091">
        <f t="shared" si="611"/>
        <v>296.58983787516598</v>
      </c>
      <c r="BL3091">
        <f>BK3091-MAX($BK$3:BK3091)</f>
        <v>-1.5699999999999932</v>
      </c>
      <c r="BO3091" s="15">
        <v>44970</v>
      </c>
      <c r="BP3091">
        <v>-14.3431930905938</v>
      </c>
      <c r="BQ3091" s="15">
        <v>44932</v>
      </c>
      <c r="BR3091">
        <v>24.666467659683899</v>
      </c>
      <c r="BS3091" s="15">
        <v>44804</v>
      </c>
      <c r="BT3091">
        <v>38.727899080790898</v>
      </c>
      <c r="BU3091" s="15">
        <v>44867</v>
      </c>
      <c r="BV3091">
        <v>20.316912743740801</v>
      </c>
      <c r="BW3091" s="15">
        <v>44790</v>
      </c>
      <c r="BX3091">
        <v>55.066400220539101</v>
      </c>
      <c r="BZ3091" s="40">
        <v>43267</v>
      </c>
      <c r="CA3091">
        <f t="shared" si="612"/>
        <v>0</v>
      </c>
      <c r="CB3091" s="40">
        <v>43267</v>
      </c>
      <c r="CC3091">
        <f t="shared" si="613"/>
        <v>20.082080534973802</v>
      </c>
      <c r="CD3091" s="40">
        <v>43267</v>
      </c>
      <c r="CE3091">
        <f t="shared" si="614"/>
        <v>34.509448690425799</v>
      </c>
      <c r="CF3091" s="40">
        <v>43267</v>
      </c>
      <c r="CG3091">
        <f t="shared" si="615"/>
        <v>44.217198615287401</v>
      </c>
      <c r="CH3091" s="40">
        <v>43267</v>
      </c>
      <c r="CI3091">
        <f t="shared" si="616"/>
        <v>121.088806333251</v>
      </c>
      <c r="CK3091" s="40">
        <v>43267</v>
      </c>
      <c r="CL3091">
        <f t="shared" si="617"/>
        <v>219.897534173938</v>
      </c>
      <c r="CM3091">
        <f>CL3091-MAX($CL$3:CL3091)</f>
        <v>-4.0500000000000114</v>
      </c>
    </row>
    <row r="3092" spans="27:91">
      <c r="AA3092" s="38">
        <v>44958</v>
      </c>
      <c r="AB3092" s="12">
        <v>146.306555857342</v>
      </c>
      <c r="AE3092" s="15">
        <v>44932</v>
      </c>
      <c r="AF3092">
        <v>156.94952894798899</v>
      </c>
      <c r="AK3092" s="15">
        <v>45082</v>
      </c>
      <c r="AL3092">
        <v>138.20034102103401</v>
      </c>
      <c r="AN3092" s="15">
        <v>44971</v>
      </c>
      <c r="AO3092">
        <v>-14.3431930905938</v>
      </c>
      <c r="AP3092" s="15">
        <v>44942</v>
      </c>
      <c r="AQ3092">
        <v>24.045808159547999</v>
      </c>
      <c r="AR3092" s="15">
        <v>44820</v>
      </c>
      <c r="AS3092">
        <v>40.767899080790897</v>
      </c>
      <c r="AT3092" s="15">
        <v>44895</v>
      </c>
      <c r="AU3092">
        <v>15.2090045600791</v>
      </c>
      <c r="AV3092" s="15">
        <v>44760</v>
      </c>
      <c r="AW3092">
        <v>84.011172122669606</v>
      </c>
      <c r="AY3092" s="38">
        <v>43268</v>
      </c>
      <c r="AZ3092">
        <f t="shared" si="606"/>
        <v>0</v>
      </c>
      <c r="BA3092" s="40">
        <v>43268</v>
      </c>
      <c r="BB3092">
        <f t="shared" si="607"/>
        <v>20.6814210348379</v>
      </c>
      <c r="BC3092" s="40">
        <v>43268</v>
      </c>
      <c r="BD3092">
        <f t="shared" si="608"/>
        <v>70.918897380851604</v>
      </c>
      <c r="BE3092" s="40">
        <v>43268</v>
      </c>
      <c r="BF3092">
        <f t="shared" si="609"/>
        <v>53.343360024237001</v>
      </c>
      <c r="BG3092" s="40">
        <v>43268</v>
      </c>
      <c r="BH3092">
        <f t="shared" si="610"/>
        <v>151.6461594352395</v>
      </c>
      <c r="BJ3092" s="40">
        <v>43268</v>
      </c>
      <c r="BK3092">
        <f t="shared" si="611"/>
        <v>296.58983787516598</v>
      </c>
      <c r="BL3092">
        <f>BK3092-MAX($BK$3:BK3092)</f>
        <v>-1.5699999999999932</v>
      </c>
      <c r="BO3092" s="15">
        <v>44971</v>
      </c>
      <c r="BP3092">
        <v>-14.3431930905938</v>
      </c>
      <c r="BQ3092" s="15">
        <v>44935</v>
      </c>
      <c r="BR3092">
        <v>24.666467659683899</v>
      </c>
      <c r="BS3092" s="15">
        <v>44805</v>
      </c>
      <c r="BT3092">
        <v>37.917899080790903</v>
      </c>
      <c r="BU3092" s="15">
        <v>44868</v>
      </c>
      <c r="BV3092">
        <v>20.996912743740801</v>
      </c>
      <c r="BW3092" s="15">
        <v>44791</v>
      </c>
      <c r="BX3092">
        <v>55.066400220539101</v>
      </c>
      <c r="BZ3092" s="40">
        <v>43268</v>
      </c>
      <c r="CA3092">
        <f t="shared" si="612"/>
        <v>0</v>
      </c>
      <c r="CB3092" s="40">
        <v>43268</v>
      </c>
      <c r="CC3092">
        <f t="shared" si="613"/>
        <v>20.082080534973802</v>
      </c>
      <c r="CD3092" s="40">
        <v>43268</v>
      </c>
      <c r="CE3092">
        <f t="shared" si="614"/>
        <v>34.509448690425799</v>
      </c>
      <c r="CF3092" s="40">
        <v>43268</v>
      </c>
      <c r="CG3092">
        <f t="shared" si="615"/>
        <v>44.217198615287401</v>
      </c>
      <c r="CH3092" s="40">
        <v>43268</v>
      </c>
      <c r="CI3092">
        <f t="shared" si="616"/>
        <v>121.088806333251</v>
      </c>
      <c r="CK3092" s="40">
        <v>43268</v>
      </c>
      <c r="CL3092">
        <f t="shared" si="617"/>
        <v>219.897534173938</v>
      </c>
      <c r="CM3092">
        <f>CL3092-MAX($CL$3:CL3092)</f>
        <v>-4.0500000000000114</v>
      </c>
    </row>
    <row r="3093" spans="27:91">
      <c r="AA3093" s="38">
        <v>44959</v>
      </c>
      <c r="AB3093" s="12">
        <v>146.03655585734199</v>
      </c>
      <c r="AE3093" s="15">
        <v>44935</v>
      </c>
      <c r="AF3093">
        <v>156.94952894798899</v>
      </c>
      <c r="AK3093" s="15">
        <v>45084</v>
      </c>
      <c r="AL3093">
        <v>138.70034102103401</v>
      </c>
      <c r="AN3093" s="15">
        <v>44972</v>
      </c>
      <c r="AO3093">
        <v>-14.3431930905938</v>
      </c>
      <c r="AP3093" s="15">
        <v>44943</v>
      </c>
      <c r="AQ3093">
        <v>24.125808159548001</v>
      </c>
      <c r="AR3093" s="15">
        <v>44823</v>
      </c>
      <c r="AS3093">
        <v>40.837899080790898</v>
      </c>
      <c r="AT3093" s="15">
        <v>44896</v>
      </c>
      <c r="AU3093">
        <v>15.329004560079101</v>
      </c>
      <c r="AV3093" s="15">
        <v>44761</v>
      </c>
      <c r="AW3093">
        <v>84.011172122669606</v>
      </c>
      <c r="AY3093" s="38">
        <v>43269</v>
      </c>
      <c r="AZ3093">
        <f t="shared" si="606"/>
        <v>0</v>
      </c>
      <c r="BA3093" s="40">
        <v>43269</v>
      </c>
      <c r="BB3093">
        <f t="shared" si="607"/>
        <v>20.6814210348379</v>
      </c>
      <c r="BC3093" s="40">
        <v>43269</v>
      </c>
      <c r="BD3093">
        <f t="shared" si="608"/>
        <v>70.918897380851604</v>
      </c>
      <c r="BE3093" s="40">
        <v>43269</v>
      </c>
      <c r="BF3093">
        <f t="shared" si="609"/>
        <v>53.343360024237001</v>
      </c>
      <c r="BG3093" s="40">
        <v>43269</v>
      </c>
      <c r="BH3093">
        <f t="shared" si="610"/>
        <v>151.6461594352395</v>
      </c>
      <c r="BJ3093" s="40">
        <v>43269</v>
      </c>
      <c r="BK3093">
        <f t="shared" si="611"/>
        <v>296.58983787516598</v>
      </c>
      <c r="BL3093">
        <f>BK3093-MAX($BK$3:BK3093)</f>
        <v>-1.5699999999999932</v>
      </c>
      <c r="BO3093" s="15">
        <v>44972</v>
      </c>
      <c r="BP3093">
        <v>-14.3431930905938</v>
      </c>
      <c r="BQ3093" s="15">
        <v>44936</v>
      </c>
      <c r="BR3093">
        <v>24.666467659683899</v>
      </c>
      <c r="BS3093" s="15">
        <v>44806</v>
      </c>
      <c r="BT3093">
        <v>38.037899080790901</v>
      </c>
      <c r="BU3093" s="15">
        <v>44869</v>
      </c>
      <c r="BV3093">
        <v>20.346912743740798</v>
      </c>
      <c r="BW3093" s="15">
        <v>44792</v>
      </c>
      <c r="BX3093">
        <v>55.066400220539101</v>
      </c>
      <c r="BZ3093" s="40">
        <v>43269</v>
      </c>
      <c r="CA3093">
        <f t="shared" si="612"/>
        <v>0</v>
      </c>
      <c r="CB3093" s="40">
        <v>43269</v>
      </c>
      <c r="CC3093">
        <f t="shared" si="613"/>
        <v>20.082080534973802</v>
      </c>
      <c r="CD3093" s="40">
        <v>43269</v>
      </c>
      <c r="CE3093">
        <f t="shared" si="614"/>
        <v>34.509448690425799</v>
      </c>
      <c r="CF3093" s="40">
        <v>43269</v>
      </c>
      <c r="CG3093">
        <f t="shared" si="615"/>
        <v>44.217198615287401</v>
      </c>
      <c r="CH3093" s="40">
        <v>43269</v>
      </c>
      <c r="CI3093">
        <f t="shared" si="616"/>
        <v>121.088806333251</v>
      </c>
      <c r="CK3093" s="40">
        <v>43269</v>
      </c>
      <c r="CL3093">
        <f t="shared" si="617"/>
        <v>219.897534173938</v>
      </c>
      <c r="CM3093">
        <f>CL3093-MAX($CL$3:CL3093)</f>
        <v>-4.0500000000000114</v>
      </c>
    </row>
    <row r="3094" spans="27:91">
      <c r="AA3094" s="38">
        <v>44960</v>
      </c>
      <c r="AB3094" s="12">
        <v>145.996555857342</v>
      </c>
      <c r="AE3094" s="15">
        <v>44936</v>
      </c>
      <c r="AF3094">
        <v>156.99952894798901</v>
      </c>
      <c r="AK3094" s="15">
        <v>45085</v>
      </c>
      <c r="AL3094">
        <v>138.95034102103401</v>
      </c>
      <c r="AN3094" s="15">
        <v>44973</v>
      </c>
      <c r="AO3094">
        <v>-14.3431930905938</v>
      </c>
      <c r="AP3094" s="15">
        <v>44944</v>
      </c>
      <c r="AQ3094">
        <v>24.165808159548</v>
      </c>
      <c r="AR3094" s="15">
        <v>44824</v>
      </c>
      <c r="AS3094">
        <v>41.484528382957599</v>
      </c>
      <c r="AT3094" s="15">
        <v>44897</v>
      </c>
      <c r="AU3094">
        <v>15.0490045600791</v>
      </c>
      <c r="AV3094" s="15">
        <v>44762</v>
      </c>
      <c r="AW3094">
        <v>84.011172122669606</v>
      </c>
      <c r="AY3094" s="38">
        <v>43270</v>
      </c>
      <c r="AZ3094">
        <f t="shared" si="606"/>
        <v>0</v>
      </c>
      <c r="BA3094" s="40">
        <v>43270</v>
      </c>
      <c r="BB3094">
        <f t="shared" si="607"/>
        <v>20.381421034837899</v>
      </c>
      <c r="BC3094" s="40">
        <v>43270</v>
      </c>
      <c r="BD3094">
        <f t="shared" si="608"/>
        <v>70.918897380851604</v>
      </c>
      <c r="BE3094" s="40">
        <v>43270</v>
      </c>
      <c r="BF3094">
        <f t="shared" si="609"/>
        <v>53.343360024237001</v>
      </c>
      <c r="BG3094" s="40">
        <v>43270</v>
      </c>
      <c r="BH3094">
        <f t="shared" si="610"/>
        <v>151.6461594352395</v>
      </c>
      <c r="BJ3094" s="40">
        <v>43270</v>
      </c>
      <c r="BK3094">
        <f t="shared" si="611"/>
        <v>296.28983787516597</v>
      </c>
      <c r="BL3094">
        <f>BK3094-MAX($BK$3:BK3094)</f>
        <v>-1.8700000000000045</v>
      </c>
      <c r="BO3094" s="15">
        <v>44973</v>
      </c>
      <c r="BP3094">
        <v>-14.3431930905938</v>
      </c>
      <c r="BQ3094" s="15">
        <v>44937</v>
      </c>
      <c r="BR3094">
        <v>24.666467659683899</v>
      </c>
      <c r="BS3094" s="15">
        <v>44809</v>
      </c>
      <c r="BT3094">
        <v>38.197899080790897</v>
      </c>
      <c r="BU3094" s="15">
        <v>44872</v>
      </c>
      <c r="BV3094">
        <v>19.656912743740801</v>
      </c>
      <c r="BW3094" s="15">
        <v>44795</v>
      </c>
      <c r="BX3094">
        <v>55.066400220539101</v>
      </c>
      <c r="BZ3094" s="40">
        <v>43270</v>
      </c>
      <c r="CA3094">
        <f t="shared" si="612"/>
        <v>0</v>
      </c>
      <c r="CB3094" s="40">
        <v>43270</v>
      </c>
      <c r="CC3094">
        <f t="shared" si="613"/>
        <v>19.782080534973801</v>
      </c>
      <c r="CD3094" s="40">
        <v>43270</v>
      </c>
      <c r="CE3094">
        <f t="shared" si="614"/>
        <v>34.509448690425799</v>
      </c>
      <c r="CF3094" s="40">
        <v>43270</v>
      </c>
      <c r="CG3094">
        <f t="shared" si="615"/>
        <v>44.217198615287401</v>
      </c>
      <c r="CH3094" s="40">
        <v>43270</v>
      </c>
      <c r="CI3094">
        <f t="shared" si="616"/>
        <v>121.088806333251</v>
      </c>
      <c r="CK3094" s="40">
        <v>43270</v>
      </c>
      <c r="CL3094">
        <f t="shared" si="617"/>
        <v>219.59753417393802</v>
      </c>
      <c r="CM3094">
        <f>CL3094-MAX($CL$3:CL3094)</f>
        <v>-4.3499999999999943</v>
      </c>
    </row>
    <row r="3095" spans="27:91">
      <c r="AA3095" s="38">
        <v>44963</v>
      </c>
      <c r="AB3095" s="12">
        <v>146.966555857342</v>
      </c>
      <c r="AE3095" s="15">
        <v>44937</v>
      </c>
      <c r="AF3095">
        <v>157.16952894798899</v>
      </c>
      <c r="AK3095" s="15">
        <v>45086</v>
      </c>
      <c r="AL3095">
        <v>138.17034102103401</v>
      </c>
      <c r="AN3095" s="15">
        <v>44974</v>
      </c>
      <c r="AO3095">
        <v>-14.3431930905938</v>
      </c>
      <c r="AP3095" s="15">
        <v>44945</v>
      </c>
      <c r="AQ3095">
        <v>24.235808159548</v>
      </c>
      <c r="AR3095" s="15">
        <v>44825</v>
      </c>
      <c r="AS3095">
        <v>39.8978990807909</v>
      </c>
      <c r="AT3095" s="15">
        <v>44900</v>
      </c>
      <c r="AU3095">
        <v>15.1990045600791</v>
      </c>
      <c r="AV3095" s="15">
        <v>44763</v>
      </c>
      <c r="AW3095">
        <v>84.011172122669606</v>
      </c>
      <c r="AY3095" s="38">
        <v>43271</v>
      </c>
      <c r="AZ3095">
        <f t="shared" si="606"/>
        <v>0</v>
      </c>
      <c r="BA3095" s="40">
        <v>43271</v>
      </c>
      <c r="BB3095">
        <f t="shared" si="607"/>
        <v>20.381421034837899</v>
      </c>
      <c r="BC3095" s="40">
        <v>43271</v>
      </c>
      <c r="BD3095">
        <f t="shared" si="608"/>
        <v>70.918897380851604</v>
      </c>
      <c r="BE3095" s="40">
        <v>43271</v>
      </c>
      <c r="BF3095">
        <f t="shared" si="609"/>
        <v>53.343360024237001</v>
      </c>
      <c r="BG3095" s="40">
        <v>43271</v>
      </c>
      <c r="BH3095">
        <f t="shared" si="610"/>
        <v>151.6461594352395</v>
      </c>
      <c r="BJ3095" s="40">
        <v>43271</v>
      </c>
      <c r="BK3095">
        <f t="shared" si="611"/>
        <v>296.28983787516597</v>
      </c>
      <c r="BL3095">
        <f>BK3095-MAX($BK$3:BK3095)</f>
        <v>-1.8700000000000045</v>
      </c>
      <c r="BO3095" s="15">
        <v>44974</v>
      </c>
      <c r="BP3095">
        <v>-14.3431930905938</v>
      </c>
      <c r="BQ3095" s="15">
        <v>44938</v>
      </c>
      <c r="BR3095">
        <v>24.666467659683899</v>
      </c>
      <c r="BS3095" s="15">
        <v>44810</v>
      </c>
      <c r="BT3095">
        <v>38.687899080790899</v>
      </c>
      <c r="BU3095" s="15">
        <v>44873</v>
      </c>
      <c r="BV3095">
        <v>18.4469127437408</v>
      </c>
      <c r="BW3095" s="15">
        <v>44796</v>
      </c>
      <c r="BX3095">
        <v>55.066400220539101</v>
      </c>
      <c r="BZ3095" s="40">
        <v>43271</v>
      </c>
      <c r="CA3095">
        <f t="shared" si="612"/>
        <v>0</v>
      </c>
      <c r="CB3095" s="40">
        <v>43271</v>
      </c>
      <c r="CC3095">
        <f t="shared" si="613"/>
        <v>19.782080534973801</v>
      </c>
      <c r="CD3095" s="40">
        <v>43271</v>
      </c>
      <c r="CE3095">
        <f t="shared" si="614"/>
        <v>34.509448690425799</v>
      </c>
      <c r="CF3095" s="40">
        <v>43271</v>
      </c>
      <c r="CG3095">
        <f t="shared" si="615"/>
        <v>44.217198615287401</v>
      </c>
      <c r="CH3095" s="40">
        <v>43271</v>
      </c>
      <c r="CI3095">
        <f t="shared" si="616"/>
        <v>121.088806333251</v>
      </c>
      <c r="CK3095" s="40">
        <v>43271</v>
      </c>
      <c r="CL3095">
        <f t="shared" si="617"/>
        <v>219.59753417393802</v>
      </c>
      <c r="CM3095">
        <f>CL3095-MAX($CL$3:CL3095)</f>
        <v>-4.3499999999999943</v>
      </c>
    </row>
    <row r="3096" spans="27:91">
      <c r="AA3096" s="38">
        <v>44964</v>
      </c>
      <c r="AB3096" s="12">
        <v>146.806555857342</v>
      </c>
      <c r="AE3096" s="15">
        <v>44938</v>
      </c>
      <c r="AF3096">
        <v>157.189528947989</v>
      </c>
      <c r="AK3096" s="15">
        <v>45089</v>
      </c>
      <c r="AL3096">
        <v>138.91034102103399</v>
      </c>
      <c r="AN3096" s="15">
        <v>44977</v>
      </c>
      <c r="AO3096">
        <v>-14.3431930905938</v>
      </c>
      <c r="AP3096" s="15">
        <v>44946</v>
      </c>
      <c r="AQ3096">
        <v>24.265808159548001</v>
      </c>
      <c r="AR3096" s="15">
        <v>44826</v>
      </c>
      <c r="AS3096">
        <v>39.407899080790898</v>
      </c>
      <c r="AT3096" s="15">
        <v>44901</v>
      </c>
      <c r="AU3096">
        <v>14.9390045600791</v>
      </c>
      <c r="AV3096" s="15">
        <v>44764</v>
      </c>
      <c r="AW3096">
        <v>84.011172122669606</v>
      </c>
      <c r="AY3096" s="38">
        <v>43272</v>
      </c>
      <c r="AZ3096">
        <f t="shared" si="606"/>
        <v>0</v>
      </c>
      <c r="BA3096" s="40">
        <v>43272</v>
      </c>
      <c r="BB3096">
        <f t="shared" si="607"/>
        <v>20.381421034837899</v>
      </c>
      <c r="BC3096" s="40">
        <v>43272</v>
      </c>
      <c r="BD3096">
        <f t="shared" si="608"/>
        <v>70.918897380851604</v>
      </c>
      <c r="BE3096" s="40">
        <v>43272</v>
      </c>
      <c r="BF3096">
        <f t="shared" si="609"/>
        <v>53.343360024237001</v>
      </c>
      <c r="BG3096" s="40">
        <v>43272</v>
      </c>
      <c r="BH3096">
        <f t="shared" si="610"/>
        <v>151.6461594352395</v>
      </c>
      <c r="BJ3096" s="40">
        <v>43272</v>
      </c>
      <c r="BK3096">
        <f t="shared" si="611"/>
        <v>296.28983787516597</v>
      </c>
      <c r="BL3096">
        <f>BK3096-MAX($BK$3:BK3096)</f>
        <v>-1.8700000000000045</v>
      </c>
      <c r="BO3096" s="15">
        <v>44977</v>
      </c>
      <c r="BP3096">
        <v>-14.3431930905938</v>
      </c>
      <c r="BQ3096" s="15">
        <v>44939</v>
      </c>
      <c r="BR3096">
        <v>24.666467659683899</v>
      </c>
      <c r="BS3096" s="15">
        <v>44811</v>
      </c>
      <c r="BT3096">
        <v>37.137899080790902</v>
      </c>
      <c r="BU3096" s="15">
        <v>44874</v>
      </c>
      <c r="BV3096">
        <v>18.316912743740801</v>
      </c>
      <c r="BW3096" s="15">
        <v>44797</v>
      </c>
      <c r="BX3096">
        <v>55.066400220539101</v>
      </c>
      <c r="BZ3096" s="40">
        <v>43272</v>
      </c>
      <c r="CA3096">
        <f t="shared" si="612"/>
        <v>0</v>
      </c>
      <c r="CB3096" s="40">
        <v>43272</v>
      </c>
      <c r="CC3096">
        <f t="shared" si="613"/>
        <v>19.782080534973801</v>
      </c>
      <c r="CD3096" s="40">
        <v>43272</v>
      </c>
      <c r="CE3096">
        <f t="shared" si="614"/>
        <v>34.509448690425799</v>
      </c>
      <c r="CF3096" s="40">
        <v>43272</v>
      </c>
      <c r="CG3096">
        <f t="shared" si="615"/>
        <v>44.217198615287401</v>
      </c>
      <c r="CH3096" s="40">
        <v>43272</v>
      </c>
      <c r="CI3096">
        <f t="shared" si="616"/>
        <v>121.088806333251</v>
      </c>
      <c r="CK3096" s="40">
        <v>43272</v>
      </c>
      <c r="CL3096">
        <f t="shared" si="617"/>
        <v>219.59753417393802</v>
      </c>
      <c r="CM3096">
        <f>CL3096-MAX($CL$3:CL3096)</f>
        <v>-4.3499999999999943</v>
      </c>
    </row>
    <row r="3097" spans="27:91">
      <c r="AA3097" s="38">
        <v>44965</v>
      </c>
      <c r="AB3097" s="12">
        <v>146.04655585734201</v>
      </c>
      <c r="AE3097" s="15">
        <v>44939</v>
      </c>
      <c r="AF3097">
        <v>157.349528947989</v>
      </c>
      <c r="AK3097" s="15">
        <v>45090</v>
      </c>
      <c r="AL3097">
        <v>138.54034102103401</v>
      </c>
      <c r="AN3097" s="15">
        <v>44978</v>
      </c>
      <c r="AO3097">
        <v>-14.3431930905938</v>
      </c>
      <c r="AP3097" s="15">
        <v>44951</v>
      </c>
      <c r="AQ3097">
        <v>24.365808159547999</v>
      </c>
      <c r="AR3097" s="15">
        <v>44827</v>
      </c>
      <c r="AS3097">
        <v>38.487899080790903</v>
      </c>
      <c r="AT3097" s="15">
        <v>44902</v>
      </c>
      <c r="AU3097">
        <v>14.7790045600791</v>
      </c>
      <c r="AV3097" s="15">
        <v>44767</v>
      </c>
      <c r="AW3097">
        <v>84.011172122669606</v>
      </c>
      <c r="AY3097" s="38">
        <v>43273</v>
      </c>
      <c r="AZ3097">
        <f t="shared" si="606"/>
        <v>0</v>
      </c>
      <c r="BA3097" s="40">
        <v>43273</v>
      </c>
      <c r="BB3097">
        <f t="shared" si="607"/>
        <v>20.381421034837899</v>
      </c>
      <c r="BC3097" s="40">
        <v>43273</v>
      </c>
      <c r="BD3097">
        <f t="shared" si="608"/>
        <v>70.918897380851604</v>
      </c>
      <c r="BE3097" s="40">
        <v>43273</v>
      </c>
      <c r="BF3097">
        <f t="shared" si="609"/>
        <v>53.343360024237001</v>
      </c>
      <c r="BG3097" s="40">
        <v>43273</v>
      </c>
      <c r="BH3097">
        <f t="shared" si="610"/>
        <v>151.6461594352395</v>
      </c>
      <c r="BJ3097" s="40">
        <v>43273</v>
      </c>
      <c r="BK3097">
        <f t="shared" si="611"/>
        <v>296.28983787516597</v>
      </c>
      <c r="BL3097">
        <f>BK3097-MAX($BK$3:BK3097)</f>
        <v>-1.8700000000000045</v>
      </c>
      <c r="BO3097" s="15">
        <v>44978</v>
      </c>
      <c r="BP3097">
        <v>-14.3431930905938</v>
      </c>
      <c r="BQ3097" s="15">
        <v>44942</v>
      </c>
      <c r="BR3097">
        <v>24.666467659683899</v>
      </c>
      <c r="BS3097" s="15">
        <v>44812</v>
      </c>
      <c r="BT3097">
        <v>37.887899080790902</v>
      </c>
      <c r="BU3097" s="15">
        <v>44875</v>
      </c>
      <c r="BV3097">
        <v>18.3769127437408</v>
      </c>
      <c r="BW3097" s="15">
        <v>44798</v>
      </c>
      <c r="BX3097">
        <v>55.066400220539101</v>
      </c>
      <c r="BZ3097" s="40">
        <v>43273</v>
      </c>
      <c r="CA3097">
        <f t="shared" si="612"/>
        <v>0</v>
      </c>
      <c r="CB3097" s="40">
        <v>43273</v>
      </c>
      <c r="CC3097">
        <f t="shared" si="613"/>
        <v>19.782080534973801</v>
      </c>
      <c r="CD3097" s="40">
        <v>43273</v>
      </c>
      <c r="CE3097">
        <f t="shared" si="614"/>
        <v>34.509448690425799</v>
      </c>
      <c r="CF3097" s="40">
        <v>43273</v>
      </c>
      <c r="CG3097">
        <f t="shared" si="615"/>
        <v>44.217198615287401</v>
      </c>
      <c r="CH3097" s="40">
        <v>43273</v>
      </c>
      <c r="CI3097">
        <f t="shared" si="616"/>
        <v>121.088806333251</v>
      </c>
      <c r="CK3097" s="40">
        <v>43273</v>
      </c>
      <c r="CL3097">
        <f t="shared" si="617"/>
        <v>219.59753417393802</v>
      </c>
      <c r="CM3097">
        <f>CL3097-MAX($CL$3:CL3097)</f>
        <v>-4.3499999999999943</v>
      </c>
    </row>
    <row r="3098" spans="27:91">
      <c r="AA3098" s="38">
        <v>44966</v>
      </c>
      <c r="AB3098" s="12">
        <v>146.246555857342</v>
      </c>
      <c r="AE3098" s="15">
        <v>44942</v>
      </c>
      <c r="AF3098">
        <v>157.46952894798901</v>
      </c>
      <c r="AK3098" s="15">
        <v>45091</v>
      </c>
      <c r="AL3098">
        <v>139.050341021034</v>
      </c>
      <c r="AN3098" s="15">
        <v>44979</v>
      </c>
      <c r="AO3098">
        <v>-14.3431930905938</v>
      </c>
      <c r="AP3098" s="15">
        <v>44952</v>
      </c>
      <c r="AQ3098">
        <v>24.125808159548001</v>
      </c>
      <c r="AR3098" s="15">
        <v>44830</v>
      </c>
      <c r="AS3098">
        <v>33.287899080790901</v>
      </c>
      <c r="AT3098" s="15">
        <v>44903</v>
      </c>
      <c r="AU3098">
        <v>14.909004560079101</v>
      </c>
      <c r="AV3098" s="15">
        <v>44768</v>
      </c>
      <c r="AW3098">
        <v>84.011172122669606</v>
      </c>
      <c r="AY3098" s="38">
        <v>43274</v>
      </c>
      <c r="AZ3098">
        <f t="shared" si="606"/>
        <v>0</v>
      </c>
      <c r="BA3098" s="40">
        <v>43274</v>
      </c>
      <c r="BB3098">
        <f t="shared" si="607"/>
        <v>20.381421034837899</v>
      </c>
      <c r="BC3098" s="40">
        <v>43274</v>
      </c>
      <c r="BD3098">
        <f t="shared" si="608"/>
        <v>70.918897380851604</v>
      </c>
      <c r="BE3098" s="40">
        <v>43274</v>
      </c>
      <c r="BF3098">
        <f t="shared" si="609"/>
        <v>53.343360024237001</v>
      </c>
      <c r="BG3098" s="40">
        <v>43274</v>
      </c>
      <c r="BH3098">
        <f t="shared" si="610"/>
        <v>151.6461594352395</v>
      </c>
      <c r="BJ3098" s="40">
        <v>43274</v>
      </c>
      <c r="BK3098">
        <f t="shared" si="611"/>
        <v>296.28983787516597</v>
      </c>
      <c r="BL3098">
        <f>BK3098-MAX($BK$3:BK3098)</f>
        <v>-1.8700000000000045</v>
      </c>
      <c r="BO3098" s="15">
        <v>44979</v>
      </c>
      <c r="BP3098">
        <v>-14.3431930905938</v>
      </c>
      <c r="BQ3098" s="15">
        <v>44943</v>
      </c>
      <c r="BR3098">
        <v>24.746467659683901</v>
      </c>
      <c r="BS3098" s="15">
        <v>44817</v>
      </c>
      <c r="BT3098">
        <v>40.607899080790901</v>
      </c>
      <c r="BU3098" s="15">
        <v>44876</v>
      </c>
      <c r="BV3098">
        <v>17.456912743740801</v>
      </c>
      <c r="BW3098" s="15">
        <v>44799</v>
      </c>
      <c r="BX3098">
        <v>55.066400220539101</v>
      </c>
      <c r="BZ3098" s="40">
        <v>43274</v>
      </c>
      <c r="CA3098">
        <f t="shared" si="612"/>
        <v>0</v>
      </c>
      <c r="CB3098" s="40">
        <v>43274</v>
      </c>
      <c r="CC3098">
        <f t="shared" si="613"/>
        <v>19.782080534973801</v>
      </c>
      <c r="CD3098" s="40">
        <v>43274</v>
      </c>
      <c r="CE3098">
        <f t="shared" si="614"/>
        <v>34.509448690425799</v>
      </c>
      <c r="CF3098" s="40">
        <v>43274</v>
      </c>
      <c r="CG3098">
        <f t="shared" si="615"/>
        <v>44.217198615287401</v>
      </c>
      <c r="CH3098" s="40">
        <v>43274</v>
      </c>
      <c r="CI3098">
        <f t="shared" si="616"/>
        <v>121.088806333251</v>
      </c>
      <c r="CK3098" s="40">
        <v>43274</v>
      </c>
      <c r="CL3098">
        <f t="shared" si="617"/>
        <v>219.59753417393802</v>
      </c>
      <c r="CM3098">
        <f>CL3098-MAX($CL$3:CL3098)</f>
        <v>-4.3499999999999943</v>
      </c>
    </row>
    <row r="3099" spans="27:91">
      <c r="AA3099" s="38">
        <v>44967</v>
      </c>
      <c r="AB3099" s="12">
        <v>146.91655585734199</v>
      </c>
      <c r="AE3099" s="15">
        <v>44943</v>
      </c>
      <c r="AF3099">
        <v>157.71952894798901</v>
      </c>
      <c r="AK3099" s="15">
        <v>45092</v>
      </c>
      <c r="AL3099">
        <v>139.330341021034</v>
      </c>
      <c r="AN3099" s="15">
        <v>44980</v>
      </c>
      <c r="AO3099">
        <v>-14.3431930905938</v>
      </c>
      <c r="AP3099" s="15">
        <v>44953</v>
      </c>
      <c r="AQ3099">
        <v>23.775808159547999</v>
      </c>
      <c r="AR3099" s="15">
        <v>44834</v>
      </c>
      <c r="AS3099">
        <v>33.287899080790901</v>
      </c>
      <c r="AT3099" s="15">
        <v>44904</v>
      </c>
      <c r="AU3099">
        <v>15.2590045600791</v>
      </c>
      <c r="AV3099" s="15">
        <v>44769</v>
      </c>
      <c r="AW3099">
        <v>84.011172122669606</v>
      </c>
      <c r="AY3099" s="38">
        <v>43275</v>
      </c>
      <c r="AZ3099">
        <f t="shared" si="606"/>
        <v>0</v>
      </c>
      <c r="BA3099" s="40">
        <v>43275</v>
      </c>
      <c r="BB3099">
        <f t="shared" si="607"/>
        <v>20.381421034837899</v>
      </c>
      <c r="BC3099" s="40">
        <v>43275</v>
      </c>
      <c r="BD3099">
        <f t="shared" si="608"/>
        <v>70.918897380851604</v>
      </c>
      <c r="BE3099" s="40">
        <v>43275</v>
      </c>
      <c r="BF3099">
        <f t="shared" si="609"/>
        <v>53.343360024237001</v>
      </c>
      <c r="BG3099" s="40">
        <v>43275</v>
      </c>
      <c r="BH3099">
        <f t="shared" si="610"/>
        <v>151.6461594352395</v>
      </c>
      <c r="BJ3099" s="40">
        <v>43275</v>
      </c>
      <c r="BK3099">
        <f t="shared" si="611"/>
        <v>296.28983787516597</v>
      </c>
      <c r="BL3099">
        <f>BK3099-MAX($BK$3:BK3099)</f>
        <v>-1.8700000000000045</v>
      </c>
      <c r="BO3099" s="15">
        <v>44980</v>
      </c>
      <c r="BP3099">
        <v>-14.3431930905938</v>
      </c>
      <c r="BQ3099" s="15">
        <v>44944</v>
      </c>
      <c r="BR3099">
        <v>24.7864676596839</v>
      </c>
      <c r="BS3099" s="15">
        <v>44818</v>
      </c>
      <c r="BT3099">
        <v>39.777899080790903</v>
      </c>
      <c r="BU3099" s="15">
        <v>44879</v>
      </c>
      <c r="BV3099">
        <v>17.456912743740801</v>
      </c>
      <c r="BW3099" s="15">
        <v>44802</v>
      </c>
      <c r="BX3099">
        <v>55.066400220539101</v>
      </c>
      <c r="BZ3099" s="40">
        <v>43275</v>
      </c>
      <c r="CA3099">
        <f t="shared" si="612"/>
        <v>0</v>
      </c>
      <c r="CB3099" s="40">
        <v>43275</v>
      </c>
      <c r="CC3099">
        <f t="shared" si="613"/>
        <v>19.782080534973801</v>
      </c>
      <c r="CD3099" s="40">
        <v>43275</v>
      </c>
      <c r="CE3099">
        <f t="shared" si="614"/>
        <v>34.509448690425799</v>
      </c>
      <c r="CF3099" s="40">
        <v>43275</v>
      </c>
      <c r="CG3099">
        <f t="shared" si="615"/>
        <v>44.217198615287401</v>
      </c>
      <c r="CH3099" s="40">
        <v>43275</v>
      </c>
      <c r="CI3099">
        <f t="shared" si="616"/>
        <v>121.088806333251</v>
      </c>
      <c r="CK3099" s="40">
        <v>43275</v>
      </c>
      <c r="CL3099">
        <f t="shared" si="617"/>
        <v>219.59753417393802</v>
      </c>
      <c r="CM3099">
        <f>CL3099-MAX($CL$3:CL3099)</f>
        <v>-4.3499999999999943</v>
      </c>
    </row>
    <row r="3100" spans="27:91">
      <c r="AA3100" s="38">
        <v>44970</v>
      </c>
      <c r="AB3100" s="12">
        <v>147.23655585734201</v>
      </c>
      <c r="AE3100" s="15">
        <v>44944</v>
      </c>
      <c r="AF3100">
        <v>157.85952894798899</v>
      </c>
      <c r="AK3100" s="15">
        <v>45093</v>
      </c>
      <c r="AL3100">
        <v>139.240341021034</v>
      </c>
      <c r="AN3100" s="15">
        <v>44981</v>
      </c>
      <c r="AO3100">
        <v>-14.3431930905938</v>
      </c>
      <c r="AP3100" s="15">
        <v>44956</v>
      </c>
      <c r="AQ3100">
        <v>24.325808159548</v>
      </c>
      <c r="AR3100" s="15">
        <v>44838</v>
      </c>
      <c r="AS3100">
        <v>33.287899080790901</v>
      </c>
      <c r="AT3100" s="15">
        <v>44907</v>
      </c>
      <c r="AU3100">
        <v>15.1090045600791</v>
      </c>
      <c r="AV3100" s="15">
        <v>44770</v>
      </c>
      <c r="AW3100">
        <v>84.011172122669606</v>
      </c>
      <c r="AY3100" s="38">
        <v>43276</v>
      </c>
      <c r="AZ3100">
        <f t="shared" si="606"/>
        <v>0</v>
      </c>
      <c r="BA3100" s="40">
        <v>43276</v>
      </c>
      <c r="BB3100">
        <f t="shared" si="607"/>
        <v>20.381421034837899</v>
      </c>
      <c r="BC3100" s="40">
        <v>43276</v>
      </c>
      <c r="BD3100">
        <f t="shared" si="608"/>
        <v>70.918897380851604</v>
      </c>
      <c r="BE3100" s="40">
        <v>43276</v>
      </c>
      <c r="BF3100">
        <f t="shared" si="609"/>
        <v>53.343360024237001</v>
      </c>
      <c r="BG3100" s="40">
        <v>43276</v>
      </c>
      <c r="BH3100">
        <f t="shared" si="610"/>
        <v>151.6461594352395</v>
      </c>
      <c r="BJ3100" s="40">
        <v>43276</v>
      </c>
      <c r="BK3100">
        <f t="shared" si="611"/>
        <v>296.28983787516597</v>
      </c>
      <c r="BL3100">
        <f>BK3100-MAX($BK$3:BK3100)</f>
        <v>-1.8700000000000045</v>
      </c>
      <c r="BO3100" s="15">
        <v>44981</v>
      </c>
      <c r="BP3100">
        <v>-14.3431930905938</v>
      </c>
      <c r="BQ3100" s="15">
        <v>44945</v>
      </c>
      <c r="BR3100">
        <v>24.856467659683901</v>
      </c>
      <c r="BS3100" s="15">
        <v>44819</v>
      </c>
      <c r="BT3100">
        <v>39.887899080790902</v>
      </c>
      <c r="BU3100" s="15">
        <v>44880</v>
      </c>
      <c r="BV3100">
        <v>17.736912743740799</v>
      </c>
      <c r="BW3100" s="15">
        <v>44803</v>
      </c>
      <c r="BX3100">
        <v>55.066400220539101</v>
      </c>
      <c r="BZ3100" s="40">
        <v>43276</v>
      </c>
      <c r="CA3100">
        <f t="shared" si="612"/>
        <v>0</v>
      </c>
      <c r="CB3100" s="40">
        <v>43276</v>
      </c>
      <c r="CC3100">
        <f t="shared" si="613"/>
        <v>19.782080534973801</v>
      </c>
      <c r="CD3100" s="40">
        <v>43276</v>
      </c>
      <c r="CE3100">
        <f t="shared" si="614"/>
        <v>34.509448690425799</v>
      </c>
      <c r="CF3100" s="40">
        <v>43276</v>
      </c>
      <c r="CG3100">
        <f t="shared" si="615"/>
        <v>44.217198615287401</v>
      </c>
      <c r="CH3100" s="40">
        <v>43276</v>
      </c>
      <c r="CI3100">
        <f t="shared" si="616"/>
        <v>121.088806333251</v>
      </c>
      <c r="CK3100" s="40">
        <v>43276</v>
      </c>
      <c r="CL3100">
        <f t="shared" si="617"/>
        <v>219.59753417393802</v>
      </c>
      <c r="CM3100">
        <f>CL3100-MAX($CL$3:CL3100)</f>
        <v>-4.3499999999999943</v>
      </c>
    </row>
    <row r="3101" spans="27:91">
      <c r="AA3101" s="38">
        <v>44971</v>
      </c>
      <c r="AB3101" s="12">
        <v>146.906555857342</v>
      </c>
      <c r="AE3101" s="15">
        <v>44945</v>
      </c>
      <c r="AF3101">
        <v>157.92952894798901</v>
      </c>
      <c r="AK3101" s="15">
        <v>45096</v>
      </c>
      <c r="AL3101">
        <v>139.44034102103399</v>
      </c>
      <c r="AN3101" s="15">
        <v>44984</v>
      </c>
      <c r="AO3101">
        <v>-14.3431930905938</v>
      </c>
      <c r="AP3101" s="15">
        <v>44957</v>
      </c>
      <c r="AQ3101">
        <v>24.505808159548</v>
      </c>
      <c r="AR3101" s="15">
        <v>44839</v>
      </c>
      <c r="AS3101">
        <v>33.287899080790901</v>
      </c>
      <c r="AT3101" s="15">
        <v>44908</v>
      </c>
      <c r="AU3101">
        <v>15.1090045600791</v>
      </c>
      <c r="AV3101" s="15">
        <v>44771</v>
      </c>
      <c r="AW3101">
        <v>84.011172122669606</v>
      </c>
      <c r="AY3101" s="38">
        <v>43277</v>
      </c>
      <c r="AZ3101">
        <f t="shared" si="606"/>
        <v>0</v>
      </c>
      <c r="BA3101" s="40">
        <v>43277</v>
      </c>
      <c r="BB3101">
        <f t="shared" si="607"/>
        <v>20.3414210348379</v>
      </c>
      <c r="BC3101" s="40">
        <v>43277</v>
      </c>
      <c r="BD3101">
        <f t="shared" si="608"/>
        <v>70.918897380851604</v>
      </c>
      <c r="BE3101" s="40">
        <v>43277</v>
      </c>
      <c r="BF3101">
        <f t="shared" si="609"/>
        <v>53.343360024237001</v>
      </c>
      <c r="BG3101" s="40">
        <v>43277</v>
      </c>
      <c r="BH3101">
        <f t="shared" si="610"/>
        <v>151.6461594352395</v>
      </c>
      <c r="BJ3101" s="40">
        <v>43277</v>
      </c>
      <c r="BK3101">
        <f t="shared" si="611"/>
        <v>296.24983787516601</v>
      </c>
      <c r="BL3101">
        <f>BK3101-MAX($BK$3:BK3101)</f>
        <v>-1.9099999999999682</v>
      </c>
      <c r="BO3101" s="15">
        <v>44984</v>
      </c>
      <c r="BP3101">
        <v>-14.3431930905938</v>
      </c>
      <c r="BQ3101" s="15">
        <v>44946</v>
      </c>
      <c r="BR3101">
        <v>24.886467659683898</v>
      </c>
      <c r="BS3101" s="15">
        <v>44820</v>
      </c>
      <c r="BT3101">
        <v>39.087899080790898</v>
      </c>
      <c r="BU3101" s="15">
        <v>44881</v>
      </c>
      <c r="BV3101">
        <v>17.656912743740801</v>
      </c>
      <c r="BW3101" s="15">
        <v>44804</v>
      </c>
      <c r="BX3101">
        <v>55.066400220539101</v>
      </c>
      <c r="BZ3101" s="40">
        <v>43277</v>
      </c>
      <c r="CA3101">
        <f t="shared" si="612"/>
        <v>0</v>
      </c>
      <c r="CB3101" s="40">
        <v>43277</v>
      </c>
      <c r="CC3101">
        <f t="shared" si="613"/>
        <v>19.782080534973801</v>
      </c>
      <c r="CD3101" s="40">
        <v>43277</v>
      </c>
      <c r="CE3101">
        <f t="shared" si="614"/>
        <v>34.509448690425799</v>
      </c>
      <c r="CF3101" s="40">
        <v>43277</v>
      </c>
      <c r="CG3101">
        <f t="shared" si="615"/>
        <v>44.217198615287401</v>
      </c>
      <c r="CH3101" s="40">
        <v>43277</v>
      </c>
      <c r="CI3101">
        <f t="shared" si="616"/>
        <v>121.088806333251</v>
      </c>
      <c r="CK3101" s="40">
        <v>43277</v>
      </c>
      <c r="CL3101">
        <f t="shared" si="617"/>
        <v>219.59753417393802</v>
      </c>
      <c r="CM3101">
        <f>CL3101-MAX($CL$3:CL3101)</f>
        <v>-4.3499999999999943</v>
      </c>
    </row>
    <row r="3102" spans="27:91">
      <c r="AA3102" s="38">
        <v>44972</v>
      </c>
      <c r="AB3102" s="12">
        <v>147.596555857342</v>
      </c>
      <c r="AE3102" s="15">
        <v>44946</v>
      </c>
      <c r="AF3102">
        <v>157.89952894798901</v>
      </c>
      <c r="AN3102" s="15">
        <v>44985</v>
      </c>
      <c r="AO3102">
        <v>-14.3431930905938</v>
      </c>
      <c r="AP3102" s="15">
        <v>44958</v>
      </c>
      <c r="AQ3102">
        <v>24.445808159548001</v>
      </c>
      <c r="AR3102" s="15">
        <v>44840</v>
      </c>
      <c r="AS3102">
        <v>33.287899080790901</v>
      </c>
      <c r="AT3102" s="15">
        <v>44909</v>
      </c>
      <c r="AU3102">
        <v>15.4690045600791</v>
      </c>
      <c r="AV3102" s="15">
        <v>44774</v>
      </c>
      <c r="AW3102">
        <v>84.011172122669606</v>
      </c>
      <c r="AY3102" s="38">
        <v>43278</v>
      </c>
      <c r="AZ3102">
        <f t="shared" si="606"/>
        <v>0</v>
      </c>
      <c r="BA3102" s="40">
        <v>43278</v>
      </c>
      <c r="BB3102">
        <f t="shared" si="607"/>
        <v>20.301421034837901</v>
      </c>
      <c r="BC3102" s="40">
        <v>43278</v>
      </c>
      <c r="BD3102">
        <f t="shared" si="608"/>
        <v>70.918897380851604</v>
      </c>
      <c r="BE3102" s="40">
        <v>43278</v>
      </c>
      <c r="BF3102">
        <f t="shared" si="609"/>
        <v>53.343360024237001</v>
      </c>
      <c r="BG3102" s="40">
        <v>43278</v>
      </c>
      <c r="BH3102">
        <f t="shared" si="610"/>
        <v>151.6461594352395</v>
      </c>
      <c r="BJ3102" s="40">
        <v>43278</v>
      </c>
      <c r="BK3102">
        <f t="shared" si="611"/>
        <v>296.20983787516599</v>
      </c>
      <c r="BL3102">
        <f>BK3102-MAX($BK$3:BK3102)</f>
        <v>-1.9499999999999886</v>
      </c>
      <c r="BO3102" s="15">
        <v>44985</v>
      </c>
      <c r="BP3102">
        <v>-14.3431930905938</v>
      </c>
      <c r="BQ3102" s="15">
        <v>44951</v>
      </c>
      <c r="BR3102">
        <v>24.9864676596839</v>
      </c>
      <c r="BS3102" s="15">
        <v>44823</v>
      </c>
      <c r="BT3102">
        <v>39.157899080790898</v>
      </c>
      <c r="BU3102" s="15">
        <v>44882</v>
      </c>
      <c r="BV3102">
        <v>17.506912743740799</v>
      </c>
      <c r="BW3102" s="15">
        <v>44805</v>
      </c>
      <c r="BX3102">
        <v>55.066400220539101</v>
      </c>
      <c r="BZ3102" s="40">
        <v>43278</v>
      </c>
      <c r="CA3102">
        <f t="shared" si="612"/>
        <v>0</v>
      </c>
      <c r="CB3102" s="40">
        <v>43278</v>
      </c>
      <c r="CC3102">
        <f t="shared" si="613"/>
        <v>19.782080534973801</v>
      </c>
      <c r="CD3102" s="40">
        <v>43278</v>
      </c>
      <c r="CE3102">
        <f t="shared" si="614"/>
        <v>34.509448690425799</v>
      </c>
      <c r="CF3102" s="40">
        <v>43278</v>
      </c>
      <c r="CG3102">
        <f t="shared" si="615"/>
        <v>44.217198615287401</v>
      </c>
      <c r="CH3102" s="40">
        <v>43278</v>
      </c>
      <c r="CI3102">
        <f t="shared" si="616"/>
        <v>121.088806333251</v>
      </c>
      <c r="CK3102" s="40">
        <v>43278</v>
      </c>
      <c r="CL3102">
        <f t="shared" si="617"/>
        <v>219.59753417393802</v>
      </c>
      <c r="CM3102">
        <f>CL3102-MAX($CL$3:CL3102)</f>
        <v>-4.3499999999999943</v>
      </c>
    </row>
    <row r="3103" spans="27:91">
      <c r="AA3103" s="38">
        <v>44973</v>
      </c>
      <c r="AB3103" s="12">
        <v>147.89655585734201</v>
      </c>
      <c r="AE3103" s="15">
        <v>44951</v>
      </c>
      <c r="AF3103">
        <v>157.879528947989</v>
      </c>
      <c r="AN3103" s="15">
        <v>44987</v>
      </c>
      <c r="AO3103">
        <v>-14.3431930905938</v>
      </c>
      <c r="AP3103" s="15">
        <v>44959</v>
      </c>
      <c r="AQ3103">
        <v>24.375808159548001</v>
      </c>
      <c r="AR3103" s="15">
        <v>44841</v>
      </c>
      <c r="AS3103">
        <v>33.287899080790901</v>
      </c>
      <c r="AT3103" s="15">
        <v>44910</v>
      </c>
      <c r="AU3103">
        <v>15.339004560079101</v>
      </c>
      <c r="AV3103" s="15">
        <v>44775</v>
      </c>
      <c r="AW3103">
        <v>84.011172122669606</v>
      </c>
      <c r="AY3103" s="38">
        <v>43279</v>
      </c>
      <c r="AZ3103">
        <f t="shared" si="606"/>
        <v>0</v>
      </c>
      <c r="BA3103" s="40">
        <v>43279</v>
      </c>
      <c r="BB3103">
        <f t="shared" si="607"/>
        <v>20.1114210348379</v>
      </c>
      <c r="BC3103" s="40">
        <v>43279</v>
      </c>
      <c r="BD3103">
        <f t="shared" si="608"/>
        <v>70.918897380851604</v>
      </c>
      <c r="BE3103" s="40">
        <v>43279</v>
      </c>
      <c r="BF3103">
        <f t="shared" si="609"/>
        <v>53.343360024237001</v>
      </c>
      <c r="BG3103" s="40">
        <v>43279</v>
      </c>
      <c r="BH3103">
        <f t="shared" si="610"/>
        <v>151.6461594352395</v>
      </c>
      <c r="BJ3103" s="40">
        <v>43279</v>
      </c>
      <c r="BK3103">
        <f t="shared" si="611"/>
        <v>296.01983787516599</v>
      </c>
      <c r="BL3103">
        <f>BK3103-MAX($BK$3:BK3103)</f>
        <v>-2.1399999999999864</v>
      </c>
      <c r="BO3103" s="15">
        <v>44987</v>
      </c>
      <c r="BP3103">
        <v>-14.3431930905938</v>
      </c>
      <c r="BQ3103" s="15">
        <v>44952</v>
      </c>
      <c r="BR3103">
        <v>24.746467659683901</v>
      </c>
      <c r="BS3103" s="15">
        <v>44824</v>
      </c>
      <c r="BT3103">
        <v>39.804528382957599</v>
      </c>
      <c r="BU3103" s="15">
        <v>44883</v>
      </c>
      <c r="BV3103">
        <v>17.5369127437408</v>
      </c>
      <c r="BW3103" s="15">
        <v>44806</v>
      </c>
      <c r="BX3103">
        <v>55.066400220539101</v>
      </c>
      <c r="BZ3103" s="40">
        <v>43279</v>
      </c>
      <c r="CA3103">
        <f t="shared" si="612"/>
        <v>0</v>
      </c>
      <c r="CB3103" s="40">
        <v>43279</v>
      </c>
      <c r="CC3103">
        <f t="shared" si="613"/>
        <v>19.782080534973801</v>
      </c>
      <c r="CD3103" s="40">
        <v>43279</v>
      </c>
      <c r="CE3103">
        <f t="shared" si="614"/>
        <v>34.509448690425799</v>
      </c>
      <c r="CF3103" s="40">
        <v>43279</v>
      </c>
      <c r="CG3103">
        <f t="shared" si="615"/>
        <v>44.217198615287401</v>
      </c>
      <c r="CH3103" s="40">
        <v>43279</v>
      </c>
      <c r="CI3103">
        <f t="shared" si="616"/>
        <v>121.088806333251</v>
      </c>
      <c r="CK3103" s="40">
        <v>43279</v>
      </c>
      <c r="CL3103">
        <f t="shared" si="617"/>
        <v>219.59753417393802</v>
      </c>
      <c r="CM3103">
        <f>CL3103-MAX($CL$3:CL3103)</f>
        <v>-4.3499999999999943</v>
      </c>
    </row>
    <row r="3104" spans="27:91">
      <c r="AA3104" s="38">
        <v>44974</v>
      </c>
      <c r="AB3104" s="12">
        <v>147.85655585734199</v>
      </c>
      <c r="AE3104" s="15">
        <v>44952</v>
      </c>
      <c r="AF3104">
        <v>157.24952894798901</v>
      </c>
      <c r="AN3104" s="15">
        <v>44988</v>
      </c>
      <c r="AO3104">
        <v>-14.3431930905938</v>
      </c>
      <c r="AP3104" s="15">
        <v>44960</v>
      </c>
      <c r="AQ3104">
        <v>24.355808159548001</v>
      </c>
      <c r="AR3104" s="15">
        <v>44845</v>
      </c>
      <c r="AS3104">
        <v>33.287899080790901</v>
      </c>
      <c r="AT3104" s="15">
        <v>44911</v>
      </c>
      <c r="AU3104">
        <v>15.249004560079101</v>
      </c>
      <c r="AV3104" s="15">
        <v>44776</v>
      </c>
      <c r="AW3104">
        <v>84.011172122669606</v>
      </c>
      <c r="AY3104" s="38">
        <v>43280</v>
      </c>
      <c r="AZ3104">
        <f t="shared" si="606"/>
        <v>0</v>
      </c>
      <c r="BA3104" s="40">
        <v>43280</v>
      </c>
      <c r="BB3104">
        <f t="shared" si="607"/>
        <v>20.1114210348379</v>
      </c>
      <c r="BC3104" s="40">
        <v>43280</v>
      </c>
      <c r="BD3104">
        <f t="shared" si="608"/>
        <v>70.918897380851604</v>
      </c>
      <c r="BE3104" s="40">
        <v>43280</v>
      </c>
      <c r="BF3104">
        <f t="shared" si="609"/>
        <v>53.343360024237001</v>
      </c>
      <c r="BG3104" s="40">
        <v>43280</v>
      </c>
      <c r="BH3104">
        <f t="shared" si="610"/>
        <v>151.6461594352395</v>
      </c>
      <c r="BJ3104" s="40">
        <v>43280</v>
      </c>
      <c r="BK3104">
        <f t="shared" si="611"/>
        <v>296.01983787516599</v>
      </c>
      <c r="BL3104">
        <f>BK3104-MAX($BK$3:BK3104)</f>
        <v>-2.1399999999999864</v>
      </c>
      <c r="BO3104" s="15">
        <v>44988</v>
      </c>
      <c r="BP3104">
        <v>-14.3431930905938</v>
      </c>
      <c r="BQ3104" s="15">
        <v>44953</v>
      </c>
      <c r="BR3104">
        <v>24.3964676596839</v>
      </c>
      <c r="BS3104" s="15">
        <v>44825</v>
      </c>
      <c r="BT3104">
        <v>38.2178990807909</v>
      </c>
      <c r="BU3104" s="15">
        <v>44886</v>
      </c>
      <c r="BV3104">
        <v>17.496912743740801</v>
      </c>
      <c r="BW3104" s="15">
        <v>44809</v>
      </c>
      <c r="BX3104">
        <v>55.066400220539101</v>
      </c>
      <c r="BZ3104" s="40">
        <v>43280</v>
      </c>
      <c r="CA3104">
        <f t="shared" si="612"/>
        <v>0</v>
      </c>
      <c r="CB3104" s="40">
        <v>43280</v>
      </c>
      <c r="CC3104">
        <f t="shared" si="613"/>
        <v>19.782080534973801</v>
      </c>
      <c r="CD3104" s="40">
        <v>43280</v>
      </c>
      <c r="CE3104">
        <f t="shared" si="614"/>
        <v>34.509448690425799</v>
      </c>
      <c r="CF3104" s="40">
        <v>43280</v>
      </c>
      <c r="CG3104">
        <f t="shared" si="615"/>
        <v>44.217198615287401</v>
      </c>
      <c r="CH3104" s="40">
        <v>43280</v>
      </c>
      <c r="CI3104">
        <f t="shared" si="616"/>
        <v>121.088806333251</v>
      </c>
      <c r="CK3104" s="40">
        <v>43280</v>
      </c>
      <c r="CL3104">
        <f t="shared" si="617"/>
        <v>219.59753417393802</v>
      </c>
      <c r="CM3104">
        <f>CL3104-MAX($CL$3:CL3104)</f>
        <v>-4.3499999999999943</v>
      </c>
    </row>
    <row r="3105" spans="27:91">
      <c r="AA3105" s="38">
        <v>44977</v>
      </c>
      <c r="AB3105" s="12">
        <v>147.906555857342</v>
      </c>
      <c r="AE3105" s="15">
        <v>44953</v>
      </c>
      <c r="AF3105">
        <v>156.42952894798901</v>
      </c>
      <c r="AN3105" s="15">
        <v>44991</v>
      </c>
      <c r="AO3105">
        <v>-14.3431930905938</v>
      </c>
      <c r="AP3105" s="15">
        <v>44963</v>
      </c>
      <c r="AQ3105">
        <v>24.745808159548002</v>
      </c>
      <c r="AR3105" s="15">
        <v>44846</v>
      </c>
      <c r="AS3105">
        <v>33.287899080790901</v>
      </c>
      <c r="AT3105" s="15">
        <v>44914</v>
      </c>
      <c r="AU3105">
        <v>15.2946825115901</v>
      </c>
      <c r="AV3105" s="15">
        <v>44777</v>
      </c>
      <c r="AW3105">
        <v>84.011172122669606</v>
      </c>
      <c r="AY3105" s="38">
        <v>43281</v>
      </c>
      <c r="AZ3105">
        <f t="shared" si="606"/>
        <v>0</v>
      </c>
      <c r="BA3105" s="40">
        <v>43281</v>
      </c>
      <c r="BB3105">
        <f t="shared" si="607"/>
        <v>20.1114210348379</v>
      </c>
      <c r="BC3105" s="40">
        <v>43281</v>
      </c>
      <c r="BD3105">
        <f t="shared" si="608"/>
        <v>70.918897380851604</v>
      </c>
      <c r="BE3105" s="40">
        <v>43281</v>
      </c>
      <c r="BF3105">
        <f t="shared" si="609"/>
        <v>53.343360024237001</v>
      </c>
      <c r="BG3105" s="40">
        <v>43281</v>
      </c>
      <c r="BH3105">
        <f t="shared" si="610"/>
        <v>151.6461594352395</v>
      </c>
      <c r="BJ3105" s="40">
        <v>43281</v>
      </c>
      <c r="BK3105">
        <f t="shared" si="611"/>
        <v>296.01983787516599</v>
      </c>
      <c r="BL3105">
        <f>BK3105-MAX($BK$3:BK3105)</f>
        <v>-2.1399999999999864</v>
      </c>
      <c r="BO3105" s="15">
        <v>44991</v>
      </c>
      <c r="BP3105">
        <v>-14.3431930905938</v>
      </c>
      <c r="BQ3105" s="15">
        <v>44956</v>
      </c>
      <c r="BR3105">
        <v>24.946467659683901</v>
      </c>
      <c r="BS3105" s="15">
        <v>44826</v>
      </c>
      <c r="BT3105">
        <v>37.727899080790898</v>
      </c>
      <c r="BU3105" s="15">
        <v>44887</v>
      </c>
      <c r="BV3105">
        <v>17.5369127437408</v>
      </c>
      <c r="BW3105" s="15">
        <v>44810</v>
      </c>
      <c r="BX3105">
        <v>55.066400220539101</v>
      </c>
      <c r="BZ3105" s="40">
        <v>43281</v>
      </c>
      <c r="CA3105">
        <f t="shared" si="612"/>
        <v>0</v>
      </c>
      <c r="CB3105" s="40">
        <v>43281</v>
      </c>
      <c r="CC3105">
        <f t="shared" si="613"/>
        <v>19.782080534973801</v>
      </c>
      <c r="CD3105" s="40">
        <v>43281</v>
      </c>
      <c r="CE3105">
        <f t="shared" si="614"/>
        <v>34.509448690425799</v>
      </c>
      <c r="CF3105" s="40">
        <v>43281</v>
      </c>
      <c r="CG3105">
        <f t="shared" si="615"/>
        <v>44.217198615287401</v>
      </c>
      <c r="CH3105" s="40">
        <v>43281</v>
      </c>
      <c r="CI3105">
        <f t="shared" si="616"/>
        <v>121.088806333251</v>
      </c>
      <c r="CK3105" s="40">
        <v>43281</v>
      </c>
      <c r="CL3105">
        <f t="shared" si="617"/>
        <v>219.59753417393802</v>
      </c>
      <c r="CM3105">
        <f>CL3105-MAX($CL$3:CL3105)</f>
        <v>-4.3499999999999943</v>
      </c>
    </row>
    <row r="3106" spans="27:91">
      <c r="AA3106" s="38">
        <v>44978</v>
      </c>
      <c r="AB3106" s="12">
        <v>147.92655585734201</v>
      </c>
      <c r="AE3106" s="15">
        <v>44956</v>
      </c>
      <c r="AF3106">
        <v>157.74952894798901</v>
      </c>
      <c r="AN3106" s="15">
        <v>44992</v>
      </c>
      <c r="AO3106">
        <v>-14.3431930905938</v>
      </c>
      <c r="AP3106" s="15">
        <v>44964</v>
      </c>
      <c r="AQ3106">
        <v>24.745808159548002</v>
      </c>
      <c r="AR3106" s="15">
        <v>44847</v>
      </c>
      <c r="AS3106">
        <v>33.287899080790901</v>
      </c>
      <c r="AT3106" s="15">
        <v>44915</v>
      </c>
      <c r="AU3106">
        <v>15.1090045600791</v>
      </c>
      <c r="AV3106" s="15">
        <v>44778</v>
      </c>
      <c r="AW3106">
        <v>84.011172122669606</v>
      </c>
      <c r="AY3106" s="38">
        <v>43282</v>
      </c>
      <c r="AZ3106">
        <f t="shared" si="606"/>
        <v>0</v>
      </c>
      <c r="BA3106" s="40">
        <v>43282</v>
      </c>
      <c r="BB3106">
        <f t="shared" si="607"/>
        <v>20.1114210348379</v>
      </c>
      <c r="BC3106" s="40">
        <v>43282</v>
      </c>
      <c r="BD3106">
        <f t="shared" si="608"/>
        <v>70.918897380851604</v>
      </c>
      <c r="BE3106" s="40">
        <v>43282</v>
      </c>
      <c r="BF3106">
        <f t="shared" si="609"/>
        <v>53.343360024237001</v>
      </c>
      <c r="BG3106" s="40">
        <v>43282</v>
      </c>
      <c r="BH3106">
        <f t="shared" si="610"/>
        <v>151.6461594352395</v>
      </c>
      <c r="BJ3106" s="40">
        <v>43282</v>
      </c>
      <c r="BK3106">
        <f t="shared" si="611"/>
        <v>296.01983787516599</v>
      </c>
      <c r="BL3106">
        <f>BK3106-MAX($BK$3:BK3106)</f>
        <v>-2.1399999999999864</v>
      </c>
      <c r="BO3106" s="15">
        <v>44992</v>
      </c>
      <c r="BP3106">
        <v>-14.3431930905938</v>
      </c>
      <c r="BQ3106" s="15">
        <v>44957</v>
      </c>
      <c r="BR3106">
        <v>25.1264676596839</v>
      </c>
      <c r="BS3106" s="15">
        <v>44827</v>
      </c>
      <c r="BT3106">
        <v>36.807899080790897</v>
      </c>
      <c r="BU3106" s="15">
        <v>44888</v>
      </c>
      <c r="BV3106">
        <v>17.996912743740801</v>
      </c>
      <c r="BW3106" s="15">
        <v>44811</v>
      </c>
      <c r="BX3106">
        <v>55.066400220539101</v>
      </c>
      <c r="BZ3106" s="40">
        <v>43282</v>
      </c>
      <c r="CA3106">
        <f t="shared" si="612"/>
        <v>0</v>
      </c>
      <c r="CB3106" s="40">
        <v>43282</v>
      </c>
      <c r="CC3106">
        <f t="shared" si="613"/>
        <v>19.782080534973801</v>
      </c>
      <c r="CD3106" s="40">
        <v>43282</v>
      </c>
      <c r="CE3106">
        <f t="shared" si="614"/>
        <v>34.509448690425799</v>
      </c>
      <c r="CF3106" s="40">
        <v>43282</v>
      </c>
      <c r="CG3106">
        <f t="shared" si="615"/>
        <v>44.217198615287401</v>
      </c>
      <c r="CH3106" s="40">
        <v>43282</v>
      </c>
      <c r="CI3106">
        <f t="shared" si="616"/>
        <v>121.088806333251</v>
      </c>
      <c r="CK3106" s="40">
        <v>43282</v>
      </c>
      <c r="CL3106">
        <f t="shared" si="617"/>
        <v>219.59753417393802</v>
      </c>
      <c r="CM3106">
        <f>CL3106-MAX($CL$3:CL3106)</f>
        <v>-4.3499999999999943</v>
      </c>
    </row>
    <row r="3107" spans="27:91">
      <c r="AA3107" s="38">
        <v>44979</v>
      </c>
      <c r="AB3107" s="12">
        <v>147.11655585734201</v>
      </c>
      <c r="AE3107" s="15">
        <v>44957</v>
      </c>
      <c r="AF3107">
        <v>158.289528947989</v>
      </c>
      <c r="AN3107" s="15">
        <v>44993</v>
      </c>
      <c r="AO3107">
        <v>-14.3431930905938</v>
      </c>
      <c r="AP3107" s="15">
        <v>44965</v>
      </c>
      <c r="AQ3107">
        <v>24.505808159548</v>
      </c>
      <c r="AR3107" s="15">
        <v>44848</v>
      </c>
      <c r="AS3107">
        <v>33.287899080790901</v>
      </c>
      <c r="AT3107" s="15">
        <v>44916</v>
      </c>
      <c r="AU3107">
        <v>15.139004560079099</v>
      </c>
      <c r="AV3107" s="15">
        <v>44781</v>
      </c>
      <c r="AW3107">
        <v>84.011172122669606</v>
      </c>
      <c r="AY3107" s="38">
        <v>43283</v>
      </c>
      <c r="AZ3107">
        <f t="shared" si="606"/>
        <v>0</v>
      </c>
      <c r="BA3107" s="40">
        <v>43283</v>
      </c>
      <c r="BB3107">
        <f t="shared" si="607"/>
        <v>20.1114210348379</v>
      </c>
      <c r="BC3107" s="40">
        <v>43283</v>
      </c>
      <c r="BD3107">
        <f t="shared" si="608"/>
        <v>70.918897380851604</v>
      </c>
      <c r="BE3107" s="40">
        <v>43283</v>
      </c>
      <c r="BF3107">
        <f t="shared" si="609"/>
        <v>53.343360024237001</v>
      </c>
      <c r="BG3107" s="40">
        <v>43283</v>
      </c>
      <c r="BH3107">
        <f t="shared" si="610"/>
        <v>151.6461594352395</v>
      </c>
      <c r="BJ3107" s="40">
        <v>43283</v>
      </c>
      <c r="BK3107">
        <f t="shared" si="611"/>
        <v>296.01983787516599</v>
      </c>
      <c r="BL3107">
        <f>BK3107-MAX($BK$3:BK3107)</f>
        <v>-2.1399999999999864</v>
      </c>
      <c r="BO3107" s="15">
        <v>44993</v>
      </c>
      <c r="BP3107">
        <v>-14.3431930905938</v>
      </c>
      <c r="BQ3107" s="15">
        <v>44958</v>
      </c>
      <c r="BR3107">
        <v>25.066467659683902</v>
      </c>
      <c r="BS3107" s="15">
        <v>44830</v>
      </c>
      <c r="BT3107">
        <v>31.607899080790901</v>
      </c>
      <c r="BU3107" s="15">
        <v>44889</v>
      </c>
      <c r="BV3107">
        <v>18.386912743740801</v>
      </c>
      <c r="BW3107" s="15">
        <v>44812</v>
      </c>
      <c r="BX3107">
        <v>55.066400220539101</v>
      </c>
      <c r="BZ3107" s="40">
        <v>43283</v>
      </c>
      <c r="CA3107">
        <f t="shared" si="612"/>
        <v>0</v>
      </c>
      <c r="CB3107" s="40">
        <v>43283</v>
      </c>
      <c r="CC3107">
        <f t="shared" si="613"/>
        <v>19.782080534973801</v>
      </c>
      <c r="CD3107" s="40">
        <v>43283</v>
      </c>
      <c r="CE3107">
        <f t="shared" si="614"/>
        <v>34.509448690425799</v>
      </c>
      <c r="CF3107" s="40">
        <v>43283</v>
      </c>
      <c r="CG3107">
        <f t="shared" si="615"/>
        <v>44.217198615287401</v>
      </c>
      <c r="CH3107" s="40">
        <v>43283</v>
      </c>
      <c r="CI3107">
        <f t="shared" si="616"/>
        <v>121.088806333251</v>
      </c>
      <c r="CK3107" s="40">
        <v>43283</v>
      </c>
      <c r="CL3107">
        <f t="shared" si="617"/>
        <v>219.59753417393802</v>
      </c>
      <c r="CM3107">
        <f>CL3107-MAX($CL$3:CL3107)</f>
        <v>-4.3499999999999943</v>
      </c>
    </row>
    <row r="3108" spans="27:91">
      <c r="AA3108" s="38">
        <v>44980</v>
      </c>
      <c r="AB3108" s="12">
        <v>147.686555857342</v>
      </c>
      <c r="AE3108" s="15">
        <v>44958</v>
      </c>
      <c r="AF3108">
        <v>158.05952894798901</v>
      </c>
      <c r="AN3108" s="15">
        <v>44994</v>
      </c>
      <c r="AO3108">
        <v>-14.3431930905938</v>
      </c>
      <c r="AP3108" s="15">
        <v>44966</v>
      </c>
      <c r="AQ3108">
        <v>24.605808159548001</v>
      </c>
      <c r="AR3108" s="15">
        <v>44851</v>
      </c>
      <c r="AS3108">
        <v>33.287899080790901</v>
      </c>
      <c r="AT3108" s="15">
        <v>44917</v>
      </c>
      <c r="AU3108">
        <v>15.504649584980999</v>
      </c>
      <c r="AV3108" s="15">
        <v>44782</v>
      </c>
      <c r="AW3108">
        <v>84.011172122669606</v>
      </c>
      <c r="AY3108" s="38">
        <v>43284</v>
      </c>
      <c r="AZ3108">
        <f t="shared" si="606"/>
        <v>0</v>
      </c>
      <c r="BA3108" s="40">
        <v>43284</v>
      </c>
      <c r="BB3108">
        <f t="shared" si="607"/>
        <v>20.1114210348379</v>
      </c>
      <c r="BC3108" s="40">
        <v>43284</v>
      </c>
      <c r="BD3108">
        <f t="shared" si="608"/>
        <v>70.918897380851604</v>
      </c>
      <c r="BE3108" s="40">
        <v>43284</v>
      </c>
      <c r="BF3108">
        <f t="shared" si="609"/>
        <v>53.343360024237001</v>
      </c>
      <c r="BG3108" s="40">
        <v>43284</v>
      </c>
      <c r="BH3108">
        <f t="shared" si="610"/>
        <v>151.6461594352395</v>
      </c>
      <c r="BJ3108" s="40">
        <v>43284</v>
      </c>
      <c r="BK3108">
        <f t="shared" si="611"/>
        <v>296.01983787516599</v>
      </c>
      <c r="BL3108">
        <f>BK3108-MAX($BK$3:BK3108)</f>
        <v>-2.1399999999999864</v>
      </c>
      <c r="BO3108" s="15">
        <v>44994</v>
      </c>
      <c r="BP3108">
        <v>-14.3431930905938</v>
      </c>
      <c r="BQ3108" s="15">
        <v>44959</v>
      </c>
      <c r="BR3108">
        <v>24.996467659683901</v>
      </c>
      <c r="BS3108" s="15">
        <v>44834</v>
      </c>
      <c r="BT3108">
        <v>31.607899080790901</v>
      </c>
      <c r="BU3108" s="15">
        <v>44890</v>
      </c>
      <c r="BV3108">
        <v>18.366912743740802</v>
      </c>
      <c r="BW3108" s="15">
        <v>44817</v>
      </c>
      <c r="BX3108">
        <v>55.066400220539101</v>
      </c>
      <c r="BZ3108" s="40">
        <v>43284</v>
      </c>
      <c r="CA3108">
        <f t="shared" si="612"/>
        <v>0</v>
      </c>
      <c r="CB3108" s="40">
        <v>43284</v>
      </c>
      <c r="CC3108">
        <f t="shared" si="613"/>
        <v>19.782080534973801</v>
      </c>
      <c r="CD3108" s="40">
        <v>43284</v>
      </c>
      <c r="CE3108">
        <f t="shared" si="614"/>
        <v>34.509448690425799</v>
      </c>
      <c r="CF3108" s="40">
        <v>43284</v>
      </c>
      <c r="CG3108">
        <f t="shared" si="615"/>
        <v>44.217198615287401</v>
      </c>
      <c r="CH3108" s="40">
        <v>43284</v>
      </c>
      <c r="CI3108">
        <f t="shared" si="616"/>
        <v>121.088806333251</v>
      </c>
      <c r="CK3108" s="40">
        <v>43284</v>
      </c>
      <c r="CL3108">
        <f t="shared" si="617"/>
        <v>219.59753417393802</v>
      </c>
      <c r="CM3108">
        <f>CL3108-MAX($CL$3:CL3108)</f>
        <v>-4.3499999999999943</v>
      </c>
    </row>
    <row r="3109" spans="27:91">
      <c r="AA3109" s="38">
        <v>44981</v>
      </c>
      <c r="AB3109" s="12">
        <v>147.73655585734201</v>
      </c>
      <c r="AE3109" s="15">
        <v>44959</v>
      </c>
      <c r="AF3109">
        <v>157.789528947989</v>
      </c>
      <c r="AN3109" s="15">
        <v>44995</v>
      </c>
      <c r="AO3109">
        <v>-14.3431930905938</v>
      </c>
      <c r="AP3109" s="15">
        <v>44967</v>
      </c>
      <c r="AQ3109">
        <v>24.805808159548</v>
      </c>
      <c r="AR3109" s="15">
        <v>44852</v>
      </c>
      <c r="AS3109">
        <v>33.287899080790901</v>
      </c>
      <c r="AT3109" s="15">
        <v>44918</v>
      </c>
      <c r="AU3109">
        <v>15.504649584980999</v>
      </c>
      <c r="AV3109" s="15">
        <v>44783</v>
      </c>
      <c r="AW3109">
        <v>84.011172122669606</v>
      </c>
      <c r="AY3109" s="38">
        <v>43285</v>
      </c>
      <c r="AZ3109">
        <f t="shared" si="606"/>
        <v>0</v>
      </c>
      <c r="BA3109" s="40">
        <v>43285</v>
      </c>
      <c r="BB3109">
        <f t="shared" si="607"/>
        <v>20.1114210348379</v>
      </c>
      <c r="BC3109" s="40">
        <v>43285</v>
      </c>
      <c r="BD3109">
        <f t="shared" si="608"/>
        <v>70.918897380851604</v>
      </c>
      <c r="BE3109" s="40">
        <v>43285</v>
      </c>
      <c r="BF3109">
        <f t="shared" si="609"/>
        <v>53.343360024237001</v>
      </c>
      <c r="BG3109" s="40">
        <v>43285</v>
      </c>
      <c r="BH3109">
        <f t="shared" si="610"/>
        <v>151.6461594352395</v>
      </c>
      <c r="BJ3109" s="40">
        <v>43285</v>
      </c>
      <c r="BK3109">
        <f t="shared" si="611"/>
        <v>296.01983787516599</v>
      </c>
      <c r="BL3109">
        <f>BK3109-MAX($BK$3:BK3109)</f>
        <v>-2.1399999999999864</v>
      </c>
      <c r="BO3109" s="15">
        <v>44995</v>
      </c>
      <c r="BP3109">
        <v>-14.3431930905938</v>
      </c>
      <c r="BQ3109" s="15">
        <v>44960</v>
      </c>
      <c r="BR3109">
        <v>24.976467659683902</v>
      </c>
      <c r="BS3109" s="15">
        <v>44838</v>
      </c>
      <c r="BT3109">
        <v>31.607899080790901</v>
      </c>
      <c r="BU3109" s="15">
        <v>44893</v>
      </c>
      <c r="BV3109">
        <v>18.076912743740799</v>
      </c>
      <c r="BW3109" s="15">
        <v>44818</v>
      </c>
      <c r="BX3109">
        <v>55.066400220539101</v>
      </c>
      <c r="BZ3109" s="40">
        <v>43285</v>
      </c>
      <c r="CA3109">
        <f t="shared" si="612"/>
        <v>0</v>
      </c>
      <c r="CB3109" s="40">
        <v>43285</v>
      </c>
      <c r="CC3109">
        <f t="shared" si="613"/>
        <v>19.782080534973801</v>
      </c>
      <c r="CD3109" s="40">
        <v>43285</v>
      </c>
      <c r="CE3109">
        <f t="shared" si="614"/>
        <v>34.509448690425799</v>
      </c>
      <c r="CF3109" s="40">
        <v>43285</v>
      </c>
      <c r="CG3109">
        <f t="shared" si="615"/>
        <v>44.217198615287401</v>
      </c>
      <c r="CH3109" s="40">
        <v>43285</v>
      </c>
      <c r="CI3109">
        <f t="shared" si="616"/>
        <v>121.088806333251</v>
      </c>
      <c r="CK3109" s="40">
        <v>43285</v>
      </c>
      <c r="CL3109">
        <f t="shared" si="617"/>
        <v>219.59753417393802</v>
      </c>
      <c r="CM3109">
        <f>CL3109-MAX($CL$3:CL3109)</f>
        <v>-4.3499999999999943</v>
      </c>
    </row>
    <row r="3110" spans="27:91">
      <c r="AA3110" s="38">
        <v>44984</v>
      </c>
      <c r="AB3110" s="12">
        <v>147.48655585734201</v>
      </c>
      <c r="AE3110" s="15">
        <v>44960</v>
      </c>
      <c r="AF3110">
        <v>157.74952894798901</v>
      </c>
      <c r="AN3110" s="15">
        <v>44998</v>
      </c>
      <c r="AO3110">
        <v>-14.3431930905938</v>
      </c>
      <c r="AP3110" s="15">
        <v>44970</v>
      </c>
      <c r="AQ3110">
        <v>24.895808159548</v>
      </c>
      <c r="AR3110" s="15">
        <v>44853</v>
      </c>
      <c r="AS3110">
        <v>33.287899080790901</v>
      </c>
      <c r="AT3110" s="15">
        <v>44921</v>
      </c>
      <c r="AU3110">
        <v>15.504649584980999</v>
      </c>
      <c r="AV3110" s="15">
        <v>44784</v>
      </c>
      <c r="AW3110">
        <v>84.011172122669606</v>
      </c>
      <c r="AY3110" s="38">
        <v>43286</v>
      </c>
      <c r="AZ3110">
        <f t="shared" si="606"/>
        <v>0</v>
      </c>
      <c r="BA3110" s="40">
        <v>43286</v>
      </c>
      <c r="BB3110">
        <f t="shared" si="607"/>
        <v>20.1114210348379</v>
      </c>
      <c r="BC3110" s="40">
        <v>43286</v>
      </c>
      <c r="BD3110">
        <f t="shared" si="608"/>
        <v>70.918897380851604</v>
      </c>
      <c r="BE3110" s="40">
        <v>43286</v>
      </c>
      <c r="BF3110">
        <f t="shared" si="609"/>
        <v>53.343360024237001</v>
      </c>
      <c r="BG3110" s="40">
        <v>43286</v>
      </c>
      <c r="BH3110">
        <f t="shared" si="610"/>
        <v>151.6461594352395</v>
      </c>
      <c r="BJ3110" s="40">
        <v>43286</v>
      </c>
      <c r="BK3110">
        <f t="shared" si="611"/>
        <v>296.01983787516599</v>
      </c>
      <c r="BL3110">
        <f>BK3110-MAX($BK$3:BK3110)</f>
        <v>-2.1399999999999864</v>
      </c>
      <c r="BO3110" s="15">
        <v>44998</v>
      </c>
      <c r="BP3110">
        <v>-14.3431930905938</v>
      </c>
      <c r="BQ3110" s="15">
        <v>44963</v>
      </c>
      <c r="BR3110">
        <v>25.366467659683899</v>
      </c>
      <c r="BS3110" s="15">
        <v>44839</v>
      </c>
      <c r="BT3110">
        <v>31.607899080790901</v>
      </c>
      <c r="BU3110" s="15">
        <v>44894</v>
      </c>
      <c r="BV3110">
        <v>18.366912743740802</v>
      </c>
      <c r="BW3110" s="15">
        <v>44819</v>
      </c>
      <c r="BX3110">
        <v>55.066400220539101</v>
      </c>
      <c r="BZ3110" s="40">
        <v>43286</v>
      </c>
      <c r="CA3110">
        <f t="shared" si="612"/>
        <v>0</v>
      </c>
      <c r="CB3110" s="40">
        <v>43286</v>
      </c>
      <c r="CC3110">
        <f t="shared" si="613"/>
        <v>19.782080534973801</v>
      </c>
      <c r="CD3110" s="40">
        <v>43286</v>
      </c>
      <c r="CE3110">
        <f t="shared" si="614"/>
        <v>34.509448690425799</v>
      </c>
      <c r="CF3110" s="40">
        <v>43286</v>
      </c>
      <c r="CG3110">
        <f t="shared" si="615"/>
        <v>44.217198615287401</v>
      </c>
      <c r="CH3110" s="40">
        <v>43286</v>
      </c>
      <c r="CI3110">
        <f t="shared" si="616"/>
        <v>121.088806333251</v>
      </c>
      <c r="CK3110" s="40">
        <v>43286</v>
      </c>
      <c r="CL3110">
        <f t="shared" si="617"/>
        <v>219.59753417393802</v>
      </c>
      <c r="CM3110">
        <f>CL3110-MAX($CL$3:CL3110)</f>
        <v>-4.3499999999999943</v>
      </c>
    </row>
    <row r="3111" spans="27:91">
      <c r="AA3111" s="38">
        <v>44985</v>
      </c>
      <c r="AB3111" s="12">
        <v>148.376555857342</v>
      </c>
      <c r="AE3111" s="15">
        <v>44963</v>
      </c>
      <c r="AF3111">
        <v>158.71952894798901</v>
      </c>
      <c r="AN3111" s="15">
        <v>44999</v>
      </c>
      <c r="AO3111">
        <v>-14.3431930905938</v>
      </c>
      <c r="AP3111" s="15">
        <v>44971</v>
      </c>
      <c r="AQ3111">
        <v>24.815808159547998</v>
      </c>
      <c r="AR3111" s="15">
        <v>44854</v>
      </c>
      <c r="AS3111">
        <v>33.287899080790901</v>
      </c>
      <c r="AT3111" s="15">
        <v>44922</v>
      </c>
      <c r="AU3111">
        <v>15.504649584980999</v>
      </c>
      <c r="AV3111" s="15">
        <v>44785</v>
      </c>
      <c r="AW3111">
        <v>84.011172122669606</v>
      </c>
      <c r="AY3111" s="38">
        <v>43287</v>
      </c>
      <c r="AZ3111">
        <f t="shared" si="606"/>
        <v>0</v>
      </c>
      <c r="BA3111" s="40">
        <v>43287</v>
      </c>
      <c r="BB3111">
        <f t="shared" si="607"/>
        <v>20.1114210348379</v>
      </c>
      <c r="BC3111" s="40">
        <v>43287</v>
      </c>
      <c r="BD3111">
        <f t="shared" si="608"/>
        <v>70.918897380851604</v>
      </c>
      <c r="BE3111" s="40">
        <v>43287</v>
      </c>
      <c r="BF3111">
        <f t="shared" si="609"/>
        <v>53.343360024237001</v>
      </c>
      <c r="BG3111" s="40">
        <v>43287</v>
      </c>
      <c r="BH3111">
        <f t="shared" si="610"/>
        <v>151.6461594352395</v>
      </c>
      <c r="BJ3111" s="40">
        <v>43287</v>
      </c>
      <c r="BK3111">
        <f t="shared" si="611"/>
        <v>296.01983787516599</v>
      </c>
      <c r="BL3111">
        <f>BK3111-MAX($BK$3:BK3111)</f>
        <v>-2.1399999999999864</v>
      </c>
      <c r="BO3111" s="15">
        <v>44999</v>
      </c>
      <c r="BP3111">
        <v>-14.3431930905938</v>
      </c>
      <c r="BQ3111" s="15">
        <v>44964</v>
      </c>
      <c r="BR3111">
        <v>25.366467659683899</v>
      </c>
      <c r="BS3111" s="15">
        <v>44840</v>
      </c>
      <c r="BT3111">
        <v>31.607899080790901</v>
      </c>
      <c r="BU3111" s="15">
        <v>44895</v>
      </c>
      <c r="BV3111">
        <v>18.506912743740799</v>
      </c>
      <c r="BW3111" s="15">
        <v>44820</v>
      </c>
      <c r="BX3111">
        <v>55.066400220539101</v>
      </c>
      <c r="BZ3111" s="40">
        <v>43287</v>
      </c>
      <c r="CA3111">
        <f t="shared" si="612"/>
        <v>0</v>
      </c>
      <c r="CB3111" s="40">
        <v>43287</v>
      </c>
      <c r="CC3111">
        <f t="shared" si="613"/>
        <v>19.782080534973801</v>
      </c>
      <c r="CD3111" s="40">
        <v>43287</v>
      </c>
      <c r="CE3111">
        <f t="shared" si="614"/>
        <v>34.509448690425799</v>
      </c>
      <c r="CF3111" s="40">
        <v>43287</v>
      </c>
      <c r="CG3111">
        <f t="shared" si="615"/>
        <v>44.217198615287401</v>
      </c>
      <c r="CH3111" s="40">
        <v>43287</v>
      </c>
      <c r="CI3111">
        <f t="shared" si="616"/>
        <v>121.088806333251</v>
      </c>
      <c r="CK3111" s="40">
        <v>43287</v>
      </c>
      <c r="CL3111">
        <f t="shared" si="617"/>
        <v>219.59753417393802</v>
      </c>
      <c r="CM3111">
        <f>CL3111-MAX($CL$3:CL3111)</f>
        <v>-4.3499999999999943</v>
      </c>
    </row>
    <row r="3112" spans="27:91">
      <c r="AA3112" s="38">
        <v>44987</v>
      </c>
      <c r="AB3112" s="12">
        <v>148.70655585734201</v>
      </c>
      <c r="AE3112" s="15">
        <v>44964</v>
      </c>
      <c r="AF3112">
        <v>158.55952894798901</v>
      </c>
      <c r="AN3112" s="15">
        <v>45000</v>
      </c>
      <c r="AO3112">
        <v>-14.3431930905938</v>
      </c>
      <c r="AP3112" s="15">
        <v>44972</v>
      </c>
      <c r="AQ3112">
        <v>25.005808159548099</v>
      </c>
      <c r="AR3112" s="15">
        <v>44855</v>
      </c>
      <c r="AS3112">
        <v>33.287899080790901</v>
      </c>
      <c r="AT3112" s="15">
        <v>44923</v>
      </c>
      <c r="AU3112">
        <v>15.504649584980999</v>
      </c>
      <c r="AV3112" s="15">
        <v>44789</v>
      </c>
      <c r="AW3112">
        <v>84.011172122669606</v>
      </c>
      <c r="AY3112" s="38">
        <v>43288</v>
      </c>
      <c r="AZ3112">
        <f t="shared" si="606"/>
        <v>0</v>
      </c>
      <c r="BA3112" s="40">
        <v>43288</v>
      </c>
      <c r="BB3112">
        <f t="shared" si="607"/>
        <v>20.1114210348379</v>
      </c>
      <c r="BC3112" s="40">
        <v>43288</v>
      </c>
      <c r="BD3112">
        <f t="shared" si="608"/>
        <v>70.918897380851604</v>
      </c>
      <c r="BE3112" s="40">
        <v>43288</v>
      </c>
      <c r="BF3112">
        <f t="shared" si="609"/>
        <v>53.343360024237001</v>
      </c>
      <c r="BG3112" s="40">
        <v>43288</v>
      </c>
      <c r="BH3112">
        <f t="shared" si="610"/>
        <v>151.6461594352395</v>
      </c>
      <c r="BJ3112" s="40">
        <v>43288</v>
      </c>
      <c r="BK3112">
        <f t="shared" si="611"/>
        <v>296.01983787516599</v>
      </c>
      <c r="BL3112">
        <f>BK3112-MAX($BK$3:BK3112)</f>
        <v>-2.1399999999999864</v>
      </c>
      <c r="BO3112" s="15">
        <v>45000</v>
      </c>
      <c r="BP3112">
        <v>-14.3431930905938</v>
      </c>
      <c r="BQ3112" s="15">
        <v>44965</v>
      </c>
      <c r="BR3112">
        <v>25.1264676596839</v>
      </c>
      <c r="BS3112" s="15">
        <v>44841</v>
      </c>
      <c r="BT3112">
        <v>31.607899080790901</v>
      </c>
      <c r="BU3112" s="15">
        <v>44896</v>
      </c>
      <c r="BV3112">
        <v>18.6269127437408</v>
      </c>
      <c r="BW3112" s="15">
        <v>44823</v>
      </c>
      <c r="BX3112">
        <v>55.066400220539101</v>
      </c>
      <c r="BZ3112" s="40">
        <v>43288</v>
      </c>
      <c r="CA3112">
        <f t="shared" si="612"/>
        <v>0</v>
      </c>
      <c r="CB3112" s="40">
        <v>43288</v>
      </c>
      <c r="CC3112">
        <f t="shared" si="613"/>
        <v>19.782080534973801</v>
      </c>
      <c r="CD3112" s="40">
        <v>43288</v>
      </c>
      <c r="CE3112">
        <f t="shared" si="614"/>
        <v>34.509448690425799</v>
      </c>
      <c r="CF3112" s="40">
        <v>43288</v>
      </c>
      <c r="CG3112">
        <f t="shared" si="615"/>
        <v>44.217198615287401</v>
      </c>
      <c r="CH3112" s="40">
        <v>43288</v>
      </c>
      <c r="CI3112">
        <f t="shared" si="616"/>
        <v>121.088806333251</v>
      </c>
      <c r="CK3112" s="40">
        <v>43288</v>
      </c>
      <c r="CL3112">
        <f t="shared" si="617"/>
        <v>219.59753417393802</v>
      </c>
      <c r="CM3112">
        <f>CL3112-MAX($CL$3:CL3112)</f>
        <v>-4.3499999999999943</v>
      </c>
    </row>
    <row r="3113" spans="27:91">
      <c r="AA3113" s="38">
        <v>44988</v>
      </c>
      <c r="AB3113" s="12">
        <v>149.26655585734201</v>
      </c>
      <c r="AE3113" s="15">
        <v>44965</v>
      </c>
      <c r="AF3113">
        <v>157.79952894798899</v>
      </c>
      <c r="AN3113" s="15">
        <v>45001</v>
      </c>
      <c r="AO3113">
        <v>-14.3431930905938</v>
      </c>
      <c r="AP3113" s="15">
        <v>44973</v>
      </c>
      <c r="AQ3113">
        <v>24.955808159548099</v>
      </c>
      <c r="AR3113" s="15">
        <v>44858</v>
      </c>
      <c r="AS3113">
        <v>33.287899080790901</v>
      </c>
      <c r="AT3113" s="15">
        <v>44924</v>
      </c>
      <c r="AU3113">
        <v>15.504649584980999</v>
      </c>
      <c r="AV3113" s="15">
        <v>44790</v>
      </c>
      <c r="AW3113">
        <v>84.011172122669606</v>
      </c>
      <c r="AY3113" s="38">
        <v>43289</v>
      </c>
      <c r="AZ3113">
        <f t="shared" si="606"/>
        <v>0</v>
      </c>
      <c r="BA3113" s="40">
        <v>43289</v>
      </c>
      <c r="BB3113">
        <f t="shared" si="607"/>
        <v>20.1114210348379</v>
      </c>
      <c r="BC3113" s="40">
        <v>43289</v>
      </c>
      <c r="BD3113">
        <f t="shared" si="608"/>
        <v>70.918897380851604</v>
      </c>
      <c r="BE3113" s="40">
        <v>43289</v>
      </c>
      <c r="BF3113">
        <f t="shared" si="609"/>
        <v>53.343360024237001</v>
      </c>
      <c r="BG3113" s="40">
        <v>43289</v>
      </c>
      <c r="BH3113">
        <f t="shared" si="610"/>
        <v>151.6461594352395</v>
      </c>
      <c r="BJ3113" s="40">
        <v>43289</v>
      </c>
      <c r="BK3113">
        <f t="shared" si="611"/>
        <v>296.01983787516599</v>
      </c>
      <c r="BL3113">
        <f>BK3113-MAX($BK$3:BK3113)</f>
        <v>-2.1399999999999864</v>
      </c>
      <c r="BO3113" s="15">
        <v>45001</v>
      </c>
      <c r="BP3113">
        <v>-14.3431930905938</v>
      </c>
      <c r="BQ3113" s="15">
        <v>44966</v>
      </c>
      <c r="BR3113">
        <v>25.226467659683902</v>
      </c>
      <c r="BS3113" s="15">
        <v>44845</v>
      </c>
      <c r="BT3113">
        <v>31.607899080790901</v>
      </c>
      <c r="BU3113" s="15">
        <v>44897</v>
      </c>
      <c r="BV3113">
        <v>18.346912743740798</v>
      </c>
      <c r="BW3113" s="15">
        <v>44824</v>
      </c>
      <c r="BX3113">
        <v>55.066400220539101</v>
      </c>
      <c r="BZ3113" s="40">
        <v>43289</v>
      </c>
      <c r="CA3113">
        <f t="shared" si="612"/>
        <v>0</v>
      </c>
      <c r="CB3113" s="40">
        <v>43289</v>
      </c>
      <c r="CC3113">
        <f t="shared" si="613"/>
        <v>19.782080534973801</v>
      </c>
      <c r="CD3113" s="40">
        <v>43289</v>
      </c>
      <c r="CE3113">
        <f t="shared" si="614"/>
        <v>34.509448690425799</v>
      </c>
      <c r="CF3113" s="40">
        <v>43289</v>
      </c>
      <c r="CG3113">
        <f t="shared" si="615"/>
        <v>44.217198615287401</v>
      </c>
      <c r="CH3113" s="40">
        <v>43289</v>
      </c>
      <c r="CI3113">
        <f t="shared" si="616"/>
        <v>121.088806333251</v>
      </c>
      <c r="CK3113" s="40">
        <v>43289</v>
      </c>
      <c r="CL3113">
        <f t="shared" si="617"/>
        <v>219.59753417393802</v>
      </c>
      <c r="CM3113">
        <f>CL3113-MAX($CL$3:CL3113)</f>
        <v>-4.3499999999999943</v>
      </c>
    </row>
    <row r="3114" spans="27:91">
      <c r="AA3114" s="38">
        <v>44991</v>
      </c>
      <c r="AB3114" s="12">
        <v>149.686555857342</v>
      </c>
      <c r="AE3114" s="15">
        <v>44966</v>
      </c>
      <c r="AF3114">
        <v>157.99952894798901</v>
      </c>
      <c r="AN3114" s="15">
        <v>45002</v>
      </c>
      <c r="AO3114">
        <v>-14.3431930905938</v>
      </c>
      <c r="AP3114" s="15">
        <v>44974</v>
      </c>
      <c r="AQ3114">
        <v>25.015808159548001</v>
      </c>
      <c r="AR3114" s="15">
        <v>44859</v>
      </c>
      <c r="AS3114">
        <v>33.287899080790901</v>
      </c>
      <c r="AT3114" s="15">
        <v>44928</v>
      </c>
      <c r="AU3114">
        <v>15.504649584980999</v>
      </c>
      <c r="AV3114" s="15">
        <v>44791</v>
      </c>
      <c r="AW3114">
        <v>84.011172122669606</v>
      </c>
      <c r="AY3114" s="38">
        <v>43290</v>
      </c>
      <c r="AZ3114">
        <f t="shared" si="606"/>
        <v>0</v>
      </c>
      <c r="BA3114" s="40">
        <v>43290</v>
      </c>
      <c r="BB3114">
        <f t="shared" si="607"/>
        <v>20.1114210348379</v>
      </c>
      <c r="BC3114" s="40">
        <v>43290</v>
      </c>
      <c r="BD3114">
        <f t="shared" si="608"/>
        <v>70.918897380851604</v>
      </c>
      <c r="BE3114" s="40">
        <v>43290</v>
      </c>
      <c r="BF3114">
        <f t="shared" si="609"/>
        <v>53.343360024237001</v>
      </c>
      <c r="BG3114" s="40">
        <v>43290</v>
      </c>
      <c r="BH3114">
        <f t="shared" si="610"/>
        <v>151.6461594352395</v>
      </c>
      <c r="BJ3114" s="40">
        <v>43290</v>
      </c>
      <c r="BK3114">
        <f t="shared" si="611"/>
        <v>296.01983787516599</v>
      </c>
      <c r="BL3114">
        <f>BK3114-MAX($BK$3:BK3114)</f>
        <v>-2.1399999999999864</v>
      </c>
      <c r="BO3114" s="15">
        <v>45002</v>
      </c>
      <c r="BP3114">
        <v>-14.3431930905938</v>
      </c>
      <c r="BQ3114" s="15">
        <v>44967</v>
      </c>
      <c r="BR3114">
        <v>25.426467659683901</v>
      </c>
      <c r="BS3114" s="15">
        <v>44846</v>
      </c>
      <c r="BT3114">
        <v>31.607899080790901</v>
      </c>
      <c r="BU3114" s="15">
        <v>44900</v>
      </c>
      <c r="BV3114">
        <v>18.496912743740801</v>
      </c>
      <c r="BW3114" s="15">
        <v>44825</v>
      </c>
      <c r="BX3114">
        <v>55.066400220539101</v>
      </c>
      <c r="BZ3114" s="40">
        <v>43290</v>
      </c>
      <c r="CA3114">
        <f t="shared" si="612"/>
        <v>0</v>
      </c>
      <c r="CB3114" s="40">
        <v>43290</v>
      </c>
      <c r="CC3114">
        <f t="shared" si="613"/>
        <v>19.782080534973801</v>
      </c>
      <c r="CD3114" s="40">
        <v>43290</v>
      </c>
      <c r="CE3114">
        <f t="shared" si="614"/>
        <v>34.509448690425799</v>
      </c>
      <c r="CF3114" s="40">
        <v>43290</v>
      </c>
      <c r="CG3114">
        <f t="shared" si="615"/>
        <v>44.217198615287401</v>
      </c>
      <c r="CH3114" s="40">
        <v>43290</v>
      </c>
      <c r="CI3114">
        <f t="shared" si="616"/>
        <v>121.088806333251</v>
      </c>
      <c r="CK3114" s="40">
        <v>43290</v>
      </c>
      <c r="CL3114">
        <f t="shared" si="617"/>
        <v>219.59753417393802</v>
      </c>
      <c r="CM3114">
        <f>CL3114-MAX($CL$3:CL3114)</f>
        <v>-4.3499999999999943</v>
      </c>
    </row>
    <row r="3115" spans="27:91">
      <c r="AA3115" s="38">
        <v>44992</v>
      </c>
      <c r="AB3115" s="12">
        <v>149.906555857342</v>
      </c>
      <c r="AE3115" s="15">
        <v>44967</v>
      </c>
      <c r="AF3115">
        <v>158.66952894798899</v>
      </c>
      <c r="AN3115" s="15">
        <v>45005</v>
      </c>
      <c r="AO3115">
        <v>-14.3431930905938</v>
      </c>
      <c r="AP3115" s="15">
        <v>44977</v>
      </c>
      <c r="AQ3115">
        <v>25.015808159548001</v>
      </c>
      <c r="AR3115" s="15">
        <v>44860</v>
      </c>
      <c r="AS3115">
        <v>33.287899080790901</v>
      </c>
      <c r="AT3115" s="15">
        <v>44929</v>
      </c>
      <c r="AU3115">
        <v>15.504649584980999</v>
      </c>
      <c r="AV3115" s="15">
        <v>44792</v>
      </c>
      <c r="AW3115">
        <v>84.011172122669606</v>
      </c>
      <c r="AY3115" s="38">
        <v>43291</v>
      </c>
      <c r="AZ3115">
        <f t="shared" si="606"/>
        <v>0</v>
      </c>
      <c r="BA3115" s="40">
        <v>43291</v>
      </c>
      <c r="BB3115">
        <f t="shared" si="607"/>
        <v>20.351421034837902</v>
      </c>
      <c r="BC3115" s="40">
        <v>43291</v>
      </c>
      <c r="BD3115">
        <f t="shared" si="608"/>
        <v>70.918897380851604</v>
      </c>
      <c r="BE3115" s="40">
        <v>43291</v>
      </c>
      <c r="BF3115">
        <f t="shared" si="609"/>
        <v>53.343360024237001</v>
      </c>
      <c r="BG3115" s="40">
        <v>43291</v>
      </c>
      <c r="BH3115">
        <f t="shared" si="610"/>
        <v>151.6461594352395</v>
      </c>
      <c r="BJ3115" s="40">
        <v>43291</v>
      </c>
      <c r="BK3115">
        <f t="shared" si="611"/>
        <v>296.259837875166</v>
      </c>
      <c r="BL3115">
        <f>BK3115-MAX($BK$3:BK3115)</f>
        <v>-1.8999999999999773</v>
      </c>
      <c r="BO3115" s="15">
        <v>45005</v>
      </c>
      <c r="BP3115">
        <v>-14.3431930905938</v>
      </c>
      <c r="BQ3115" s="15">
        <v>44970</v>
      </c>
      <c r="BR3115">
        <v>25.516467659683901</v>
      </c>
      <c r="BS3115" s="15">
        <v>44847</v>
      </c>
      <c r="BT3115">
        <v>31.607899080790901</v>
      </c>
      <c r="BU3115" s="15">
        <v>44901</v>
      </c>
      <c r="BV3115">
        <v>18.236912743740799</v>
      </c>
      <c r="BW3115" s="15">
        <v>44826</v>
      </c>
      <c r="BX3115">
        <v>55.066400220539101</v>
      </c>
      <c r="BZ3115" s="40">
        <v>43291</v>
      </c>
      <c r="CA3115">
        <f t="shared" si="612"/>
        <v>0</v>
      </c>
      <c r="CB3115" s="40">
        <v>43291</v>
      </c>
      <c r="CC3115">
        <f t="shared" si="613"/>
        <v>20.022080534973799</v>
      </c>
      <c r="CD3115" s="40">
        <v>43291</v>
      </c>
      <c r="CE3115">
        <f t="shared" si="614"/>
        <v>34.509448690425799</v>
      </c>
      <c r="CF3115" s="40">
        <v>43291</v>
      </c>
      <c r="CG3115">
        <f t="shared" si="615"/>
        <v>44.217198615287401</v>
      </c>
      <c r="CH3115" s="40">
        <v>43291</v>
      </c>
      <c r="CI3115">
        <f t="shared" si="616"/>
        <v>121.088806333251</v>
      </c>
      <c r="CK3115" s="40">
        <v>43291</v>
      </c>
      <c r="CL3115">
        <f t="shared" si="617"/>
        <v>219.837534173938</v>
      </c>
      <c r="CM3115">
        <f>CL3115-MAX($CL$3:CL3115)</f>
        <v>-4.1100000000000136</v>
      </c>
    </row>
    <row r="3116" spans="27:91">
      <c r="AA3116" s="38">
        <v>44993</v>
      </c>
      <c r="AB3116" s="12">
        <v>149.566555857342</v>
      </c>
      <c r="AE3116" s="15">
        <v>44970</v>
      </c>
      <c r="AF3116">
        <v>158.98952894798899</v>
      </c>
      <c r="AN3116" s="15">
        <v>45006</v>
      </c>
      <c r="AO3116">
        <v>-14.3431930905938</v>
      </c>
      <c r="AP3116" s="15">
        <v>44978</v>
      </c>
      <c r="AQ3116">
        <v>25.015808159548001</v>
      </c>
      <c r="AR3116" s="15">
        <v>44861</v>
      </c>
      <c r="AS3116">
        <v>33.287899080790901</v>
      </c>
      <c r="AT3116" s="15">
        <v>44930</v>
      </c>
      <c r="AU3116">
        <v>15.504649584980999</v>
      </c>
      <c r="AV3116" s="15">
        <v>44795</v>
      </c>
      <c r="AW3116">
        <v>84.011172122669606</v>
      </c>
      <c r="AY3116" s="38">
        <v>43292</v>
      </c>
      <c r="AZ3116">
        <f t="shared" si="606"/>
        <v>0</v>
      </c>
      <c r="BA3116" s="40">
        <v>43292</v>
      </c>
      <c r="BB3116">
        <f t="shared" si="607"/>
        <v>20.241421034837899</v>
      </c>
      <c r="BC3116" s="40">
        <v>43292</v>
      </c>
      <c r="BD3116">
        <f t="shared" si="608"/>
        <v>70.918897380851604</v>
      </c>
      <c r="BE3116" s="40">
        <v>43292</v>
      </c>
      <c r="BF3116">
        <f t="shared" si="609"/>
        <v>53.343360024237001</v>
      </c>
      <c r="BG3116" s="40">
        <v>43292</v>
      </c>
      <c r="BH3116">
        <f t="shared" si="610"/>
        <v>151.6461594352395</v>
      </c>
      <c r="BJ3116" s="40">
        <v>43292</v>
      </c>
      <c r="BK3116">
        <f t="shared" si="611"/>
        <v>296.14983787516599</v>
      </c>
      <c r="BL3116">
        <f>BK3116-MAX($BK$3:BK3116)</f>
        <v>-2.0099999999999909</v>
      </c>
      <c r="BO3116" s="15">
        <v>45006</v>
      </c>
      <c r="BP3116">
        <v>-14.3431930905938</v>
      </c>
      <c r="BQ3116" s="15">
        <v>44971</v>
      </c>
      <c r="BR3116">
        <v>25.436467659683899</v>
      </c>
      <c r="BS3116" s="15">
        <v>44848</v>
      </c>
      <c r="BT3116">
        <v>31.607899080790901</v>
      </c>
      <c r="BU3116" s="15">
        <v>44902</v>
      </c>
      <c r="BV3116">
        <v>18.076912743740799</v>
      </c>
      <c r="BW3116" s="15">
        <v>44827</v>
      </c>
      <c r="BX3116">
        <v>55.066400220539101</v>
      </c>
      <c r="BZ3116" s="40">
        <v>43292</v>
      </c>
      <c r="CA3116">
        <f t="shared" si="612"/>
        <v>0</v>
      </c>
      <c r="CB3116" s="40">
        <v>43292</v>
      </c>
      <c r="CC3116">
        <f t="shared" si="613"/>
        <v>19.9120805349738</v>
      </c>
      <c r="CD3116" s="40">
        <v>43292</v>
      </c>
      <c r="CE3116">
        <f t="shared" si="614"/>
        <v>34.509448690425799</v>
      </c>
      <c r="CF3116" s="40">
        <v>43292</v>
      </c>
      <c r="CG3116">
        <f t="shared" si="615"/>
        <v>44.217198615287401</v>
      </c>
      <c r="CH3116" s="40">
        <v>43292</v>
      </c>
      <c r="CI3116">
        <f t="shared" si="616"/>
        <v>121.088806333251</v>
      </c>
      <c r="CK3116" s="40">
        <v>43292</v>
      </c>
      <c r="CL3116">
        <f t="shared" si="617"/>
        <v>219.72753417393801</v>
      </c>
      <c r="CM3116">
        <f>CL3116-MAX($CL$3:CL3116)</f>
        <v>-4.2199999999999989</v>
      </c>
    </row>
    <row r="3117" spans="27:91">
      <c r="AA3117" s="38">
        <v>44994</v>
      </c>
      <c r="AB3117" s="12">
        <v>149.97655585734199</v>
      </c>
      <c r="AE3117" s="15">
        <v>44971</v>
      </c>
      <c r="AF3117">
        <v>158.659528947989</v>
      </c>
      <c r="AN3117" s="15">
        <v>45007</v>
      </c>
      <c r="AO3117">
        <v>-14.3431930905938</v>
      </c>
      <c r="AP3117" s="15">
        <v>44979</v>
      </c>
      <c r="AQ3117">
        <v>25.015808159548001</v>
      </c>
      <c r="AR3117" s="15">
        <v>44862</v>
      </c>
      <c r="AS3117">
        <v>33.287899080790901</v>
      </c>
      <c r="AT3117" s="15">
        <v>44931</v>
      </c>
      <c r="AU3117">
        <v>15.504649584980999</v>
      </c>
      <c r="AV3117" s="15">
        <v>44796</v>
      </c>
      <c r="AW3117">
        <v>84.011172122669606</v>
      </c>
      <c r="AY3117" s="38">
        <v>43293</v>
      </c>
      <c r="AZ3117">
        <f t="shared" si="606"/>
        <v>0</v>
      </c>
      <c r="BA3117" s="40">
        <v>43293</v>
      </c>
      <c r="BB3117">
        <f t="shared" si="607"/>
        <v>20.3614210348379</v>
      </c>
      <c r="BC3117" s="40">
        <v>43293</v>
      </c>
      <c r="BD3117">
        <f t="shared" si="608"/>
        <v>70.918897380851604</v>
      </c>
      <c r="BE3117" s="40">
        <v>43293</v>
      </c>
      <c r="BF3117">
        <f t="shared" si="609"/>
        <v>53.343360024237001</v>
      </c>
      <c r="BG3117" s="40">
        <v>43293</v>
      </c>
      <c r="BH3117">
        <f t="shared" si="610"/>
        <v>151.6461594352395</v>
      </c>
      <c r="BJ3117" s="40">
        <v>43293</v>
      </c>
      <c r="BK3117">
        <f t="shared" si="611"/>
        <v>296.26983787516599</v>
      </c>
      <c r="BL3117">
        <f>BK3117-MAX($BK$3:BK3117)</f>
        <v>-1.8899999999999864</v>
      </c>
      <c r="BO3117" s="15">
        <v>45007</v>
      </c>
      <c r="BP3117">
        <v>-14.3431930905938</v>
      </c>
      <c r="BQ3117" s="15">
        <v>44972</v>
      </c>
      <c r="BR3117">
        <v>25.6264676596839</v>
      </c>
      <c r="BS3117" s="15">
        <v>44851</v>
      </c>
      <c r="BT3117">
        <v>31.607899080790901</v>
      </c>
      <c r="BU3117" s="15">
        <v>44903</v>
      </c>
      <c r="BV3117">
        <v>18.206912743740801</v>
      </c>
      <c r="BW3117" s="15">
        <v>44830</v>
      </c>
      <c r="BX3117">
        <v>55.066400220539101</v>
      </c>
      <c r="BZ3117" s="40">
        <v>43293</v>
      </c>
      <c r="CA3117">
        <f t="shared" si="612"/>
        <v>0</v>
      </c>
      <c r="CB3117" s="40">
        <v>43293</v>
      </c>
      <c r="CC3117">
        <f t="shared" si="613"/>
        <v>20.032080534973801</v>
      </c>
      <c r="CD3117" s="40">
        <v>43293</v>
      </c>
      <c r="CE3117">
        <f t="shared" si="614"/>
        <v>34.509448690425799</v>
      </c>
      <c r="CF3117" s="40">
        <v>43293</v>
      </c>
      <c r="CG3117">
        <f t="shared" si="615"/>
        <v>44.217198615287401</v>
      </c>
      <c r="CH3117" s="40">
        <v>43293</v>
      </c>
      <c r="CI3117">
        <f t="shared" si="616"/>
        <v>121.088806333251</v>
      </c>
      <c r="CK3117" s="40">
        <v>43293</v>
      </c>
      <c r="CL3117">
        <f t="shared" si="617"/>
        <v>219.84753417393802</v>
      </c>
      <c r="CM3117">
        <f>CL3117-MAX($CL$3:CL3117)</f>
        <v>-4.0999999999999943</v>
      </c>
    </row>
    <row r="3118" spans="27:91">
      <c r="AA3118" s="38">
        <v>44995</v>
      </c>
      <c r="AB3118" s="12">
        <v>148.88655585734199</v>
      </c>
      <c r="AE3118" s="15">
        <v>44972</v>
      </c>
      <c r="AF3118">
        <v>159.349528947989</v>
      </c>
      <c r="AN3118" s="15">
        <v>45008</v>
      </c>
      <c r="AO3118">
        <v>-14.3431930905938</v>
      </c>
      <c r="AP3118" s="15">
        <v>44980</v>
      </c>
      <c r="AQ3118">
        <v>25.015808159548001</v>
      </c>
      <c r="AR3118" s="15">
        <v>44865</v>
      </c>
      <c r="AS3118">
        <v>33.287899080790901</v>
      </c>
      <c r="AT3118" s="15">
        <v>44932</v>
      </c>
      <c r="AU3118">
        <v>15.504649584980999</v>
      </c>
      <c r="AV3118" s="15">
        <v>44797</v>
      </c>
      <c r="AW3118">
        <v>84.011172122669606</v>
      </c>
      <c r="AY3118" s="38">
        <v>43294</v>
      </c>
      <c r="AZ3118">
        <f t="shared" si="606"/>
        <v>0</v>
      </c>
      <c r="BA3118" s="40">
        <v>43294</v>
      </c>
      <c r="BB3118">
        <f t="shared" si="607"/>
        <v>20.5014210348379</v>
      </c>
      <c r="BC3118" s="40">
        <v>43294</v>
      </c>
      <c r="BD3118">
        <f t="shared" si="608"/>
        <v>70.918897380851604</v>
      </c>
      <c r="BE3118" s="40">
        <v>43294</v>
      </c>
      <c r="BF3118">
        <f t="shared" si="609"/>
        <v>53.343360024237001</v>
      </c>
      <c r="BG3118" s="40">
        <v>43294</v>
      </c>
      <c r="BH3118">
        <f t="shared" si="610"/>
        <v>151.6461594352395</v>
      </c>
      <c r="BJ3118" s="40">
        <v>43294</v>
      </c>
      <c r="BK3118">
        <f t="shared" si="611"/>
        <v>296.40983787516598</v>
      </c>
      <c r="BL3118">
        <f>BK3118-MAX($BK$3:BK3118)</f>
        <v>-1.75</v>
      </c>
      <c r="BO3118" s="15">
        <v>45008</v>
      </c>
      <c r="BP3118">
        <v>-14.3431930905938</v>
      </c>
      <c r="BQ3118" s="15">
        <v>44973</v>
      </c>
      <c r="BR3118">
        <v>25.5764676596839</v>
      </c>
      <c r="BS3118" s="15">
        <v>44852</v>
      </c>
      <c r="BT3118">
        <v>31.607899080790901</v>
      </c>
      <c r="BU3118" s="15">
        <v>44904</v>
      </c>
      <c r="BV3118">
        <v>18.556912743740799</v>
      </c>
      <c r="BW3118" s="15">
        <v>44831</v>
      </c>
      <c r="BX3118">
        <v>55.066400220539101</v>
      </c>
      <c r="BZ3118" s="40">
        <v>43294</v>
      </c>
      <c r="CA3118">
        <f t="shared" si="612"/>
        <v>0</v>
      </c>
      <c r="CB3118" s="40">
        <v>43294</v>
      </c>
      <c r="CC3118">
        <f t="shared" si="613"/>
        <v>20.172080534973801</v>
      </c>
      <c r="CD3118" s="40">
        <v>43294</v>
      </c>
      <c r="CE3118">
        <f t="shared" si="614"/>
        <v>34.509448690425799</v>
      </c>
      <c r="CF3118" s="40">
        <v>43294</v>
      </c>
      <c r="CG3118">
        <f t="shared" si="615"/>
        <v>44.217198615287401</v>
      </c>
      <c r="CH3118" s="40">
        <v>43294</v>
      </c>
      <c r="CI3118">
        <f t="shared" si="616"/>
        <v>121.088806333251</v>
      </c>
      <c r="CK3118" s="40">
        <v>43294</v>
      </c>
      <c r="CL3118">
        <f t="shared" si="617"/>
        <v>219.987534173938</v>
      </c>
      <c r="CM3118">
        <f>CL3118-MAX($CL$3:CL3118)</f>
        <v>-3.960000000000008</v>
      </c>
    </row>
    <row r="3119" spans="27:91">
      <c r="AA3119" s="38">
        <v>44998</v>
      </c>
      <c r="AB3119" s="12">
        <v>149.156555857342</v>
      </c>
      <c r="AE3119" s="15">
        <v>44973</v>
      </c>
      <c r="AF3119">
        <v>159.64952894798901</v>
      </c>
      <c r="AN3119" s="15">
        <v>45009</v>
      </c>
      <c r="AO3119">
        <v>-14.3431930905938</v>
      </c>
      <c r="AP3119" s="15">
        <v>44981</v>
      </c>
      <c r="AQ3119">
        <v>25.015808159548001</v>
      </c>
      <c r="AR3119" s="15">
        <v>44866</v>
      </c>
      <c r="AS3119">
        <v>33.287899080790901</v>
      </c>
      <c r="AT3119" s="15">
        <v>44935</v>
      </c>
      <c r="AU3119">
        <v>15.504649584980999</v>
      </c>
      <c r="AV3119" s="15">
        <v>44798</v>
      </c>
      <c r="AW3119">
        <v>84.011172122669606</v>
      </c>
      <c r="AY3119" s="38">
        <v>43295</v>
      </c>
      <c r="AZ3119">
        <f t="shared" si="606"/>
        <v>0</v>
      </c>
      <c r="BA3119" s="40">
        <v>43295</v>
      </c>
      <c r="BB3119">
        <f t="shared" si="607"/>
        <v>20.5014210348379</v>
      </c>
      <c r="BC3119" s="40">
        <v>43295</v>
      </c>
      <c r="BD3119">
        <f t="shared" si="608"/>
        <v>70.918897380851604</v>
      </c>
      <c r="BE3119" s="40">
        <v>43295</v>
      </c>
      <c r="BF3119">
        <f t="shared" si="609"/>
        <v>53.343360024237001</v>
      </c>
      <c r="BG3119" s="40">
        <v>43295</v>
      </c>
      <c r="BH3119">
        <f t="shared" si="610"/>
        <v>151.6461594352395</v>
      </c>
      <c r="BJ3119" s="40">
        <v>43295</v>
      </c>
      <c r="BK3119">
        <f t="shared" si="611"/>
        <v>296.40983787516598</v>
      </c>
      <c r="BL3119">
        <f>BK3119-MAX($BK$3:BK3119)</f>
        <v>-1.75</v>
      </c>
      <c r="BO3119" s="15">
        <v>45009</v>
      </c>
      <c r="BP3119">
        <v>-14.3431930905938</v>
      </c>
      <c r="BQ3119" s="15">
        <v>44974</v>
      </c>
      <c r="BR3119">
        <v>25.636467659683898</v>
      </c>
      <c r="BS3119" s="15">
        <v>44853</v>
      </c>
      <c r="BT3119">
        <v>31.607899080790901</v>
      </c>
      <c r="BU3119" s="15">
        <v>44907</v>
      </c>
      <c r="BV3119">
        <v>18.406912743740801</v>
      </c>
      <c r="BW3119" s="15">
        <v>44832</v>
      </c>
      <c r="BX3119">
        <v>55.066400220539101</v>
      </c>
      <c r="BZ3119" s="40">
        <v>43295</v>
      </c>
      <c r="CA3119">
        <f t="shared" si="612"/>
        <v>0</v>
      </c>
      <c r="CB3119" s="40">
        <v>43295</v>
      </c>
      <c r="CC3119">
        <f t="shared" si="613"/>
        <v>20.172080534973801</v>
      </c>
      <c r="CD3119" s="40">
        <v>43295</v>
      </c>
      <c r="CE3119">
        <f t="shared" si="614"/>
        <v>34.509448690425799</v>
      </c>
      <c r="CF3119" s="40">
        <v>43295</v>
      </c>
      <c r="CG3119">
        <f t="shared" si="615"/>
        <v>44.217198615287401</v>
      </c>
      <c r="CH3119" s="40">
        <v>43295</v>
      </c>
      <c r="CI3119">
        <f t="shared" si="616"/>
        <v>121.088806333251</v>
      </c>
      <c r="CK3119" s="40">
        <v>43295</v>
      </c>
      <c r="CL3119">
        <f t="shared" si="617"/>
        <v>219.987534173938</v>
      </c>
      <c r="CM3119">
        <f>CL3119-MAX($CL$3:CL3119)</f>
        <v>-3.960000000000008</v>
      </c>
    </row>
    <row r="3120" spans="27:91">
      <c r="AA3120" s="38">
        <v>44999</v>
      </c>
      <c r="AB3120" s="12">
        <v>145.686555857342</v>
      </c>
      <c r="AE3120" s="15">
        <v>44974</v>
      </c>
      <c r="AF3120">
        <v>159.60952894798899</v>
      </c>
      <c r="AN3120" s="15">
        <v>45012</v>
      </c>
      <c r="AO3120">
        <v>-14.3431930905938</v>
      </c>
      <c r="AP3120" s="15">
        <v>44984</v>
      </c>
      <c r="AQ3120">
        <v>25.015808159548001</v>
      </c>
      <c r="AR3120" s="15">
        <v>44867</v>
      </c>
      <c r="AS3120">
        <v>33.287899080790901</v>
      </c>
      <c r="AT3120" s="15">
        <v>44936</v>
      </c>
      <c r="AU3120">
        <v>15.504649584980999</v>
      </c>
      <c r="AV3120" s="15">
        <v>44799</v>
      </c>
      <c r="AW3120">
        <v>84.011172122669606</v>
      </c>
      <c r="AY3120" s="38">
        <v>43296</v>
      </c>
      <c r="AZ3120">
        <f t="shared" si="606"/>
        <v>0</v>
      </c>
      <c r="BA3120" s="40">
        <v>43296</v>
      </c>
      <c r="BB3120">
        <f t="shared" si="607"/>
        <v>20.5014210348379</v>
      </c>
      <c r="BC3120" s="40">
        <v>43296</v>
      </c>
      <c r="BD3120">
        <f t="shared" si="608"/>
        <v>70.918897380851604</v>
      </c>
      <c r="BE3120" s="40">
        <v>43296</v>
      </c>
      <c r="BF3120">
        <f t="shared" si="609"/>
        <v>53.343360024237001</v>
      </c>
      <c r="BG3120" s="40">
        <v>43296</v>
      </c>
      <c r="BH3120">
        <f t="shared" si="610"/>
        <v>151.6461594352395</v>
      </c>
      <c r="BJ3120" s="40">
        <v>43296</v>
      </c>
      <c r="BK3120">
        <f t="shared" si="611"/>
        <v>296.40983787516598</v>
      </c>
      <c r="BL3120">
        <f>BK3120-MAX($BK$3:BK3120)</f>
        <v>-1.75</v>
      </c>
      <c r="BO3120" s="15">
        <v>45012</v>
      </c>
      <c r="BP3120">
        <v>-14.3431930905938</v>
      </c>
      <c r="BQ3120" s="15">
        <v>44977</v>
      </c>
      <c r="BR3120">
        <v>25.636467659683898</v>
      </c>
      <c r="BS3120" s="15">
        <v>44854</v>
      </c>
      <c r="BT3120">
        <v>31.607899080790901</v>
      </c>
      <c r="BU3120" s="15">
        <v>44908</v>
      </c>
      <c r="BV3120">
        <v>18.406912743740801</v>
      </c>
      <c r="BW3120" s="15">
        <v>44833</v>
      </c>
      <c r="BX3120">
        <v>55.066400220539101</v>
      </c>
      <c r="BZ3120" s="40">
        <v>43296</v>
      </c>
      <c r="CA3120">
        <f t="shared" si="612"/>
        <v>0</v>
      </c>
      <c r="CB3120" s="40">
        <v>43296</v>
      </c>
      <c r="CC3120">
        <f t="shared" si="613"/>
        <v>20.172080534973801</v>
      </c>
      <c r="CD3120" s="40">
        <v>43296</v>
      </c>
      <c r="CE3120">
        <f t="shared" si="614"/>
        <v>34.509448690425799</v>
      </c>
      <c r="CF3120" s="40">
        <v>43296</v>
      </c>
      <c r="CG3120">
        <f t="shared" si="615"/>
        <v>44.217198615287401</v>
      </c>
      <c r="CH3120" s="40">
        <v>43296</v>
      </c>
      <c r="CI3120">
        <f t="shared" si="616"/>
        <v>121.088806333251</v>
      </c>
      <c r="CK3120" s="40">
        <v>43296</v>
      </c>
      <c r="CL3120">
        <f t="shared" si="617"/>
        <v>219.987534173938</v>
      </c>
      <c r="CM3120">
        <f>CL3120-MAX($CL$3:CL3120)</f>
        <v>-3.960000000000008</v>
      </c>
    </row>
    <row r="3121" spans="27:91">
      <c r="AA3121" s="38">
        <v>45000</v>
      </c>
      <c r="AB3121" s="12">
        <v>147.63655585734199</v>
      </c>
      <c r="AE3121" s="15">
        <v>44977</v>
      </c>
      <c r="AF3121">
        <v>159.659528947989</v>
      </c>
      <c r="AN3121" s="15">
        <v>45013</v>
      </c>
      <c r="AO3121">
        <v>-14.3431930905938</v>
      </c>
      <c r="AP3121" s="15">
        <v>44985</v>
      </c>
      <c r="AQ3121">
        <v>25.015808159548001</v>
      </c>
      <c r="AR3121" s="15">
        <v>44868</v>
      </c>
      <c r="AS3121">
        <v>33.287899080790901</v>
      </c>
      <c r="AT3121" s="15">
        <v>44937</v>
      </c>
      <c r="AU3121">
        <v>15.504649584980999</v>
      </c>
      <c r="AV3121" s="15">
        <v>44802</v>
      </c>
      <c r="AW3121">
        <v>84.011172122669606</v>
      </c>
      <c r="AY3121" s="38">
        <v>43297</v>
      </c>
      <c r="AZ3121">
        <f t="shared" si="606"/>
        <v>0</v>
      </c>
      <c r="BA3121" s="40">
        <v>43297</v>
      </c>
      <c r="BB3121">
        <f t="shared" si="607"/>
        <v>20.551421034837901</v>
      </c>
      <c r="BC3121" s="40">
        <v>43297</v>
      </c>
      <c r="BD3121">
        <f t="shared" si="608"/>
        <v>70.918897380851604</v>
      </c>
      <c r="BE3121" s="40">
        <v>43297</v>
      </c>
      <c r="BF3121">
        <f t="shared" si="609"/>
        <v>53.343360024237001</v>
      </c>
      <c r="BG3121" s="40">
        <v>43297</v>
      </c>
      <c r="BH3121">
        <f t="shared" si="610"/>
        <v>151.6461594352395</v>
      </c>
      <c r="BJ3121" s="40">
        <v>43297</v>
      </c>
      <c r="BK3121">
        <f t="shared" si="611"/>
        <v>296.45983787516599</v>
      </c>
      <c r="BL3121">
        <f>BK3121-MAX($BK$3:BK3121)</f>
        <v>-1.6999999999999886</v>
      </c>
      <c r="BO3121" s="15">
        <v>45013</v>
      </c>
      <c r="BP3121">
        <v>-14.3431930905938</v>
      </c>
      <c r="BQ3121" s="15">
        <v>44978</v>
      </c>
      <c r="BR3121">
        <v>25.636467659683898</v>
      </c>
      <c r="BS3121" s="15">
        <v>44855</v>
      </c>
      <c r="BT3121">
        <v>31.607899080790901</v>
      </c>
      <c r="BU3121" s="15">
        <v>44909</v>
      </c>
      <c r="BV3121">
        <v>18.7669127437408</v>
      </c>
      <c r="BW3121" s="15">
        <v>44834</v>
      </c>
      <c r="BX3121">
        <v>55.066400220539101</v>
      </c>
      <c r="BZ3121" s="40">
        <v>43297</v>
      </c>
      <c r="CA3121">
        <f t="shared" si="612"/>
        <v>0</v>
      </c>
      <c r="CB3121" s="40">
        <v>43297</v>
      </c>
      <c r="CC3121">
        <f t="shared" si="613"/>
        <v>20.222080534973799</v>
      </c>
      <c r="CD3121" s="40">
        <v>43297</v>
      </c>
      <c r="CE3121">
        <f t="shared" si="614"/>
        <v>34.509448690425799</v>
      </c>
      <c r="CF3121" s="40">
        <v>43297</v>
      </c>
      <c r="CG3121">
        <f t="shared" si="615"/>
        <v>44.217198615287401</v>
      </c>
      <c r="CH3121" s="40">
        <v>43297</v>
      </c>
      <c r="CI3121">
        <f t="shared" si="616"/>
        <v>121.088806333251</v>
      </c>
      <c r="CK3121" s="40">
        <v>43297</v>
      </c>
      <c r="CL3121">
        <f t="shared" si="617"/>
        <v>220.03753417393801</v>
      </c>
      <c r="CM3121">
        <f>CL3121-MAX($CL$3:CL3121)</f>
        <v>-3.9099999999999966</v>
      </c>
    </row>
    <row r="3122" spans="27:91">
      <c r="AA3122" s="38">
        <v>45001</v>
      </c>
      <c r="AB3122" s="12">
        <v>147.11655585734201</v>
      </c>
      <c r="AE3122" s="15">
        <v>44978</v>
      </c>
      <c r="AF3122">
        <v>159.67952894798901</v>
      </c>
      <c r="AN3122" s="15">
        <v>45014</v>
      </c>
      <c r="AO3122">
        <v>-14.3431930905938</v>
      </c>
      <c r="AP3122" s="15">
        <v>44987</v>
      </c>
      <c r="AQ3122">
        <v>25.015808159548001</v>
      </c>
      <c r="AR3122" s="15">
        <v>44869</v>
      </c>
      <c r="AS3122">
        <v>33.287899080790901</v>
      </c>
      <c r="AT3122" s="15">
        <v>44938</v>
      </c>
      <c r="AU3122">
        <v>15.504649584980999</v>
      </c>
      <c r="AV3122" s="15">
        <v>44803</v>
      </c>
      <c r="AW3122">
        <v>84.011172122669606</v>
      </c>
      <c r="AY3122" s="38">
        <v>43298</v>
      </c>
      <c r="AZ3122">
        <f t="shared" si="606"/>
        <v>0</v>
      </c>
      <c r="BA3122" s="40">
        <v>43298</v>
      </c>
      <c r="BB3122">
        <f t="shared" si="607"/>
        <v>20.561421034837998</v>
      </c>
      <c r="BC3122" s="40">
        <v>43298</v>
      </c>
      <c r="BD3122">
        <f t="shared" si="608"/>
        <v>70.918897380851604</v>
      </c>
      <c r="BE3122" s="40">
        <v>43298</v>
      </c>
      <c r="BF3122">
        <f t="shared" si="609"/>
        <v>53.343360024237001</v>
      </c>
      <c r="BG3122" s="40">
        <v>43298</v>
      </c>
      <c r="BH3122">
        <f t="shared" si="610"/>
        <v>151.6461594352395</v>
      </c>
      <c r="BJ3122" s="40">
        <v>43298</v>
      </c>
      <c r="BK3122">
        <f t="shared" si="611"/>
        <v>296.46983787516609</v>
      </c>
      <c r="BL3122">
        <f>BK3122-MAX($BK$3:BK3122)</f>
        <v>-1.689999999999884</v>
      </c>
      <c r="BO3122" s="15">
        <v>45014</v>
      </c>
      <c r="BP3122">
        <v>-14.3431930905938</v>
      </c>
      <c r="BQ3122" s="15">
        <v>44979</v>
      </c>
      <c r="BR3122">
        <v>25.636467659683898</v>
      </c>
      <c r="BS3122" s="15">
        <v>44858</v>
      </c>
      <c r="BT3122">
        <v>31.607899080790901</v>
      </c>
      <c r="BU3122" s="15">
        <v>44910</v>
      </c>
      <c r="BV3122">
        <v>18.636912743740801</v>
      </c>
      <c r="BW3122" s="15">
        <v>44838</v>
      </c>
      <c r="BX3122">
        <v>55.066400220539101</v>
      </c>
      <c r="BZ3122" s="40">
        <v>43298</v>
      </c>
      <c r="CA3122">
        <f t="shared" si="612"/>
        <v>0</v>
      </c>
      <c r="CB3122" s="40">
        <v>43298</v>
      </c>
      <c r="CC3122">
        <f t="shared" si="613"/>
        <v>20.2320805349738</v>
      </c>
      <c r="CD3122" s="40">
        <v>43298</v>
      </c>
      <c r="CE3122">
        <f t="shared" si="614"/>
        <v>34.509448690425799</v>
      </c>
      <c r="CF3122" s="40">
        <v>43298</v>
      </c>
      <c r="CG3122">
        <f t="shared" si="615"/>
        <v>44.217198615287401</v>
      </c>
      <c r="CH3122" s="40">
        <v>43298</v>
      </c>
      <c r="CI3122">
        <f t="shared" si="616"/>
        <v>121.088806333251</v>
      </c>
      <c r="CK3122" s="40">
        <v>43298</v>
      </c>
      <c r="CL3122">
        <f t="shared" si="617"/>
        <v>220.047534173938</v>
      </c>
      <c r="CM3122">
        <f>CL3122-MAX($CL$3:CL3122)</f>
        <v>-3.9000000000000057</v>
      </c>
    </row>
    <row r="3123" spans="27:91">
      <c r="AA3123" s="38">
        <v>45002</v>
      </c>
      <c r="AB3123" s="12">
        <v>148.38655585734199</v>
      </c>
      <c r="AE3123" s="15">
        <v>44979</v>
      </c>
      <c r="AF3123">
        <v>158.86952894798901</v>
      </c>
      <c r="AN3123" s="15">
        <v>45015</v>
      </c>
      <c r="AO3123">
        <v>-14.3431930905938</v>
      </c>
      <c r="AP3123" s="15">
        <v>44988</v>
      </c>
      <c r="AQ3123">
        <v>25.015808159548001</v>
      </c>
      <c r="AR3123" s="15">
        <v>44872</v>
      </c>
      <c r="AS3123">
        <v>33.287899080790901</v>
      </c>
      <c r="AT3123" s="15">
        <v>44939</v>
      </c>
      <c r="AU3123">
        <v>15.504649584980999</v>
      </c>
      <c r="AV3123" s="15">
        <v>44804</v>
      </c>
      <c r="AW3123">
        <v>84.011172122669606</v>
      </c>
      <c r="AY3123" s="38">
        <v>43299</v>
      </c>
      <c r="AZ3123">
        <f t="shared" si="606"/>
        <v>0</v>
      </c>
      <c r="BA3123" s="40">
        <v>43299</v>
      </c>
      <c r="BB3123">
        <f t="shared" si="607"/>
        <v>20.571421034838</v>
      </c>
      <c r="BC3123" s="40">
        <v>43299</v>
      </c>
      <c r="BD3123">
        <f t="shared" si="608"/>
        <v>70.918897380851604</v>
      </c>
      <c r="BE3123" s="40">
        <v>43299</v>
      </c>
      <c r="BF3123">
        <f t="shared" si="609"/>
        <v>53.343360024237001</v>
      </c>
      <c r="BG3123" s="40">
        <v>43299</v>
      </c>
      <c r="BH3123">
        <f t="shared" si="610"/>
        <v>151.6461594352395</v>
      </c>
      <c r="BJ3123" s="40">
        <v>43299</v>
      </c>
      <c r="BK3123">
        <f t="shared" si="611"/>
        <v>296.47983787516608</v>
      </c>
      <c r="BL3123">
        <f>BK3123-MAX($BK$3:BK3123)</f>
        <v>-1.6799999999998931</v>
      </c>
      <c r="BO3123" s="15">
        <v>45015</v>
      </c>
      <c r="BP3123">
        <v>-14.3431930905938</v>
      </c>
      <c r="BQ3123" s="15">
        <v>44980</v>
      </c>
      <c r="BR3123">
        <v>25.636467659683898</v>
      </c>
      <c r="BS3123" s="15">
        <v>44859</v>
      </c>
      <c r="BT3123">
        <v>31.607899080790901</v>
      </c>
      <c r="BU3123" s="15">
        <v>44911</v>
      </c>
      <c r="BV3123">
        <v>18.546912743740801</v>
      </c>
      <c r="BW3123" s="15">
        <v>44839</v>
      </c>
      <c r="BX3123">
        <v>55.066400220539101</v>
      </c>
      <c r="BZ3123" s="40">
        <v>43299</v>
      </c>
      <c r="CA3123">
        <f t="shared" si="612"/>
        <v>0</v>
      </c>
      <c r="CB3123" s="40">
        <v>43299</v>
      </c>
      <c r="CC3123">
        <f t="shared" si="613"/>
        <v>20.242080534973802</v>
      </c>
      <c r="CD3123" s="40">
        <v>43299</v>
      </c>
      <c r="CE3123">
        <f t="shared" si="614"/>
        <v>34.509448690425799</v>
      </c>
      <c r="CF3123" s="40">
        <v>43299</v>
      </c>
      <c r="CG3123">
        <f t="shared" si="615"/>
        <v>44.217198615287401</v>
      </c>
      <c r="CH3123" s="40">
        <v>43299</v>
      </c>
      <c r="CI3123">
        <f t="shared" si="616"/>
        <v>121.088806333251</v>
      </c>
      <c r="CK3123" s="40">
        <v>43299</v>
      </c>
      <c r="CL3123">
        <f t="shared" si="617"/>
        <v>220.057534173938</v>
      </c>
      <c r="CM3123">
        <f>CL3123-MAX($CL$3:CL3123)</f>
        <v>-3.8900000000000148</v>
      </c>
    </row>
    <row r="3124" spans="27:91">
      <c r="AA3124" s="38">
        <v>45005</v>
      </c>
      <c r="AB3124" s="12">
        <v>147.39655585734201</v>
      </c>
      <c r="AE3124" s="15">
        <v>44980</v>
      </c>
      <c r="AF3124">
        <v>159.439528947989</v>
      </c>
      <c r="AN3124" s="15">
        <v>45016</v>
      </c>
      <c r="AO3124">
        <v>-14.3431930905938</v>
      </c>
      <c r="AP3124" s="15">
        <v>44991</v>
      </c>
      <c r="AQ3124">
        <v>25.015808159548001</v>
      </c>
      <c r="AR3124" s="15">
        <v>44873</v>
      </c>
      <c r="AS3124">
        <v>33.287899080790901</v>
      </c>
      <c r="AT3124" s="15">
        <v>44942</v>
      </c>
      <c r="AU3124">
        <v>15.504649584980999</v>
      </c>
      <c r="AV3124" s="15">
        <v>44805</v>
      </c>
      <c r="AW3124">
        <v>84.011172122669606</v>
      </c>
      <c r="AY3124" s="38">
        <v>43300</v>
      </c>
      <c r="AZ3124">
        <f t="shared" si="606"/>
        <v>0</v>
      </c>
      <c r="BA3124" s="40">
        <v>43300</v>
      </c>
      <c r="BB3124">
        <f t="shared" si="607"/>
        <v>20.561421034837998</v>
      </c>
      <c r="BC3124" s="40">
        <v>43300</v>
      </c>
      <c r="BD3124">
        <f t="shared" si="608"/>
        <v>70.918897380851604</v>
      </c>
      <c r="BE3124" s="40">
        <v>43300</v>
      </c>
      <c r="BF3124">
        <f t="shared" si="609"/>
        <v>53.343360024237001</v>
      </c>
      <c r="BG3124" s="40">
        <v>43300</v>
      </c>
      <c r="BH3124">
        <f t="shared" si="610"/>
        <v>151.6461594352395</v>
      </c>
      <c r="BJ3124" s="40">
        <v>43300</v>
      </c>
      <c r="BK3124">
        <f t="shared" si="611"/>
        <v>296.46983787516609</v>
      </c>
      <c r="BL3124">
        <f>BK3124-MAX($BK$3:BK3124)</f>
        <v>-1.689999999999884</v>
      </c>
      <c r="BO3124" s="15">
        <v>45016</v>
      </c>
      <c r="BP3124">
        <v>-14.3431930905938</v>
      </c>
      <c r="BQ3124" s="15">
        <v>44981</v>
      </c>
      <c r="BR3124">
        <v>25.636467659683898</v>
      </c>
      <c r="BS3124" s="15">
        <v>44860</v>
      </c>
      <c r="BT3124">
        <v>31.607899080790901</v>
      </c>
      <c r="BU3124" s="15">
        <v>44914</v>
      </c>
      <c r="BV3124">
        <v>18.592590695251801</v>
      </c>
      <c r="BW3124" s="15">
        <v>44840</v>
      </c>
      <c r="BX3124">
        <v>55.066400220539101</v>
      </c>
      <c r="BZ3124" s="40">
        <v>43300</v>
      </c>
      <c r="CA3124">
        <f t="shared" si="612"/>
        <v>0</v>
      </c>
      <c r="CB3124" s="40">
        <v>43300</v>
      </c>
      <c r="CC3124">
        <f t="shared" si="613"/>
        <v>20.2320805349738</v>
      </c>
      <c r="CD3124" s="40">
        <v>43300</v>
      </c>
      <c r="CE3124">
        <f t="shared" si="614"/>
        <v>34.509448690425799</v>
      </c>
      <c r="CF3124" s="40">
        <v>43300</v>
      </c>
      <c r="CG3124">
        <f t="shared" si="615"/>
        <v>44.217198615287401</v>
      </c>
      <c r="CH3124" s="40">
        <v>43300</v>
      </c>
      <c r="CI3124">
        <f t="shared" si="616"/>
        <v>121.088806333251</v>
      </c>
      <c r="CK3124" s="40">
        <v>43300</v>
      </c>
      <c r="CL3124">
        <f t="shared" si="617"/>
        <v>220.047534173938</v>
      </c>
      <c r="CM3124">
        <f>CL3124-MAX($CL$3:CL3124)</f>
        <v>-3.9000000000000057</v>
      </c>
    </row>
    <row r="3125" spans="27:91">
      <c r="AA3125" s="38">
        <v>45006</v>
      </c>
      <c r="AB3125" s="12">
        <v>148.45655585734201</v>
      </c>
      <c r="AE3125" s="15">
        <v>44981</v>
      </c>
      <c r="AF3125">
        <v>159.48952894798899</v>
      </c>
      <c r="AN3125" s="15">
        <v>45019</v>
      </c>
      <c r="AO3125">
        <v>-14.3431930905938</v>
      </c>
      <c r="AP3125" s="15">
        <v>44992</v>
      </c>
      <c r="AQ3125">
        <v>25.015808159548001</v>
      </c>
      <c r="AR3125" s="15">
        <v>44874</v>
      </c>
      <c r="AS3125">
        <v>33.287899080790901</v>
      </c>
      <c r="AT3125" s="15">
        <v>44943</v>
      </c>
      <c r="AU3125">
        <v>15.504649584980999</v>
      </c>
      <c r="AV3125" s="15">
        <v>44806</v>
      </c>
      <c r="AW3125">
        <v>84.011172122669606</v>
      </c>
      <c r="AY3125" s="38">
        <v>43301</v>
      </c>
      <c r="AZ3125">
        <f t="shared" si="606"/>
        <v>0</v>
      </c>
      <c r="BA3125" s="40">
        <v>43301</v>
      </c>
      <c r="BB3125">
        <f t="shared" si="607"/>
        <v>20.611421034837999</v>
      </c>
      <c r="BC3125" s="40">
        <v>43301</v>
      </c>
      <c r="BD3125">
        <f t="shared" si="608"/>
        <v>70.918897380851604</v>
      </c>
      <c r="BE3125" s="40">
        <v>43301</v>
      </c>
      <c r="BF3125">
        <f t="shared" si="609"/>
        <v>53.343360024237001</v>
      </c>
      <c r="BG3125" s="40">
        <v>43301</v>
      </c>
      <c r="BH3125">
        <f t="shared" si="610"/>
        <v>151.6461594352395</v>
      </c>
      <c r="BJ3125" s="40">
        <v>43301</v>
      </c>
      <c r="BK3125">
        <f t="shared" si="611"/>
        <v>296.5198378751661</v>
      </c>
      <c r="BL3125">
        <f>BK3125-MAX($BK$3:BK3125)</f>
        <v>-1.6399999999998727</v>
      </c>
      <c r="BO3125" s="15">
        <v>45019</v>
      </c>
      <c r="BP3125">
        <v>-14.3431930905938</v>
      </c>
      <c r="BQ3125" s="15">
        <v>44984</v>
      </c>
      <c r="BR3125">
        <v>25.636467659683898</v>
      </c>
      <c r="BS3125" s="15">
        <v>44861</v>
      </c>
      <c r="BT3125">
        <v>31.607899080790901</v>
      </c>
      <c r="BU3125" s="15">
        <v>44915</v>
      </c>
      <c r="BV3125">
        <v>18.406912743740801</v>
      </c>
      <c r="BW3125" s="15">
        <v>44841</v>
      </c>
      <c r="BX3125">
        <v>55.066400220539101</v>
      </c>
      <c r="BZ3125" s="40">
        <v>43301</v>
      </c>
      <c r="CA3125">
        <f t="shared" si="612"/>
        <v>0</v>
      </c>
      <c r="CB3125" s="40">
        <v>43301</v>
      </c>
      <c r="CC3125">
        <f t="shared" si="613"/>
        <v>20.282080534973801</v>
      </c>
      <c r="CD3125" s="40">
        <v>43301</v>
      </c>
      <c r="CE3125">
        <f t="shared" si="614"/>
        <v>34.509448690425799</v>
      </c>
      <c r="CF3125" s="40">
        <v>43301</v>
      </c>
      <c r="CG3125">
        <f t="shared" si="615"/>
        <v>44.217198615287401</v>
      </c>
      <c r="CH3125" s="40">
        <v>43301</v>
      </c>
      <c r="CI3125">
        <f t="shared" si="616"/>
        <v>121.088806333251</v>
      </c>
      <c r="CK3125" s="40">
        <v>43301</v>
      </c>
      <c r="CL3125">
        <f t="shared" si="617"/>
        <v>220.09753417393802</v>
      </c>
      <c r="CM3125">
        <f>CL3125-MAX($CL$3:CL3125)</f>
        <v>-3.8499999999999943</v>
      </c>
    </row>
    <row r="3126" spans="27:91">
      <c r="AA3126" s="38">
        <v>45007</v>
      </c>
      <c r="AB3126" s="12">
        <v>149.37058844009599</v>
      </c>
      <c r="AE3126" s="15">
        <v>44984</v>
      </c>
      <c r="AF3126">
        <v>159.23952894798899</v>
      </c>
      <c r="AN3126" s="15">
        <v>45020</v>
      </c>
      <c r="AO3126">
        <v>-14.3431930905938</v>
      </c>
      <c r="AP3126" s="15">
        <v>44993</v>
      </c>
      <c r="AQ3126">
        <v>25.015808159548001</v>
      </c>
      <c r="AR3126" s="15">
        <v>44875</v>
      </c>
      <c r="AS3126">
        <v>33.287899080790901</v>
      </c>
      <c r="AT3126" s="15">
        <v>44944</v>
      </c>
      <c r="AU3126">
        <v>15.504649584980999</v>
      </c>
      <c r="AV3126" s="15">
        <v>44809</v>
      </c>
      <c r="AW3126">
        <v>84.011172122669606</v>
      </c>
      <c r="AY3126" s="38">
        <v>43302</v>
      </c>
      <c r="AZ3126">
        <f t="shared" si="606"/>
        <v>0</v>
      </c>
      <c r="BA3126" s="40">
        <v>43302</v>
      </c>
      <c r="BB3126">
        <f t="shared" si="607"/>
        <v>20.611421034837999</v>
      </c>
      <c r="BC3126" s="40">
        <v>43302</v>
      </c>
      <c r="BD3126">
        <f t="shared" si="608"/>
        <v>70.918897380851604</v>
      </c>
      <c r="BE3126" s="40">
        <v>43302</v>
      </c>
      <c r="BF3126">
        <f t="shared" si="609"/>
        <v>53.343360024237001</v>
      </c>
      <c r="BG3126" s="40">
        <v>43302</v>
      </c>
      <c r="BH3126">
        <f t="shared" si="610"/>
        <v>151.6461594352395</v>
      </c>
      <c r="BJ3126" s="40">
        <v>43302</v>
      </c>
      <c r="BK3126">
        <f t="shared" si="611"/>
        <v>296.5198378751661</v>
      </c>
      <c r="BL3126">
        <f>BK3126-MAX($BK$3:BK3126)</f>
        <v>-1.6399999999998727</v>
      </c>
      <c r="BO3126" s="15">
        <v>45020</v>
      </c>
      <c r="BP3126">
        <v>-14.3431930905938</v>
      </c>
      <c r="BQ3126" s="15">
        <v>44985</v>
      </c>
      <c r="BR3126">
        <v>25.636467659683898</v>
      </c>
      <c r="BS3126" s="15">
        <v>44862</v>
      </c>
      <c r="BT3126">
        <v>31.607899080790901</v>
      </c>
      <c r="BU3126" s="15">
        <v>44916</v>
      </c>
      <c r="BV3126">
        <v>18.436912743740798</v>
      </c>
      <c r="BW3126" s="15">
        <v>44845</v>
      </c>
      <c r="BX3126">
        <v>55.066400220539101</v>
      </c>
      <c r="BZ3126" s="40">
        <v>43302</v>
      </c>
      <c r="CA3126">
        <f t="shared" si="612"/>
        <v>0</v>
      </c>
      <c r="CB3126" s="40">
        <v>43302</v>
      </c>
      <c r="CC3126">
        <f t="shared" si="613"/>
        <v>20.282080534973801</v>
      </c>
      <c r="CD3126" s="40">
        <v>43302</v>
      </c>
      <c r="CE3126">
        <f t="shared" si="614"/>
        <v>34.509448690425799</v>
      </c>
      <c r="CF3126" s="40">
        <v>43302</v>
      </c>
      <c r="CG3126">
        <f t="shared" si="615"/>
        <v>44.217198615287401</v>
      </c>
      <c r="CH3126" s="40">
        <v>43302</v>
      </c>
      <c r="CI3126">
        <f t="shared" si="616"/>
        <v>121.088806333251</v>
      </c>
      <c r="CK3126" s="40">
        <v>43302</v>
      </c>
      <c r="CL3126">
        <f t="shared" si="617"/>
        <v>220.09753417393802</v>
      </c>
      <c r="CM3126">
        <f>CL3126-MAX($CL$3:CL3126)</f>
        <v>-3.8499999999999943</v>
      </c>
    </row>
    <row r="3127" spans="27:91">
      <c r="AA3127" s="38">
        <v>45008</v>
      </c>
      <c r="AB3127" s="12">
        <v>149.503572148719</v>
      </c>
      <c r="AE3127" s="15">
        <v>44985</v>
      </c>
      <c r="AF3127">
        <v>160.129528947989</v>
      </c>
      <c r="AN3127" s="15">
        <v>45021</v>
      </c>
      <c r="AO3127">
        <v>-14.3431930905938</v>
      </c>
      <c r="AP3127" s="15">
        <v>44994</v>
      </c>
      <c r="AQ3127">
        <v>25.015808159548001</v>
      </c>
      <c r="AR3127" s="15">
        <v>44876</v>
      </c>
      <c r="AS3127">
        <v>33.287899080790901</v>
      </c>
      <c r="AT3127" s="15">
        <v>44945</v>
      </c>
      <c r="AU3127">
        <v>15.504649584980999</v>
      </c>
      <c r="AV3127" s="15">
        <v>44810</v>
      </c>
      <c r="AW3127">
        <v>84.011172122669606</v>
      </c>
      <c r="AY3127" s="38">
        <v>43303</v>
      </c>
      <c r="AZ3127">
        <f t="shared" si="606"/>
        <v>0</v>
      </c>
      <c r="BA3127" s="40">
        <v>43303</v>
      </c>
      <c r="BB3127">
        <f t="shared" si="607"/>
        <v>20.611421034837999</v>
      </c>
      <c r="BC3127" s="40">
        <v>43303</v>
      </c>
      <c r="BD3127">
        <f t="shared" si="608"/>
        <v>70.918897380851604</v>
      </c>
      <c r="BE3127" s="40">
        <v>43303</v>
      </c>
      <c r="BF3127">
        <f t="shared" si="609"/>
        <v>53.343360024237001</v>
      </c>
      <c r="BG3127" s="40">
        <v>43303</v>
      </c>
      <c r="BH3127">
        <f t="shared" si="610"/>
        <v>151.6461594352395</v>
      </c>
      <c r="BJ3127" s="40">
        <v>43303</v>
      </c>
      <c r="BK3127">
        <f t="shared" si="611"/>
        <v>296.5198378751661</v>
      </c>
      <c r="BL3127">
        <f>BK3127-MAX($BK$3:BK3127)</f>
        <v>-1.6399999999998727</v>
      </c>
      <c r="BO3127" s="15">
        <v>45021</v>
      </c>
      <c r="BP3127">
        <v>-14.3431930905938</v>
      </c>
      <c r="BQ3127" s="15">
        <v>44987</v>
      </c>
      <c r="BR3127">
        <v>25.636467659683898</v>
      </c>
      <c r="BS3127" s="15">
        <v>44865</v>
      </c>
      <c r="BT3127">
        <v>31.607899080790901</v>
      </c>
      <c r="BU3127" s="15">
        <v>44917</v>
      </c>
      <c r="BV3127">
        <v>18.802557768642799</v>
      </c>
      <c r="BW3127" s="15">
        <v>44846</v>
      </c>
      <c r="BX3127">
        <v>55.066400220539101</v>
      </c>
      <c r="BZ3127" s="40">
        <v>43303</v>
      </c>
      <c r="CA3127">
        <f t="shared" si="612"/>
        <v>0</v>
      </c>
      <c r="CB3127" s="40">
        <v>43303</v>
      </c>
      <c r="CC3127">
        <f t="shared" si="613"/>
        <v>20.282080534973801</v>
      </c>
      <c r="CD3127" s="40">
        <v>43303</v>
      </c>
      <c r="CE3127">
        <f t="shared" si="614"/>
        <v>34.509448690425799</v>
      </c>
      <c r="CF3127" s="40">
        <v>43303</v>
      </c>
      <c r="CG3127">
        <f t="shared" si="615"/>
        <v>44.217198615287401</v>
      </c>
      <c r="CH3127" s="40">
        <v>43303</v>
      </c>
      <c r="CI3127">
        <f t="shared" si="616"/>
        <v>121.088806333251</v>
      </c>
      <c r="CK3127" s="40">
        <v>43303</v>
      </c>
      <c r="CL3127">
        <f t="shared" si="617"/>
        <v>220.09753417393802</v>
      </c>
      <c r="CM3127">
        <f>CL3127-MAX($CL$3:CL3127)</f>
        <v>-3.8499999999999943</v>
      </c>
    </row>
    <row r="3128" spans="27:91">
      <c r="AA3128" s="38">
        <v>45009</v>
      </c>
      <c r="AB3128" s="12">
        <v>149.68357214871901</v>
      </c>
      <c r="AE3128" s="15">
        <v>44987</v>
      </c>
      <c r="AF3128">
        <v>160.45952894798901</v>
      </c>
      <c r="AN3128" s="15">
        <v>45022</v>
      </c>
      <c r="AO3128">
        <v>-14.3431930905938</v>
      </c>
      <c r="AP3128" s="15">
        <v>44995</v>
      </c>
      <c r="AQ3128">
        <v>25.015808159548001</v>
      </c>
      <c r="AR3128" s="15">
        <v>44879</v>
      </c>
      <c r="AS3128">
        <v>33.287899080790901</v>
      </c>
      <c r="AT3128" s="15">
        <v>44946</v>
      </c>
      <c r="AU3128">
        <v>15.504649584980999</v>
      </c>
      <c r="AV3128" s="15">
        <v>44811</v>
      </c>
      <c r="AW3128">
        <v>84.011172122669606</v>
      </c>
      <c r="AY3128" s="38">
        <v>43304</v>
      </c>
      <c r="AZ3128">
        <f t="shared" si="606"/>
        <v>0</v>
      </c>
      <c r="BA3128" s="40">
        <v>43304</v>
      </c>
      <c r="BB3128">
        <f t="shared" si="607"/>
        <v>20.591421034838</v>
      </c>
      <c r="BC3128" s="40">
        <v>43304</v>
      </c>
      <c r="BD3128">
        <f t="shared" si="608"/>
        <v>70.918897380851604</v>
      </c>
      <c r="BE3128" s="40">
        <v>43304</v>
      </c>
      <c r="BF3128">
        <f t="shared" si="609"/>
        <v>53.343360024237001</v>
      </c>
      <c r="BG3128" s="40">
        <v>43304</v>
      </c>
      <c r="BH3128">
        <f t="shared" si="610"/>
        <v>151.6461594352395</v>
      </c>
      <c r="BJ3128" s="40">
        <v>43304</v>
      </c>
      <c r="BK3128">
        <f t="shared" si="611"/>
        <v>296.49983787516612</v>
      </c>
      <c r="BL3128">
        <f>BK3128-MAX($BK$3:BK3128)</f>
        <v>-1.6599999999998545</v>
      </c>
      <c r="BO3128" s="15">
        <v>45022</v>
      </c>
      <c r="BP3128">
        <v>-14.3431930905938</v>
      </c>
      <c r="BQ3128" s="15">
        <v>44988</v>
      </c>
      <c r="BR3128">
        <v>25.636467659683898</v>
      </c>
      <c r="BS3128" s="15">
        <v>44866</v>
      </c>
      <c r="BT3128">
        <v>31.607899080790901</v>
      </c>
      <c r="BU3128" s="15">
        <v>44918</v>
      </c>
      <c r="BV3128">
        <v>18.802557768642799</v>
      </c>
      <c r="BW3128" s="15">
        <v>44847</v>
      </c>
      <c r="BX3128">
        <v>55.066400220539101</v>
      </c>
      <c r="BZ3128" s="40">
        <v>43304</v>
      </c>
      <c r="CA3128">
        <f t="shared" si="612"/>
        <v>0</v>
      </c>
      <c r="CB3128" s="40">
        <v>43304</v>
      </c>
      <c r="CC3128">
        <f t="shared" si="613"/>
        <v>20.262080534973801</v>
      </c>
      <c r="CD3128" s="40">
        <v>43304</v>
      </c>
      <c r="CE3128">
        <f t="shared" si="614"/>
        <v>34.509448690425799</v>
      </c>
      <c r="CF3128" s="40">
        <v>43304</v>
      </c>
      <c r="CG3128">
        <f t="shared" si="615"/>
        <v>44.217198615287401</v>
      </c>
      <c r="CH3128" s="40">
        <v>43304</v>
      </c>
      <c r="CI3128">
        <f t="shared" si="616"/>
        <v>121.088806333251</v>
      </c>
      <c r="CK3128" s="40">
        <v>43304</v>
      </c>
      <c r="CL3128">
        <f t="shared" si="617"/>
        <v>220.07753417393801</v>
      </c>
      <c r="CM3128">
        <f>CL3128-MAX($CL$3:CL3128)</f>
        <v>-3.8700000000000045</v>
      </c>
    </row>
    <row r="3129" spans="27:91">
      <c r="AA3129" s="38">
        <v>45012</v>
      </c>
      <c r="AB3129" s="12">
        <v>149.79357214871899</v>
      </c>
      <c r="AE3129" s="15">
        <v>44988</v>
      </c>
      <c r="AF3129">
        <v>161.01952894798899</v>
      </c>
      <c r="AN3129" s="15">
        <v>45023</v>
      </c>
      <c r="AO3129">
        <v>-14.3431930905938</v>
      </c>
      <c r="AP3129" s="15">
        <v>44998</v>
      </c>
      <c r="AQ3129">
        <v>25.015808159548001</v>
      </c>
      <c r="AR3129" s="15">
        <v>44880</v>
      </c>
      <c r="AS3129">
        <v>33.287899080790901</v>
      </c>
      <c r="AT3129" s="15">
        <v>44951</v>
      </c>
      <c r="AU3129">
        <v>15.504649584980999</v>
      </c>
      <c r="AV3129" s="15">
        <v>44812</v>
      </c>
      <c r="AW3129">
        <v>84.011172122669606</v>
      </c>
      <c r="AY3129" s="38">
        <v>43305</v>
      </c>
      <c r="AZ3129">
        <f t="shared" si="606"/>
        <v>0</v>
      </c>
      <c r="BA3129" s="40">
        <v>43305</v>
      </c>
      <c r="BB3129">
        <f t="shared" si="607"/>
        <v>20.821421034838</v>
      </c>
      <c r="BC3129" s="40">
        <v>43305</v>
      </c>
      <c r="BD3129">
        <f t="shared" si="608"/>
        <v>70.918897380851604</v>
      </c>
      <c r="BE3129" s="40">
        <v>43305</v>
      </c>
      <c r="BF3129">
        <f t="shared" si="609"/>
        <v>53.343360024237001</v>
      </c>
      <c r="BG3129" s="40">
        <v>43305</v>
      </c>
      <c r="BH3129">
        <f t="shared" si="610"/>
        <v>151.6461594352395</v>
      </c>
      <c r="BJ3129" s="40">
        <v>43305</v>
      </c>
      <c r="BK3129">
        <f t="shared" si="611"/>
        <v>296.72983787516608</v>
      </c>
      <c r="BL3129">
        <f>BK3129-MAX($BK$3:BK3129)</f>
        <v>-1.4299999999998931</v>
      </c>
      <c r="BO3129" s="15">
        <v>45023</v>
      </c>
      <c r="BP3129">
        <v>-14.3431930905938</v>
      </c>
      <c r="BQ3129" s="15">
        <v>44991</v>
      </c>
      <c r="BR3129">
        <v>25.636467659683898</v>
      </c>
      <c r="BS3129" s="15">
        <v>44867</v>
      </c>
      <c r="BT3129">
        <v>31.607899080790901</v>
      </c>
      <c r="BU3129" s="15">
        <v>44921</v>
      </c>
      <c r="BV3129">
        <v>18.802557768642799</v>
      </c>
      <c r="BW3129" s="15">
        <v>44848</v>
      </c>
      <c r="BX3129">
        <v>55.066400220539101</v>
      </c>
      <c r="BZ3129" s="40">
        <v>43305</v>
      </c>
      <c r="CA3129">
        <f t="shared" si="612"/>
        <v>0</v>
      </c>
      <c r="CB3129" s="40">
        <v>43305</v>
      </c>
      <c r="CC3129">
        <f t="shared" si="613"/>
        <v>20.492080534973802</v>
      </c>
      <c r="CD3129" s="40">
        <v>43305</v>
      </c>
      <c r="CE3129">
        <f t="shared" si="614"/>
        <v>34.509448690425799</v>
      </c>
      <c r="CF3129" s="40">
        <v>43305</v>
      </c>
      <c r="CG3129">
        <f t="shared" si="615"/>
        <v>44.217198615287401</v>
      </c>
      <c r="CH3129" s="40">
        <v>43305</v>
      </c>
      <c r="CI3129">
        <f t="shared" si="616"/>
        <v>121.088806333251</v>
      </c>
      <c r="CK3129" s="40">
        <v>43305</v>
      </c>
      <c r="CL3129">
        <f t="shared" si="617"/>
        <v>220.307534173938</v>
      </c>
      <c r="CM3129">
        <f>CL3129-MAX($CL$3:CL3129)</f>
        <v>-3.6400000000000148</v>
      </c>
    </row>
    <row r="3130" spans="27:91">
      <c r="AA3130" s="38">
        <v>45013</v>
      </c>
      <c r="AB3130" s="12">
        <v>150.223572148719</v>
      </c>
      <c r="AE3130" s="15">
        <v>44991</v>
      </c>
      <c r="AF3130">
        <v>161.439528947989</v>
      </c>
      <c r="AN3130" s="15">
        <v>45026</v>
      </c>
      <c r="AO3130">
        <v>-14.3431930905938</v>
      </c>
      <c r="AP3130" s="15">
        <v>44999</v>
      </c>
      <c r="AQ3130">
        <v>25.015808159548001</v>
      </c>
      <c r="AR3130" s="15">
        <v>44881</v>
      </c>
      <c r="AS3130">
        <v>33.287899080790901</v>
      </c>
      <c r="AT3130" s="15">
        <v>44952</v>
      </c>
      <c r="AU3130">
        <v>15.504649584980999</v>
      </c>
      <c r="AV3130" s="15">
        <v>44817</v>
      </c>
      <c r="AW3130">
        <v>84.011172122669606</v>
      </c>
      <c r="AY3130" s="38">
        <v>43306</v>
      </c>
      <c r="AZ3130">
        <f t="shared" si="606"/>
        <v>0</v>
      </c>
      <c r="BA3130" s="40">
        <v>43306</v>
      </c>
      <c r="BB3130">
        <f t="shared" si="607"/>
        <v>21.011421034838001</v>
      </c>
      <c r="BC3130" s="40">
        <v>43306</v>
      </c>
      <c r="BD3130">
        <f t="shared" si="608"/>
        <v>70.918897380851604</v>
      </c>
      <c r="BE3130" s="40">
        <v>43306</v>
      </c>
      <c r="BF3130">
        <f t="shared" si="609"/>
        <v>53.343360024237001</v>
      </c>
      <c r="BG3130" s="40">
        <v>43306</v>
      </c>
      <c r="BH3130">
        <f t="shared" si="610"/>
        <v>151.6461594352395</v>
      </c>
      <c r="BJ3130" s="40">
        <v>43306</v>
      </c>
      <c r="BK3130">
        <f t="shared" si="611"/>
        <v>296.91983787516608</v>
      </c>
      <c r="BL3130">
        <f>BK3130-MAX($BK$3:BK3130)</f>
        <v>-1.2399999999998954</v>
      </c>
      <c r="BO3130" s="15">
        <v>45026</v>
      </c>
      <c r="BP3130">
        <v>-14.3431930905938</v>
      </c>
      <c r="BQ3130" s="15">
        <v>44992</v>
      </c>
      <c r="BR3130">
        <v>25.636467659683898</v>
      </c>
      <c r="BS3130" s="15">
        <v>44868</v>
      </c>
      <c r="BT3130">
        <v>31.607899080790901</v>
      </c>
      <c r="BU3130" s="15">
        <v>44922</v>
      </c>
      <c r="BV3130">
        <v>18.802557768642799</v>
      </c>
      <c r="BW3130" s="15">
        <v>44851</v>
      </c>
      <c r="BX3130">
        <v>55.066400220539101</v>
      </c>
      <c r="BZ3130" s="40">
        <v>43306</v>
      </c>
      <c r="CA3130">
        <f t="shared" si="612"/>
        <v>0</v>
      </c>
      <c r="CB3130" s="40">
        <v>43306</v>
      </c>
      <c r="CC3130">
        <f t="shared" si="613"/>
        <v>20.6820805349738</v>
      </c>
      <c r="CD3130" s="40">
        <v>43306</v>
      </c>
      <c r="CE3130">
        <f t="shared" si="614"/>
        <v>34.509448690425799</v>
      </c>
      <c r="CF3130" s="40">
        <v>43306</v>
      </c>
      <c r="CG3130">
        <f t="shared" si="615"/>
        <v>44.217198615287401</v>
      </c>
      <c r="CH3130" s="40">
        <v>43306</v>
      </c>
      <c r="CI3130">
        <f t="shared" si="616"/>
        <v>121.088806333251</v>
      </c>
      <c r="CK3130" s="40">
        <v>43306</v>
      </c>
      <c r="CL3130">
        <f t="shared" si="617"/>
        <v>220.49753417393799</v>
      </c>
      <c r="CM3130">
        <f>CL3130-MAX($CL$3:CL3130)</f>
        <v>-3.4500000000000171</v>
      </c>
    </row>
    <row r="3131" spans="27:91">
      <c r="AA3131" s="38">
        <v>45014</v>
      </c>
      <c r="AB3131" s="12">
        <v>150.473572148719</v>
      </c>
      <c r="AE3131" s="15">
        <v>44992</v>
      </c>
      <c r="AF3131">
        <v>161.659528947989</v>
      </c>
      <c r="AN3131" s="15">
        <v>45027</v>
      </c>
      <c r="AO3131">
        <v>-14.3431930905938</v>
      </c>
      <c r="AP3131" s="15">
        <v>45000</v>
      </c>
      <c r="AQ3131">
        <v>25.015808159548001</v>
      </c>
      <c r="AR3131" s="15">
        <v>44882</v>
      </c>
      <c r="AS3131">
        <v>33.287899080790901</v>
      </c>
      <c r="AT3131" s="15">
        <v>44953</v>
      </c>
      <c r="AU3131">
        <v>15.504649584980999</v>
      </c>
      <c r="AV3131" s="15">
        <v>44818</v>
      </c>
      <c r="AW3131">
        <v>84.011172122669606</v>
      </c>
      <c r="AY3131" s="38">
        <v>43307</v>
      </c>
      <c r="AZ3131">
        <f t="shared" si="606"/>
        <v>0</v>
      </c>
      <c r="BA3131" s="40">
        <v>43307</v>
      </c>
      <c r="BB3131">
        <f t="shared" si="607"/>
        <v>21.141421034838</v>
      </c>
      <c r="BC3131" s="40">
        <v>43307</v>
      </c>
      <c r="BD3131">
        <f t="shared" si="608"/>
        <v>70.918897380851604</v>
      </c>
      <c r="BE3131" s="40">
        <v>43307</v>
      </c>
      <c r="BF3131">
        <f t="shared" si="609"/>
        <v>53.343360024237001</v>
      </c>
      <c r="BG3131" s="40">
        <v>43307</v>
      </c>
      <c r="BH3131">
        <f t="shared" si="610"/>
        <v>151.6461594352395</v>
      </c>
      <c r="BJ3131" s="40">
        <v>43307</v>
      </c>
      <c r="BK3131">
        <f t="shared" si="611"/>
        <v>297.04983787516608</v>
      </c>
      <c r="BL3131">
        <f>BK3131-MAX($BK$3:BK3131)</f>
        <v>-1.1099999999999</v>
      </c>
      <c r="BO3131" s="15">
        <v>45027</v>
      </c>
      <c r="BP3131">
        <v>-14.3431930905938</v>
      </c>
      <c r="BQ3131" s="15">
        <v>44993</v>
      </c>
      <c r="BR3131">
        <v>25.636467659683898</v>
      </c>
      <c r="BS3131" s="15">
        <v>44869</v>
      </c>
      <c r="BT3131">
        <v>31.607899080790901</v>
      </c>
      <c r="BU3131" s="15">
        <v>44923</v>
      </c>
      <c r="BV3131">
        <v>18.802557768642799</v>
      </c>
      <c r="BW3131" s="15">
        <v>44852</v>
      </c>
      <c r="BX3131">
        <v>55.066400220539101</v>
      </c>
      <c r="BZ3131" s="40">
        <v>43307</v>
      </c>
      <c r="CA3131">
        <f t="shared" si="612"/>
        <v>0</v>
      </c>
      <c r="CB3131" s="40">
        <v>43307</v>
      </c>
      <c r="CC3131">
        <f t="shared" si="613"/>
        <v>20.812080534973799</v>
      </c>
      <c r="CD3131" s="40">
        <v>43307</v>
      </c>
      <c r="CE3131">
        <f t="shared" si="614"/>
        <v>34.509448690425799</v>
      </c>
      <c r="CF3131" s="40">
        <v>43307</v>
      </c>
      <c r="CG3131">
        <f t="shared" si="615"/>
        <v>44.217198615287401</v>
      </c>
      <c r="CH3131" s="40">
        <v>43307</v>
      </c>
      <c r="CI3131">
        <f t="shared" si="616"/>
        <v>121.088806333251</v>
      </c>
      <c r="CK3131" s="40">
        <v>43307</v>
      </c>
      <c r="CL3131">
        <f t="shared" si="617"/>
        <v>220.62753417393799</v>
      </c>
      <c r="CM3131">
        <f>CL3131-MAX($CL$3:CL3131)</f>
        <v>-3.3200000000000216</v>
      </c>
    </row>
    <row r="3132" spans="27:91">
      <c r="AA3132" s="38">
        <v>45015</v>
      </c>
      <c r="AB3132" s="12">
        <v>150.39357214871899</v>
      </c>
      <c r="AE3132" s="15">
        <v>44993</v>
      </c>
      <c r="AF3132">
        <v>161.319528947989</v>
      </c>
      <c r="AN3132" s="15">
        <v>45028</v>
      </c>
      <c r="AO3132">
        <v>-14.3431930905938</v>
      </c>
      <c r="AP3132" s="15">
        <v>45001</v>
      </c>
      <c r="AQ3132">
        <v>25.015808159548001</v>
      </c>
      <c r="AR3132" s="15">
        <v>44883</v>
      </c>
      <c r="AS3132">
        <v>33.287899080790901</v>
      </c>
      <c r="AT3132" s="15">
        <v>44956</v>
      </c>
      <c r="AU3132">
        <v>15.504649584980999</v>
      </c>
      <c r="AV3132" s="15">
        <v>44819</v>
      </c>
      <c r="AW3132">
        <v>84.011172122669606</v>
      </c>
      <c r="AY3132" s="38">
        <v>43308</v>
      </c>
      <c r="AZ3132">
        <f t="shared" si="606"/>
        <v>0</v>
      </c>
      <c r="BA3132" s="40">
        <v>43308</v>
      </c>
      <c r="BB3132">
        <f t="shared" si="607"/>
        <v>21.171421034838001</v>
      </c>
      <c r="BC3132" s="40">
        <v>43308</v>
      </c>
      <c r="BD3132">
        <f t="shared" si="608"/>
        <v>70.918897380851604</v>
      </c>
      <c r="BE3132" s="40">
        <v>43308</v>
      </c>
      <c r="BF3132">
        <f t="shared" si="609"/>
        <v>53.343360024237001</v>
      </c>
      <c r="BG3132" s="40">
        <v>43308</v>
      </c>
      <c r="BH3132">
        <f t="shared" si="610"/>
        <v>151.6461594352395</v>
      </c>
      <c r="BJ3132" s="40">
        <v>43308</v>
      </c>
      <c r="BK3132">
        <f t="shared" si="611"/>
        <v>297.07983787516611</v>
      </c>
      <c r="BL3132">
        <f>BK3132-MAX($BK$3:BK3132)</f>
        <v>-1.0799999999998704</v>
      </c>
      <c r="BO3132" s="15">
        <v>45028</v>
      </c>
      <c r="BP3132">
        <v>-14.3431930905938</v>
      </c>
      <c r="BQ3132" s="15">
        <v>44994</v>
      </c>
      <c r="BR3132">
        <v>25.636467659683898</v>
      </c>
      <c r="BS3132" s="15">
        <v>44872</v>
      </c>
      <c r="BT3132">
        <v>31.607899080790901</v>
      </c>
      <c r="BU3132" s="15">
        <v>44924</v>
      </c>
      <c r="BV3132">
        <v>18.802557768642799</v>
      </c>
      <c r="BW3132" s="15">
        <v>44853</v>
      </c>
      <c r="BX3132">
        <v>55.066400220539101</v>
      </c>
      <c r="BZ3132" s="40">
        <v>43308</v>
      </c>
      <c r="CA3132">
        <f t="shared" si="612"/>
        <v>0</v>
      </c>
      <c r="CB3132" s="40">
        <v>43308</v>
      </c>
      <c r="CC3132">
        <f t="shared" si="613"/>
        <v>20.8420805349738</v>
      </c>
      <c r="CD3132" s="40">
        <v>43308</v>
      </c>
      <c r="CE3132">
        <f t="shared" si="614"/>
        <v>34.509448690425799</v>
      </c>
      <c r="CF3132" s="40">
        <v>43308</v>
      </c>
      <c r="CG3132">
        <f t="shared" si="615"/>
        <v>44.217198615287401</v>
      </c>
      <c r="CH3132" s="40">
        <v>43308</v>
      </c>
      <c r="CI3132">
        <f t="shared" si="616"/>
        <v>121.088806333251</v>
      </c>
      <c r="CK3132" s="40">
        <v>43308</v>
      </c>
      <c r="CL3132">
        <f t="shared" si="617"/>
        <v>220.65753417393802</v>
      </c>
      <c r="CM3132">
        <f>CL3132-MAX($CL$3:CL3132)</f>
        <v>-3.289999999999992</v>
      </c>
    </row>
    <row r="3133" spans="27:91">
      <c r="AA3133" s="38">
        <v>45016</v>
      </c>
      <c r="AB3133" s="12">
        <v>149.68357214871901</v>
      </c>
      <c r="AE3133" s="15">
        <v>44994</v>
      </c>
      <c r="AF3133">
        <v>161.729528947989</v>
      </c>
      <c r="AN3133" s="15">
        <v>45029</v>
      </c>
      <c r="AO3133">
        <v>-14.3431930905938</v>
      </c>
      <c r="AP3133" s="15">
        <v>45002</v>
      </c>
      <c r="AQ3133">
        <v>25.015808159548001</v>
      </c>
      <c r="AR3133" s="15">
        <v>44886</v>
      </c>
      <c r="AS3133">
        <v>33.287899080790901</v>
      </c>
      <c r="AT3133" s="15">
        <v>44957</v>
      </c>
      <c r="AU3133">
        <v>15.504649584980999</v>
      </c>
      <c r="AV3133" s="15">
        <v>44820</v>
      </c>
      <c r="AW3133">
        <v>84.011172122669606</v>
      </c>
      <c r="AY3133" s="38">
        <v>43309</v>
      </c>
      <c r="AZ3133">
        <f t="shared" si="606"/>
        <v>0</v>
      </c>
      <c r="BA3133" s="40">
        <v>43309</v>
      </c>
      <c r="BB3133">
        <f t="shared" si="607"/>
        <v>21.171421034838001</v>
      </c>
      <c r="BC3133" s="40">
        <v>43309</v>
      </c>
      <c r="BD3133">
        <f t="shared" si="608"/>
        <v>70.918897380851604</v>
      </c>
      <c r="BE3133" s="40">
        <v>43309</v>
      </c>
      <c r="BF3133">
        <f t="shared" si="609"/>
        <v>53.343360024237001</v>
      </c>
      <c r="BG3133" s="40">
        <v>43309</v>
      </c>
      <c r="BH3133">
        <f t="shared" si="610"/>
        <v>151.6461594352395</v>
      </c>
      <c r="BJ3133" s="40">
        <v>43309</v>
      </c>
      <c r="BK3133">
        <f t="shared" si="611"/>
        <v>297.07983787516611</v>
      </c>
      <c r="BL3133">
        <f>BK3133-MAX($BK$3:BK3133)</f>
        <v>-1.0799999999998704</v>
      </c>
      <c r="BO3133" s="15">
        <v>45029</v>
      </c>
      <c r="BP3133">
        <v>-14.3431930905938</v>
      </c>
      <c r="BQ3133" s="15">
        <v>44995</v>
      </c>
      <c r="BR3133">
        <v>25.636467659683898</v>
      </c>
      <c r="BS3133" s="15">
        <v>44873</v>
      </c>
      <c r="BT3133">
        <v>31.607899080790901</v>
      </c>
      <c r="BU3133" s="15">
        <v>44928</v>
      </c>
      <c r="BV3133">
        <v>18.802557768642799</v>
      </c>
      <c r="BW3133" s="15">
        <v>44854</v>
      </c>
      <c r="BX3133">
        <v>55.066400220539101</v>
      </c>
      <c r="BZ3133" s="40">
        <v>43309</v>
      </c>
      <c r="CA3133">
        <f t="shared" si="612"/>
        <v>0</v>
      </c>
      <c r="CB3133" s="40">
        <v>43309</v>
      </c>
      <c r="CC3133">
        <f t="shared" si="613"/>
        <v>20.8420805349738</v>
      </c>
      <c r="CD3133" s="40">
        <v>43309</v>
      </c>
      <c r="CE3133">
        <f t="shared" si="614"/>
        <v>34.509448690425799</v>
      </c>
      <c r="CF3133" s="40">
        <v>43309</v>
      </c>
      <c r="CG3133">
        <f t="shared" si="615"/>
        <v>44.217198615287401</v>
      </c>
      <c r="CH3133" s="40">
        <v>43309</v>
      </c>
      <c r="CI3133">
        <f t="shared" si="616"/>
        <v>121.088806333251</v>
      </c>
      <c r="CK3133" s="40">
        <v>43309</v>
      </c>
      <c r="CL3133">
        <f t="shared" si="617"/>
        <v>220.65753417393802</v>
      </c>
      <c r="CM3133">
        <f>CL3133-MAX($CL$3:CL3133)</f>
        <v>-3.289999999999992</v>
      </c>
    </row>
    <row r="3134" spans="27:91">
      <c r="AA3134" s="38">
        <v>45019</v>
      </c>
      <c r="AB3134" s="12">
        <v>150.21357214871901</v>
      </c>
      <c r="AE3134" s="15">
        <v>44995</v>
      </c>
      <c r="AF3134">
        <v>160.63952894798899</v>
      </c>
      <c r="AN3134" s="15">
        <v>45030</v>
      </c>
      <c r="AO3134">
        <v>-14.3431930905938</v>
      </c>
      <c r="AP3134" s="15">
        <v>45005</v>
      </c>
      <c r="AQ3134">
        <v>25.015808159548001</v>
      </c>
      <c r="AR3134" s="15">
        <v>44887</v>
      </c>
      <c r="AS3134">
        <v>33.417899080790903</v>
      </c>
      <c r="AT3134" s="15">
        <v>44958</v>
      </c>
      <c r="AU3134">
        <v>15.504649584980999</v>
      </c>
      <c r="AV3134" s="15">
        <v>44823</v>
      </c>
      <c r="AW3134">
        <v>84.011172122669606</v>
      </c>
      <c r="AY3134" s="38">
        <v>43310</v>
      </c>
      <c r="AZ3134">
        <f t="shared" si="606"/>
        <v>0</v>
      </c>
      <c r="BA3134" s="40">
        <v>43310</v>
      </c>
      <c r="BB3134">
        <f t="shared" si="607"/>
        <v>21.171421034838001</v>
      </c>
      <c r="BC3134" s="40">
        <v>43310</v>
      </c>
      <c r="BD3134">
        <f t="shared" si="608"/>
        <v>70.918897380851604</v>
      </c>
      <c r="BE3134" s="40">
        <v>43310</v>
      </c>
      <c r="BF3134">
        <f t="shared" si="609"/>
        <v>53.343360024237001</v>
      </c>
      <c r="BG3134" s="40">
        <v>43310</v>
      </c>
      <c r="BH3134">
        <f t="shared" si="610"/>
        <v>151.6461594352395</v>
      </c>
      <c r="BJ3134" s="40">
        <v>43310</v>
      </c>
      <c r="BK3134">
        <f t="shared" si="611"/>
        <v>297.07983787516611</v>
      </c>
      <c r="BL3134">
        <f>BK3134-MAX($BK$3:BK3134)</f>
        <v>-1.0799999999998704</v>
      </c>
      <c r="BO3134" s="15">
        <v>45030</v>
      </c>
      <c r="BP3134">
        <v>-14.3431930905938</v>
      </c>
      <c r="BQ3134" s="15">
        <v>44998</v>
      </c>
      <c r="BR3134">
        <v>25.636467659683898</v>
      </c>
      <c r="BS3134" s="15">
        <v>44874</v>
      </c>
      <c r="BT3134">
        <v>31.607899080790901</v>
      </c>
      <c r="BU3134" s="15">
        <v>44929</v>
      </c>
      <c r="BV3134">
        <v>18.802557768642799</v>
      </c>
      <c r="BW3134" s="15">
        <v>44855</v>
      </c>
      <c r="BX3134">
        <v>55.066400220539101</v>
      </c>
      <c r="BZ3134" s="40">
        <v>43310</v>
      </c>
      <c r="CA3134">
        <f t="shared" si="612"/>
        <v>0</v>
      </c>
      <c r="CB3134" s="40">
        <v>43310</v>
      </c>
      <c r="CC3134">
        <f t="shared" si="613"/>
        <v>20.8420805349738</v>
      </c>
      <c r="CD3134" s="40">
        <v>43310</v>
      </c>
      <c r="CE3134">
        <f t="shared" si="614"/>
        <v>34.509448690425799</v>
      </c>
      <c r="CF3134" s="40">
        <v>43310</v>
      </c>
      <c r="CG3134">
        <f t="shared" si="615"/>
        <v>44.217198615287401</v>
      </c>
      <c r="CH3134" s="40">
        <v>43310</v>
      </c>
      <c r="CI3134">
        <f t="shared" si="616"/>
        <v>121.088806333251</v>
      </c>
      <c r="CK3134" s="40">
        <v>43310</v>
      </c>
      <c r="CL3134">
        <f t="shared" si="617"/>
        <v>220.65753417393802</v>
      </c>
      <c r="CM3134">
        <f>CL3134-MAX($CL$3:CL3134)</f>
        <v>-3.289999999999992</v>
      </c>
    </row>
    <row r="3135" spans="27:91">
      <c r="AA3135" s="38">
        <v>45020</v>
      </c>
      <c r="AB3135" s="12">
        <v>150.36357214871899</v>
      </c>
      <c r="AE3135" s="15">
        <v>44998</v>
      </c>
      <c r="AF3135">
        <v>160.909528947989</v>
      </c>
      <c r="AN3135" s="15">
        <v>45033</v>
      </c>
      <c r="AO3135">
        <v>-14.3431930905938</v>
      </c>
      <c r="AP3135" s="15">
        <v>45006</v>
      </c>
      <c r="AQ3135">
        <v>25.015808159548001</v>
      </c>
      <c r="AR3135" s="15">
        <v>44888</v>
      </c>
      <c r="AS3135">
        <v>33.757899080790899</v>
      </c>
      <c r="AT3135" s="15">
        <v>44959</v>
      </c>
      <c r="AU3135">
        <v>15.504649584980999</v>
      </c>
      <c r="AV3135" s="15">
        <v>44824</v>
      </c>
      <c r="AW3135">
        <v>84.011172122669606</v>
      </c>
      <c r="AY3135" s="38">
        <v>43311</v>
      </c>
      <c r="AZ3135">
        <f t="shared" si="606"/>
        <v>0</v>
      </c>
      <c r="BA3135" s="40">
        <v>43311</v>
      </c>
      <c r="BB3135">
        <f t="shared" si="607"/>
        <v>21.271421034837999</v>
      </c>
      <c r="BC3135" s="40">
        <v>43311</v>
      </c>
      <c r="BD3135">
        <f t="shared" si="608"/>
        <v>70.918897380851604</v>
      </c>
      <c r="BE3135" s="40">
        <v>43311</v>
      </c>
      <c r="BF3135">
        <f t="shared" si="609"/>
        <v>53.343360024237001</v>
      </c>
      <c r="BG3135" s="40">
        <v>43311</v>
      </c>
      <c r="BH3135">
        <f t="shared" si="610"/>
        <v>151.6461594352395</v>
      </c>
      <c r="BJ3135" s="40">
        <v>43311</v>
      </c>
      <c r="BK3135">
        <f t="shared" si="611"/>
        <v>297.17983787516607</v>
      </c>
      <c r="BL3135">
        <f>BK3135-MAX($BK$3:BK3135)</f>
        <v>-0.9799999999999045</v>
      </c>
      <c r="BO3135" s="15">
        <v>45033</v>
      </c>
      <c r="BP3135">
        <v>-14.3431930905938</v>
      </c>
      <c r="BQ3135" s="15">
        <v>44999</v>
      </c>
      <c r="BR3135">
        <v>25.636467659683898</v>
      </c>
      <c r="BS3135" s="15">
        <v>44875</v>
      </c>
      <c r="BT3135">
        <v>31.607899080790901</v>
      </c>
      <c r="BU3135" s="15">
        <v>44930</v>
      </c>
      <c r="BV3135">
        <v>18.802557768642799</v>
      </c>
      <c r="BW3135" s="15">
        <v>44858</v>
      </c>
      <c r="BX3135">
        <v>55.066400220539101</v>
      </c>
      <c r="BZ3135" s="40">
        <v>43311</v>
      </c>
      <c r="CA3135">
        <f t="shared" si="612"/>
        <v>0</v>
      </c>
      <c r="CB3135" s="40">
        <v>43311</v>
      </c>
      <c r="CC3135">
        <f t="shared" si="613"/>
        <v>20.942080534973801</v>
      </c>
      <c r="CD3135" s="40">
        <v>43311</v>
      </c>
      <c r="CE3135">
        <f t="shared" si="614"/>
        <v>34.509448690425799</v>
      </c>
      <c r="CF3135" s="40">
        <v>43311</v>
      </c>
      <c r="CG3135">
        <f t="shared" si="615"/>
        <v>44.217198615287401</v>
      </c>
      <c r="CH3135" s="40">
        <v>43311</v>
      </c>
      <c r="CI3135">
        <f t="shared" si="616"/>
        <v>121.088806333251</v>
      </c>
      <c r="CK3135" s="40">
        <v>43311</v>
      </c>
      <c r="CL3135">
        <f t="shared" si="617"/>
        <v>220.75753417393798</v>
      </c>
      <c r="CM3135">
        <f>CL3135-MAX($CL$3:CL3135)</f>
        <v>-3.1900000000000261</v>
      </c>
    </row>
    <row r="3136" spans="27:91">
      <c r="AA3136" s="38">
        <v>45021</v>
      </c>
      <c r="AB3136" s="12">
        <v>149.883572148719</v>
      </c>
      <c r="AE3136" s="15">
        <v>44999</v>
      </c>
      <c r="AF3136">
        <v>157.439528947989</v>
      </c>
      <c r="AN3136" s="15">
        <v>45034</v>
      </c>
      <c r="AO3136">
        <v>-14.3431930905938</v>
      </c>
      <c r="AP3136" s="15">
        <v>45007</v>
      </c>
      <c r="AQ3136">
        <v>25.015808159548001</v>
      </c>
      <c r="AR3136" s="15">
        <v>44889</v>
      </c>
      <c r="AS3136">
        <v>34.047899080790899</v>
      </c>
      <c r="AT3136" s="15">
        <v>44960</v>
      </c>
      <c r="AU3136">
        <v>15.504649584980999</v>
      </c>
      <c r="AV3136" s="15">
        <v>44825</v>
      </c>
      <c r="AW3136">
        <v>84.011172122669606</v>
      </c>
      <c r="AY3136" s="38">
        <v>43312</v>
      </c>
      <c r="AZ3136">
        <f t="shared" si="606"/>
        <v>0</v>
      </c>
      <c r="BA3136" s="40">
        <v>43312</v>
      </c>
      <c r="BB3136">
        <f t="shared" si="607"/>
        <v>21.311421034837998</v>
      </c>
      <c r="BC3136" s="40">
        <v>43312</v>
      </c>
      <c r="BD3136">
        <f t="shared" si="608"/>
        <v>70.918897380851604</v>
      </c>
      <c r="BE3136" s="40">
        <v>43312</v>
      </c>
      <c r="BF3136">
        <f t="shared" si="609"/>
        <v>53.343360024237001</v>
      </c>
      <c r="BG3136" s="40">
        <v>43312</v>
      </c>
      <c r="BH3136">
        <f t="shared" si="610"/>
        <v>151.6461594352395</v>
      </c>
      <c r="BJ3136" s="40">
        <v>43312</v>
      </c>
      <c r="BK3136">
        <f t="shared" si="611"/>
        <v>297.21983787516609</v>
      </c>
      <c r="BL3136">
        <f>BK3136-MAX($BK$3:BK3136)</f>
        <v>-0.93999999999988404</v>
      </c>
      <c r="BO3136" s="15">
        <v>45034</v>
      </c>
      <c r="BP3136">
        <v>-14.3431930905938</v>
      </c>
      <c r="BQ3136" s="15">
        <v>45000</v>
      </c>
      <c r="BR3136">
        <v>25.636467659683898</v>
      </c>
      <c r="BS3136" s="15">
        <v>44876</v>
      </c>
      <c r="BT3136">
        <v>31.607899080790901</v>
      </c>
      <c r="BU3136" s="15">
        <v>44931</v>
      </c>
      <c r="BV3136">
        <v>18.802557768642799</v>
      </c>
      <c r="BW3136" s="15">
        <v>44859</v>
      </c>
      <c r="BX3136">
        <v>55.066400220539101</v>
      </c>
      <c r="BZ3136" s="40">
        <v>43312</v>
      </c>
      <c r="CA3136">
        <f t="shared" si="612"/>
        <v>0</v>
      </c>
      <c r="CB3136" s="40">
        <v>43312</v>
      </c>
      <c r="CC3136">
        <f t="shared" si="613"/>
        <v>20.9820805349738</v>
      </c>
      <c r="CD3136" s="40">
        <v>43312</v>
      </c>
      <c r="CE3136">
        <f t="shared" si="614"/>
        <v>34.509448690425799</v>
      </c>
      <c r="CF3136" s="40">
        <v>43312</v>
      </c>
      <c r="CG3136">
        <f t="shared" si="615"/>
        <v>44.217198615287401</v>
      </c>
      <c r="CH3136" s="40">
        <v>43312</v>
      </c>
      <c r="CI3136">
        <f t="shared" si="616"/>
        <v>121.088806333251</v>
      </c>
      <c r="CK3136" s="40">
        <v>43312</v>
      </c>
      <c r="CL3136">
        <f t="shared" si="617"/>
        <v>220.797534173938</v>
      </c>
      <c r="CM3136">
        <f>CL3136-MAX($CL$3:CL3136)</f>
        <v>-3.1500000000000057</v>
      </c>
    </row>
    <row r="3137" spans="27:91">
      <c r="AA3137" s="38">
        <v>45022</v>
      </c>
      <c r="AB3137" s="12">
        <v>150.973572148719</v>
      </c>
      <c r="AE3137" s="15">
        <v>45000</v>
      </c>
      <c r="AF3137">
        <v>159.38952894798899</v>
      </c>
      <c r="AN3137" s="15">
        <v>45035</v>
      </c>
      <c r="AO3137">
        <v>-14.3431930905938</v>
      </c>
      <c r="AP3137" s="15">
        <v>45008</v>
      </c>
      <c r="AQ3137">
        <v>25.015808159548001</v>
      </c>
      <c r="AR3137" s="15">
        <v>44890</v>
      </c>
      <c r="AS3137">
        <v>34.067899080790902</v>
      </c>
      <c r="AT3137" s="15">
        <v>44963</v>
      </c>
      <c r="AU3137">
        <v>15.504649584980999</v>
      </c>
      <c r="AV3137" s="15">
        <v>44826</v>
      </c>
      <c r="AW3137">
        <v>84.011172122669606</v>
      </c>
      <c r="AY3137" s="38">
        <v>43313</v>
      </c>
      <c r="AZ3137">
        <f t="shared" si="606"/>
        <v>0</v>
      </c>
      <c r="BA3137" s="40">
        <v>43313</v>
      </c>
      <c r="BB3137">
        <f t="shared" si="607"/>
        <v>21.341421034838</v>
      </c>
      <c r="BC3137" s="40">
        <v>43313</v>
      </c>
      <c r="BD3137">
        <f t="shared" si="608"/>
        <v>70.918897380851604</v>
      </c>
      <c r="BE3137" s="40">
        <v>43313</v>
      </c>
      <c r="BF3137">
        <f t="shared" si="609"/>
        <v>53.343360024237001</v>
      </c>
      <c r="BG3137" s="40">
        <v>43313</v>
      </c>
      <c r="BH3137">
        <f t="shared" si="610"/>
        <v>151.6461594352395</v>
      </c>
      <c r="BJ3137" s="40">
        <v>43313</v>
      </c>
      <c r="BK3137">
        <f t="shared" si="611"/>
        <v>297.24983787516612</v>
      </c>
      <c r="BL3137">
        <f>BK3137-MAX($BK$3:BK3137)</f>
        <v>-0.90999999999985448</v>
      </c>
      <c r="BO3137" s="15">
        <v>45035</v>
      </c>
      <c r="BP3137">
        <v>-14.3431930905938</v>
      </c>
      <c r="BQ3137" s="15">
        <v>45001</v>
      </c>
      <c r="BR3137">
        <v>25.636467659683898</v>
      </c>
      <c r="BS3137" s="15">
        <v>44879</v>
      </c>
      <c r="BT3137">
        <v>31.607899080790901</v>
      </c>
      <c r="BU3137" s="15">
        <v>44932</v>
      </c>
      <c r="BV3137">
        <v>18.802557768642799</v>
      </c>
      <c r="BW3137" s="15">
        <v>44860</v>
      </c>
      <c r="BX3137">
        <v>55.066400220539101</v>
      </c>
      <c r="BZ3137" s="40">
        <v>43313</v>
      </c>
      <c r="CA3137">
        <f t="shared" si="612"/>
        <v>0</v>
      </c>
      <c r="CB3137" s="40">
        <v>43313</v>
      </c>
      <c r="CC3137">
        <f t="shared" si="613"/>
        <v>21.012080534973801</v>
      </c>
      <c r="CD3137" s="40">
        <v>43313</v>
      </c>
      <c r="CE3137">
        <f t="shared" si="614"/>
        <v>34.509448690425799</v>
      </c>
      <c r="CF3137" s="40">
        <v>43313</v>
      </c>
      <c r="CG3137">
        <f t="shared" si="615"/>
        <v>44.217198615287401</v>
      </c>
      <c r="CH3137" s="40">
        <v>43313</v>
      </c>
      <c r="CI3137">
        <f t="shared" si="616"/>
        <v>121.088806333251</v>
      </c>
      <c r="CK3137" s="40">
        <v>43313</v>
      </c>
      <c r="CL3137">
        <f t="shared" si="617"/>
        <v>220.82753417393801</v>
      </c>
      <c r="CM3137">
        <f>CL3137-MAX($CL$3:CL3137)</f>
        <v>-3.1200000000000045</v>
      </c>
    </row>
    <row r="3138" spans="27:91">
      <c r="AA3138" s="38">
        <v>45023</v>
      </c>
      <c r="AB3138" s="12">
        <v>150.33357214871901</v>
      </c>
      <c r="AE3138" s="15">
        <v>45001</v>
      </c>
      <c r="AF3138">
        <v>158.86952894798901</v>
      </c>
      <c r="AN3138" s="15">
        <v>45036</v>
      </c>
      <c r="AO3138">
        <v>-14.3431930905938</v>
      </c>
      <c r="AP3138" s="15">
        <v>45009</v>
      </c>
      <c r="AQ3138">
        <v>25.015808159548001</v>
      </c>
      <c r="AR3138" s="15">
        <v>44893</v>
      </c>
      <c r="AS3138">
        <v>33.937899080790899</v>
      </c>
      <c r="AT3138" s="15">
        <v>44964</v>
      </c>
      <c r="AU3138">
        <v>15.504649584980999</v>
      </c>
      <c r="AV3138" s="15">
        <v>44827</v>
      </c>
      <c r="AW3138">
        <v>84.011172122669606</v>
      </c>
      <c r="AY3138" s="38">
        <v>43314</v>
      </c>
      <c r="AZ3138">
        <f t="shared" si="606"/>
        <v>0</v>
      </c>
      <c r="BA3138" s="40">
        <v>43314</v>
      </c>
      <c r="BB3138">
        <f t="shared" si="607"/>
        <v>21.321421034838</v>
      </c>
      <c r="BC3138" s="40">
        <v>43314</v>
      </c>
      <c r="BD3138">
        <f t="shared" si="608"/>
        <v>70.918897380851604</v>
      </c>
      <c r="BE3138" s="40">
        <v>43314</v>
      </c>
      <c r="BF3138">
        <f t="shared" si="609"/>
        <v>53.343360024237001</v>
      </c>
      <c r="BG3138" s="40">
        <v>43314</v>
      </c>
      <c r="BH3138">
        <f t="shared" si="610"/>
        <v>151.6461594352395</v>
      </c>
      <c r="BJ3138" s="40">
        <v>43314</v>
      </c>
      <c r="BK3138">
        <f t="shared" si="611"/>
        <v>297.22983787516608</v>
      </c>
      <c r="BL3138">
        <f>BK3138-MAX($BK$3:BK3138)</f>
        <v>-0.92999999999989313</v>
      </c>
      <c r="BO3138" s="15">
        <v>45036</v>
      </c>
      <c r="BP3138">
        <v>-14.3431930905938</v>
      </c>
      <c r="BQ3138" s="15">
        <v>45002</v>
      </c>
      <c r="BR3138">
        <v>25.636467659683898</v>
      </c>
      <c r="BS3138" s="15">
        <v>44880</v>
      </c>
      <c r="BT3138">
        <v>31.607899080790901</v>
      </c>
      <c r="BU3138" s="15">
        <v>44935</v>
      </c>
      <c r="BV3138">
        <v>18.802557768642799</v>
      </c>
      <c r="BW3138" s="15">
        <v>44861</v>
      </c>
      <c r="BX3138">
        <v>55.066400220539101</v>
      </c>
      <c r="BZ3138" s="40">
        <v>43314</v>
      </c>
      <c r="CA3138">
        <f t="shared" si="612"/>
        <v>0</v>
      </c>
      <c r="CB3138" s="40">
        <v>43314</v>
      </c>
      <c r="CC3138">
        <f t="shared" si="613"/>
        <v>20.992080534973802</v>
      </c>
      <c r="CD3138" s="40">
        <v>43314</v>
      </c>
      <c r="CE3138">
        <f t="shared" si="614"/>
        <v>34.509448690425799</v>
      </c>
      <c r="CF3138" s="40">
        <v>43314</v>
      </c>
      <c r="CG3138">
        <f t="shared" si="615"/>
        <v>44.217198615287401</v>
      </c>
      <c r="CH3138" s="40">
        <v>43314</v>
      </c>
      <c r="CI3138">
        <f t="shared" si="616"/>
        <v>121.088806333251</v>
      </c>
      <c r="CK3138" s="40">
        <v>43314</v>
      </c>
      <c r="CL3138">
        <f t="shared" si="617"/>
        <v>220.807534173938</v>
      </c>
      <c r="CM3138">
        <f>CL3138-MAX($CL$3:CL3138)</f>
        <v>-3.1400000000000148</v>
      </c>
    </row>
    <row r="3139" spans="27:91">
      <c r="AA3139" s="38">
        <v>45026</v>
      </c>
      <c r="AB3139" s="12">
        <v>149.313572148719</v>
      </c>
      <c r="AE3139" s="15">
        <v>45002</v>
      </c>
      <c r="AF3139">
        <v>160.13952894798899</v>
      </c>
      <c r="AN3139" s="15">
        <v>45037</v>
      </c>
      <c r="AO3139">
        <v>-14.3431930905938</v>
      </c>
      <c r="AP3139" s="15">
        <v>45012</v>
      </c>
      <c r="AQ3139">
        <v>25.015808159548001</v>
      </c>
      <c r="AR3139" s="15">
        <v>44894</v>
      </c>
      <c r="AS3139">
        <v>34.267899080790897</v>
      </c>
      <c r="AT3139" s="15">
        <v>44965</v>
      </c>
      <c r="AU3139">
        <v>15.504649584980999</v>
      </c>
      <c r="AV3139" s="15">
        <v>44830</v>
      </c>
      <c r="AW3139">
        <v>84.011172122669606</v>
      </c>
      <c r="AY3139" s="38">
        <v>43315</v>
      </c>
      <c r="AZ3139">
        <f t="shared" si="606"/>
        <v>0</v>
      </c>
      <c r="BA3139" s="40">
        <v>43315</v>
      </c>
      <c r="BB3139">
        <f t="shared" si="607"/>
        <v>21.581421034838002</v>
      </c>
      <c r="BC3139" s="40">
        <v>43315</v>
      </c>
      <c r="BD3139">
        <f t="shared" si="608"/>
        <v>70.918897380851604</v>
      </c>
      <c r="BE3139" s="40">
        <v>43315</v>
      </c>
      <c r="BF3139">
        <f t="shared" si="609"/>
        <v>53.343360024237001</v>
      </c>
      <c r="BG3139" s="40">
        <v>43315</v>
      </c>
      <c r="BH3139">
        <f t="shared" si="610"/>
        <v>151.6461594352395</v>
      </c>
      <c r="BJ3139" s="40">
        <v>43315</v>
      </c>
      <c r="BK3139">
        <f t="shared" si="611"/>
        <v>297.48983787516613</v>
      </c>
      <c r="BL3139">
        <f>BK3139-MAX($BK$3:BK3139)</f>
        <v>-0.66999999999984539</v>
      </c>
      <c r="BO3139" s="15">
        <v>45037</v>
      </c>
      <c r="BP3139">
        <v>-14.3431930905938</v>
      </c>
      <c r="BQ3139" s="15">
        <v>45005</v>
      </c>
      <c r="BR3139">
        <v>25.636467659683898</v>
      </c>
      <c r="BS3139" s="15">
        <v>44881</v>
      </c>
      <c r="BT3139">
        <v>31.607899080790901</v>
      </c>
      <c r="BU3139" s="15">
        <v>44936</v>
      </c>
      <c r="BV3139">
        <v>18.802557768642799</v>
      </c>
      <c r="BW3139" s="15">
        <v>44862</v>
      </c>
      <c r="BX3139">
        <v>55.066400220539101</v>
      </c>
      <c r="BZ3139" s="40">
        <v>43315</v>
      </c>
      <c r="CA3139">
        <f t="shared" si="612"/>
        <v>0</v>
      </c>
      <c r="CB3139" s="40">
        <v>43315</v>
      </c>
      <c r="CC3139">
        <f t="shared" si="613"/>
        <v>21.2520805349738</v>
      </c>
      <c r="CD3139" s="40">
        <v>43315</v>
      </c>
      <c r="CE3139">
        <f t="shared" si="614"/>
        <v>34.509448690425799</v>
      </c>
      <c r="CF3139" s="40">
        <v>43315</v>
      </c>
      <c r="CG3139">
        <f t="shared" si="615"/>
        <v>44.217198615287401</v>
      </c>
      <c r="CH3139" s="40">
        <v>43315</v>
      </c>
      <c r="CI3139">
        <f t="shared" si="616"/>
        <v>121.088806333251</v>
      </c>
      <c r="CK3139" s="40">
        <v>43315</v>
      </c>
      <c r="CL3139">
        <f t="shared" si="617"/>
        <v>221.06753417393799</v>
      </c>
      <c r="CM3139">
        <f>CL3139-MAX($CL$3:CL3139)</f>
        <v>-2.8800000000000239</v>
      </c>
    </row>
    <row r="3140" spans="27:91">
      <c r="AA3140" s="38">
        <v>45027</v>
      </c>
      <c r="AB3140" s="12">
        <v>147.17357214871899</v>
      </c>
      <c r="AE3140" s="15">
        <v>45005</v>
      </c>
      <c r="AF3140">
        <v>159.14952894798901</v>
      </c>
      <c r="AN3140" s="15">
        <v>45040</v>
      </c>
      <c r="AO3140">
        <v>-14.3431930905938</v>
      </c>
      <c r="AP3140" s="15">
        <v>45013</v>
      </c>
      <c r="AQ3140">
        <v>25.015808159548001</v>
      </c>
      <c r="AR3140" s="15">
        <v>44895</v>
      </c>
      <c r="AS3140">
        <v>34.177899080790901</v>
      </c>
      <c r="AT3140" s="15">
        <v>44966</v>
      </c>
      <c r="AU3140">
        <v>15.504649584980999</v>
      </c>
      <c r="AV3140" s="15">
        <v>44831</v>
      </c>
      <c r="AW3140">
        <v>84.011172122669606</v>
      </c>
      <c r="AY3140" s="38">
        <v>43316</v>
      </c>
      <c r="AZ3140">
        <f t="shared" ref="AZ3140:AZ3203" si="618">IFERROR(AZ$1*VLOOKUP(AY3140,AN:AO,2,0),AZ3139)</f>
        <v>0</v>
      </c>
      <c r="BA3140" s="40">
        <v>43316</v>
      </c>
      <c r="BB3140">
        <f t="shared" ref="BB3140:BB3203" si="619">IFERROR(BB$1*VLOOKUP(BA3140,AP:AQ,2,0),BB3139)</f>
        <v>21.581421034838002</v>
      </c>
      <c r="BC3140" s="40">
        <v>43316</v>
      </c>
      <c r="BD3140">
        <f t="shared" ref="BD3140:BD3203" si="620">IFERROR(BD$1*VLOOKUP(BC3140,AR:AS,2,0),BD3139)</f>
        <v>70.918897380851604</v>
      </c>
      <c r="BE3140" s="40">
        <v>43316</v>
      </c>
      <c r="BF3140">
        <f t="shared" ref="BF3140:BF3203" si="621">IFERROR(BF$1*VLOOKUP(BE3140,AT:AU,2,0),BF3139)</f>
        <v>53.343360024237001</v>
      </c>
      <c r="BG3140" s="40">
        <v>43316</v>
      </c>
      <c r="BH3140">
        <f t="shared" ref="BH3140:BH3203" si="622">IFERROR(BH$1*VLOOKUP(BG3140,AV:AW,2,0),BH3139)</f>
        <v>151.6461594352395</v>
      </c>
      <c r="BJ3140" s="40">
        <v>43316</v>
      </c>
      <c r="BK3140">
        <f t="shared" ref="BK3140:BK3203" si="623">AZ3140+BB3140+BD3140+BF3140+BH3140</f>
        <v>297.48983787516613</v>
      </c>
      <c r="BL3140">
        <f>BK3140-MAX($BK$3:BK3140)</f>
        <v>-0.66999999999984539</v>
      </c>
      <c r="BO3140" s="15">
        <v>45040</v>
      </c>
      <c r="BP3140">
        <v>-14.3431930905938</v>
      </c>
      <c r="BQ3140" s="15">
        <v>45006</v>
      </c>
      <c r="BR3140">
        <v>25.636467659683898</v>
      </c>
      <c r="BS3140" s="15">
        <v>44882</v>
      </c>
      <c r="BT3140">
        <v>31.607899080790901</v>
      </c>
      <c r="BU3140" s="15">
        <v>44937</v>
      </c>
      <c r="BV3140">
        <v>18.802557768642799</v>
      </c>
      <c r="BW3140" s="15">
        <v>44865</v>
      </c>
      <c r="BX3140">
        <v>55.066400220539101</v>
      </c>
      <c r="BZ3140" s="40">
        <v>43316</v>
      </c>
      <c r="CA3140">
        <f t="shared" ref="CA3140:CA3203" si="624">IFERROR(CA$1*VLOOKUP(BZ3140,BO:BP,2,0),CA3139)</f>
        <v>0</v>
      </c>
      <c r="CB3140" s="40">
        <v>43316</v>
      </c>
      <c r="CC3140">
        <f t="shared" ref="CC3140:CC3203" si="625">IFERROR(CC$1*VLOOKUP(CB3140,BQ:BR,2,0),CC3139)</f>
        <v>21.2520805349738</v>
      </c>
      <c r="CD3140" s="40">
        <v>43316</v>
      </c>
      <c r="CE3140">
        <f t="shared" ref="CE3140:CE3203" si="626">IFERROR(CE$1*VLOOKUP(CD3140,BS:BT,2,0),CE3139)</f>
        <v>34.509448690425799</v>
      </c>
      <c r="CF3140" s="40">
        <v>43316</v>
      </c>
      <c r="CG3140">
        <f t="shared" ref="CG3140:CG3203" si="627">IFERROR(CG$1*VLOOKUP(CF3140,BU:BV,2,0),CG3139)</f>
        <v>44.217198615287401</v>
      </c>
      <c r="CH3140" s="40">
        <v>43316</v>
      </c>
      <c r="CI3140">
        <f t="shared" ref="CI3140:CI3203" si="628">IFERROR(CI$1*VLOOKUP(CH3140,BW:BX,2,0),CI3139)</f>
        <v>121.088806333251</v>
      </c>
      <c r="CK3140" s="40">
        <v>43316</v>
      </c>
      <c r="CL3140">
        <f t="shared" ref="CL3140:CL3203" si="629">CA3140+CC3140+CE3140+CG3140+CI3140</f>
        <v>221.06753417393799</v>
      </c>
      <c r="CM3140">
        <f>CL3140-MAX($CL$3:CL3140)</f>
        <v>-2.8800000000000239</v>
      </c>
    </row>
    <row r="3141" spans="27:91">
      <c r="AA3141" s="38">
        <v>45028</v>
      </c>
      <c r="AB3141" s="12">
        <v>147.08357214871901</v>
      </c>
      <c r="AE3141" s="15">
        <v>45006</v>
      </c>
      <c r="AF3141">
        <v>160.20952894798901</v>
      </c>
      <c r="AN3141" s="15">
        <v>45041</v>
      </c>
      <c r="AO3141">
        <v>-14.3431930905938</v>
      </c>
      <c r="AP3141" s="15">
        <v>45014</v>
      </c>
      <c r="AQ3141">
        <v>25.015808159548001</v>
      </c>
      <c r="AR3141" s="15">
        <v>44896</v>
      </c>
      <c r="AS3141">
        <v>33.8978990807909</v>
      </c>
      <c r="AT3141" s="15">
        <v>44967</v>
      </c>
      <c r="AU3141">
        <v>15.504649584980999</v>
      </c>
      <c r="AV3141" s="15">
        <v>44832</v>
      </c>
      <c r="AW3141">
        <v>84.011172122669606</v>
      </c>
      <c r="AY3141" s="38">
        <v>43317</v>
      </c>
      <c r="AZ3141">
        <f t="shared" si="618"/>
        <v>0</v>
      </c>
      <c r="BA3141" s="40">
        <v>43317</v>
      </c>
      <c r="BB3141">
        <f t="shared" si="619"/>
        <v>21.581421034838002</v>
      </c>
      <c r="BC3141" s="40">
        <v>43317</v>
      </c>
      <c r="BD3141">
        <f t="shared" si="620"/>
        <v>70.918897380851604</v>
      </c>
      <c r="BE3141" s="40">
        <v>43317</v>
      </c>
      <c r="BF3141">
        <f t="shared" si="621"/>
        <v>53.343360024237001</v>
      </c>
      <c r="BG3141" s="40">
        <v>43317</v>
      </c>
      <c r="BH3141">
        <f t="shared" si="622"/>
        <v>151.6461594352395</v>
      </c>
      <c r="BJ3141" s="40">
        <v>43317</v>
      </c>
      <c r="BK3141">
        <f t="shared" si="623"/>
        <v>297.48983787516613</v>
      </c>
      <c r="BL3141">
        <f>BK3141-MAX($BK$3:BK3141)</f>
        <v>-0.66999999999984539</v>
      </c>
      <c r="BO3141" s="15">
        <v>45041</v>
      </c>
      <c r="BP3141">
        <v>-14.3431930905938</v>
      </c>
      <c r="BQ3141" s="15">
        <v>45007</v>
      </c>
      <c r="BR3141">
        <v>25.636467659683898</v>
      </c>
      <c r="BS3141" s="15">
        <v>44883</v>
      </c>
      <c r="BT3141">
        <v>31.607899080790901</v>
      </c>
      <c r="BU3141" s="15">
        <v>44938</v>
      </c>
      <c r="BV3141">
        <v>18.802557768642799</v>
      </c>
      <c r="BW3141" s="15">
        <v>44866</v>
      </c>
      <c r="BX3141">
        <v>55.066400220539101</v>
      </c>
      <c r="BZ3141" s="40">
        <v>43317</v>
      </c>
      <c r="CA3141">
        <f t="shared" si="624"/>
        <v>0</v>
      </c>
      <c r="CB3141" s="40">
        <v>43317</v>
      </c>
      <c r="CC3141">
        <f t="shared" si="625"/>
        <v>21.2520805349738</v>
      </c>
      <c r="CD3141" s="40">
        <v>43317</v>
      </c>
      <c r="CE3141">
        <f t="shared" si="626"/>
        <v>34.509448690425799</v>
      </c>
      <c r="CF3141" s="40">
        <v>43317</v>
      </c>
      <c r="CG3141">
        <f t="shared" si="627"/>
        <v>44.217198615287401</v>
      </c>
      <c r="CH3141" s="40">
        <v>43317</v>
      </c>
      <c r="CI3141">
        <f t="shared" si="628"/>
        <v>121.088806333251</v>
      </c>
      <c r="CK3141" s="40">
        <v>43317</v>
      </c>
      <c r="CL3141">
        <f t="shared" si="629"/>
        <v>221.06753417393799</v>
      </c>
      <c r="CM3141">
        <f>CL3141-MAX($CL$3:CL3141)</f>
        <v>-2.8800000000000239</v>
      </c>
    </row>
    <row r="3142" spans="27:91">
      <c r="AA3142" s="38">
        <v>45029</v>
      </c>
      <c r="AB3142" s="12">
        <v>147.18357214871901</v>
      </c>
      <c r="AE3142" s="15">
        <v>45007</v>
      </c>
      <c r="AF3142">
        <v>161.12356153074299</v>
      </c>
      <c r="AN3142" s="15">
        <v>45042</v>
      </c>
      <c r="AO3142">
        <v>-14.3431930905938</v>
      </c>
      <c r="AP3142" s="15">
        <v>45015</v>
      </c>
      <c r="AQ3142">
        <v>25.015808159548001</v>
      </c>
      <c r="AR3142" s="15">
        <v>44897</v>
      </c>
      <c r="AS3142">
        <v>34.247899080790901</v>
      </c>
      <c r="AT3142" s="15">
        <v>44970</v>
      </c>
      <c r="AU3142">
        <v>15.504649584980999</v>
      </c>
      <c r="AV3142" s="15">
        <v>44833</v>
      </c>
      <c r="AW3142">
        <v>84.011172122669606</v>
      </c>
      <c r="AY3142" s="38">
        <v>43318</v>
      </c>
      <c r="AZ3142">
        <f t="shared" si="618"/>
        <v>0</v>
      </c>
      <c r="BA3142" s="40">
        <v>43318</v>
      </c>
      <c r="BB3142">
        <f t="shared" si="619"/>
        <v>21.631421034837999</v>
      </c>
      <c r="BC3142" s="40">
        <v>43318</v>
      </c>
      <c r="BD3142">
        <f t="shared" si="620"/>
        <v>70.918897380851604</v>
      </c>
      <c r="BE3142" s="40">
        <v>43318</v>
      </c>
      <c r="BF3142">
        <f t="shared" si="621"/>
        <v>53.343360024237001</v>
      </c>
      <c r="BG3142" s="40">
        <v>43318</v>
      </c>
      <c r="BH3142">
        <f t="shared" si="622"/>
        <v>151.6461594352395</v>
      </c>
      <c r="BJ3142" s="40">
        <v>43318</v>
      </c>
      <c r="BK3142">
        <f t="shared" si="623"/>
        <v>297.53983787516609</v>
      </c>
      <c r="BL3142">
        <f>BK3142-MAX($BK$3:BK3142)</f>
        <v>-0.61999999999989086</v>
      </c>
      <c r="BO3142" s="15">
        <v>45042</v>
      </c>
      <c r="BP3142">
        <v>-14.3431930905938</v>
      </c>
      <c r="BQ3142" s="15">
        <v>45008</v>
      </c>
      <c r="BR3142">
        <v>25.636467659683898</v>
      </c>
      <c r="BS3142" s="15">
        <v>44886</v>
      </c>
      <c r="BT3142">
        <v>31.607899080790901</v>
      </c>
      <c r="BU3142" s="15">
        <v>44939</v>
      </c>
      <c r="BV3142">
        <v>18.802557768642799</v>
      </c>
      <c r="BW3142" s="15">
        <v>44867</v>
      </c>
      <c r="BX3142">
        <v>55.066400220539101</v>
      </c>
      <c r="BZ3142" s="40">
        <v>43318</v>
      </c>
      <c r="CA3142">
        <f t="shared" si="624"/>
        <v>0</v>
      </c>
      <c r="CB3142" s="40">
        <v>43318</v>
      </c>
      <c r="CC3142">
        <f t="shared" si="625"/>
        <v>21.3020805349738</v>
      </c>
      <c r="CD3142" s="40">
        <v>43318</v>
      </c>
      <c r="CE3142">
        <f t="shared" si="626"/>
        <v>34.509448690425799</v>
      </c>
      <c r="CF3142" s="40">
        <v>43318</v>
      </c>
      <c r="CG3142">
        <f t="shared" si="627"/>
        <v>44.217198615287401</v>
      </c>
      <c r="CH3142" s="40">
        <v>43318</v>
      </c>
      <c r="CI3142">
        <f t="shared" si="628"/>
        <v>121.088806333251</v>
      </c>
      <c r="CK3142" s="40">
        <v>43318</v>
      </c>
      <c r="CL3142">
        <f t="shared" si="629"/>
        <v>221.117534173938</v>
      </c>
      <c r="CM3142">
        <f>CL3142-MAX($CL$3:CL3142)</f>
        <v>-2.8300000000000125</v>
      </c>
    </row>
    <row r="3143" spans="27:91">
      <c r="AA3143" s="38">
        <v>45030</v>
      </c>
      <c r="AB3143" s="12">
        <v>147.11357214871899</v>
      </c>
      <c r="AE3143" s="15">
        <v>45008</v>
      </c>
      <c r="AF3143">
        <v>161.25654523936601</v>
      </c>
      <c r="AN3143" s="15">
        <v>45043</v>
      </c>
      <c r="AO3143">
        <v>-14.3431930905938</v>
      </c>
      <c r="AP3143" s="15">
        <v>45016</v>
      </c>
      <c r="AQ3143">
        <v>25.015808159548001</v>
      </c>
      <c r="AR3143" s="15">
        <v>44900</v>
      </c>
      <c r="AS3143">
        <v>34.637899080790902</v>
      </c>
      <c r="AT3143" s="15">
        <v>44971</v>
      </c>
      <c r="AU3143">
        <v>15.504649584980999</v>
      </c>
      <c r="AV3143" s="15">
        <v>44834</v>
      </c>
      <c r="AW3143">
        <v>84.011172122669606</v>
      </c>
      <c r="AY3143" s="38">
        <v>43319</v>
      </c>
      <c r="AZ3143">
        <f t="shared" si="618"/>
        <v>0</v>
      </c>
      <c r="BA3143" s="40">
        <v>43319</v>
      </c>
      <c r="BB3143">
        <f t="shared" si="619"/>
        <v>21.661421034838</v>
      </c>
      <c r="BC3143" s="40">
        <v>43319</v>
      </c>
      <c r="BD3143">
        <f t="shared" si="620"/>
        <v>70.918897380851604</v>
      </c>
      <c r="BE3143" s="40">
        <v>43319</v>
      </c>
      <c r="BF3143">
        <f t="shared" si="621"/>
        <v>53.343360024237001</v>
      </c>
      <c r="BG3143" s="40">
        <v>43319</v>
      </c>
      <c r="BH3143">
        <f t="shared" si="622"/>
        <v>151.6461594352395</v>
      </c>
      <c r="BJ3143" s="40">
        <v>43319</v>
      </c>
      <c r="BK3143">
        <f t="shared" si="623"/>
        <v>297.56983787516612</v>
      </c>
      <c r="BL3143">
        <f>BK3143-MAX($BK$3:BK3143)</f>
        <v>-0.5899999999998613</v>
      </c>
      <c r="BO3143" s="15">
        <v>45043</v>
      </c>
      <c r="BP3143">
        <v>-14.3431930905938</v>
      </c>
      <c r="BQ3143" s="15">
        <v>45009</v>
      </c>
      <c r="BR3143">
        <v>25.636467659683898</v>
      </c>
      <c r="BS3143" s="15">
        <v>44887</v>
      </c>
      <c r="BT3143">
        <v>31.7378990807909</v>
      </c>
      <c r="BU3143" s="15">
        <v>44942</v>
      </c>
      <c r="BV3143">
        <v>18.802557768642799</v>
      </c>
      <c r="BW3143" s="15">
        <v>44868</v>
      </c>
      <c r="BX3143">
        <v>55.066400220539101</v>
      </c>
      <c r="BZ3143" s="40">
        <v>43319</v>
      </c>
      <c r="CA3143">
        <f t="shared" si="624"/>
        <v>0</v>
      </c>
      <c r="CB3143" s="40">
        <v>43319</v>
      </c>
      <c r="CC3143">
        <f t="shared" si="625"/>
        <v>21.332080534973802</v>
      </c>
      <c r="CD3143" s="40">
        <v>43319</v>
      </c>
      <c r="CE3143">
        <f t="shared" si="626"/>
        <v>34.509448690425799</v>
      </c>
      <c r="CF3143" s="40">
        <v>43319</v>
      </c>
      <c r="CG3143">
        <f t="shared" si="627"/>
        <v>44.217198615287401</v>
      </c>
      <c r="CH3143" s="40">
        <v>43319</v>
      </c>
      <c r="CI3143">
        <f t="shared" si="628"/>
        <v>121.088806333251</v>
      </c>
      <c r="CK3143" s="40">
        <v>43319</v>
      </c>
      <c r="CL3143">
        <f t="shared" si="629"/>
        <v>221.147534173938</v>
      </c>
      <c r="CM3143">
        <f>CL3143-MAX($CL$3:CL3143)</f>
        <v>-2.8000000000000114</v>
      </c>
    </row>
    <row r="3144" spans="27:91">
      <c r="AA3144" s="38">
        <v>45033</v>
      </c>
      <c r="AB3144" s="12">
        <v>147.40357214871901</v>
      </c>
      <c r="AE3144" s="15">
        <v>45009</v>
      </c>
      <c r="AF3144">
        <v>161.43654523936601</v>
      </c>
      <c r="AN3144" s="15">
        <v>45044</v>
      </c>
      <c r="AO3144">
        <v>-14.3431930905938</v>
      </c>
      <c r="AP3144" s="15">
        <v>45019</v>
      </c>
      <c r="AQ3144">
        <v>25.015808159548001</v>
      </c>
      <c r="AR3144" s="15">
        <v>44901</v>
      </c>
      <c r="AS3144">
        <v>34.2178990807909</v>
      </c>
      <c r="AT3144" s="15">
        <v>44972</v>
      </c>
      <c r="AU3144">
        <v>15.504649584980999</v>
      </c>
      <c r="AV3144" s="15">
        <v>44838</v>
      </c>
      <c r="AW3144">
        <v>84.011172122669606</v>
      </c>
      <c r="AY3144" s="38">
        <v>43320</v>
      </c>
      <c r="AZ3144">
        <f t="shared" si="618"/>
        <v>0</v>
      </c>
      <c r="BA3144" s="40">
        <v>43320</v>
      </c>
      <c r="BB3144">
        <f t="shared" si="619"/>
        <v>21.681421034837999</v>
      </c>
      <c r="BC3144" s="40">
        <v>43320</v>
      </c>
      <c r="BD3144">
        <f t="shared" si="620"/>
        <v>70.918897380851604</v>
      </c>
      <c r="BE3144" s="40">
        <v>43320</v>
      </c>
      <c r="BF3144">
        <f t="shared" si="621"/>
        <v>53.343360024237001</v>
      </c>
      <c r="BG3144" s="40">
        <v>43320</v>
      </c>
      <c r="BH3144">
        <f t="shared" si="622"/>
        <v>151.6461594352395</v>
      </c>
      <c r="BJ3144" s="40">
        <v>43320</v>
      </c>
      <c r="BK3144">
        <f t="shared" si="623"/>
        <v>297.5898378751661</v>
      </c>
      <c r="BL3144">
        <f>BK3144-MAX($BK$3:BK3144)</f>
        <v>-0.56999999999987949</v>
      </c>
      <c r="BO3144" s="15">
        <v>45044</v>
      </c>
      <c r="BP3144">
        <v>-14.3431930905938</v>
      </c>
      <c r="BQ3144" s="15">
        <v>45012</v>
      </c>
      <c r="BR3144">
        <v>25.636467659683898</v>
      </c>
      <c r="BS3144" s="15">
        <v>44888</v>
      </c>
      <c r="BT3144">
        <v>32.0778990807909</v>
      </c>
      <c r="BU3144" s="15">
        <v>44943</v>
      </c>
      <c r="BV3144">
        <v>18.802557768642799</v>
      </c>
      <c r="BW3144" s="15">
        <v>44869</v>
      </c>
      <c r="BX3144">
        <v>55.066400220539101</v>
      </c>
      <c r="BZ3144" s="40">
        <v>43320</v>
      </c>
      <c r="CA3144">
        <f t="shared" si="624"/>
        <v>0</v>
      </c>
      <c r="CB3144" s="40">
        <v>43320</v>
      </c>
      <c r="CC3144">
        <f t="shared" si="625"/>
        <v>21.352080534973801</v>
      </c>
      <c r="CD3144" s="40">
        <v>43320</v>
      </c>
      <c r="CE3144">
        <f t="shared" si="626"/>
        <v>34.509448690425799</v>
      </c>
      <c r="CF3144" s="40">
        <v>43320</v>
      </c>
      <c r="CG3144">
        <f t="shared" si="627"/>
        <v>44.217198615287401</v>
      </c>
      <c r="CH3144" s="40">
        <v>43320</v>
      </c>
      <c r="CI3144">
        <f t="shared" si="628"/>
        <v>121.088806333251</v>
      </c>
      <c r="CK3144" s="40">
        <v>43320</v>
      </c>
      <c r="CL3144">
        <f t="shared" si="629"/>
        <v>221.16753417393801</v>
      </c>
      <c r="CM3144">
        <f>CL3144-MAX($CL$3:CL3144)</f>
        <v>-2.7800000000000011</v>
      </c>
    </row>
    <row r="3145" spans="27:91">
      <c r="AA3145" s="38">
        <v>45034</v>
      </c>
      <c r="AB3145" s="12">
        <v>147.82357214871899</v>
      </c>
      <c r="AE3145" s="15">
        <v>45012</v>
      </c>
      <c r="AF3145">
        <v>161.546545239366</v>
      </c>
      <c r="AN3145" s="15">
        <v>45048</v>
      </c>
      <c r="AO3145">
        <v>-14.3431930905938</v>
      </c>
      <c r="AP3145" s="15">
        <v>45020</v>
      </c>
      <c r="AQ3145">
        <v>25.175808159548001</v>
      </c>
      <c r="AR3145" s="15">
        <v>44902</v>
      </c>
      <c r="AS3145">
        <v>33.947899080790897</v>
      </c>
      <c r="AT3145" s="15">
        <v>44973</v>
      </c>
      <c r="AU3145">
        <v>15.504649584980999</v>
      </c>
      <c r="AV3145" s="15">
        <v>44839</v>
      </c>
      <c r="AW3145">
        <v>84.011172122669606</v>
      </c>
      <c r="AY3145" s="38">
        <v>43321</v>
      </c>
      <c r="AZ3145">
        <f t="shared" si="618"/>
        <v>0</v>
      </c>
      <c r="BA3145" s="40">
        <v>43321</v>
      </c>
      <c r="BB3145">
        <f t="shared" si="619"/>
        <v>21.771421034837999</v>
      </c>
      <c r="BC3145" s="40">
        <v>43321</v>
      </c>
      <c r="BD3145">
        <f t="shared" si="620"/>
        <v>70.918897380851604</v>
      </c>
      <c r="BE3145" s="40">
        <v>43321</v>
      </c>
      <c r="BF3145">
        <f t="shared" si="621"/>
        <v>53.343360024237001</v>
      </c>
      <c r="BG3145" s="40">
        <v>43321</v>
      </c>
      <c r="BH3145">
        <f t="shared" si="622"/>
        <v>151.6461594352395</v>
      </c>
      <c r="BJ3145" s="40">
        <v>43321</v>
      </c>
      <c r="BK3145">
        <f t="shared" si="623"/>
        <v>297.67983787516607</v>
      </c>
      <c r="BL3145">
        <f>BK3145-MAX($BK$3:BK3145)</f>
        <v>-0.4799999999999045</v>
      </c>
      <c r="BO3145" s="15">
        <v>45048</v>
      </c>
      <c r="BP3145">
        <v>-14.3431930905938</v>
      </c>
      <c r="BQ3145" s="15">
        <v>45013</v>
      </c>
      <c r="BR3145">
        <v>25.636467659683898</v>
      </c>
      <c r="BS3145" s="15">
        <v>44889</v>
      </c>
      <c r="BT3145">
        <v>32.367899080790899</v>
      </c>
      <c r="BU3145" s="15">
        <v>44944</v>
      </c>
      <c r="BV3145">
        <v>18.802557768642799</v>
      </c>
      <c r="BW3145" s="15">
        <v>44872</v>
      </c>
      <c r="BX3145">
        <v>55.066400220539101</v>
      </c>
      <c r="BZ3145" s="40">
        <v>43321</v>
      </c>
      <c r="CA3145">
        <f t="shared" si="624"/>
        <v>0</v>
      </c>
      <c r="CB3145" s="40">
        <v>43321</v>
      </c>
      <c r="CC3145">
        <f t="shared" si="625"/>
        <v>21.442080534973801</v>
      </c>
      <c r="CD3145" s="40">
        <v>43321</v>
      </c>
      <c r="CE3145">
        <f t="shared" si="626"/>
        <v>34.509448690425799</v>
      </c>
      <c r="CF3145" s="40">
        <v>43321</v>
      </c>
      <c r="CG3145">
        <f t="shared" si="627"/>
        <v>44.217198615287401</v>
      </c>
      <c r="CH3145" s="40">
        <v>43321</v>
      </c>
      <c r="CI3145">
        <f t="shared" si="628"/>
        <v>121.088806333251</v>
      </c>
      <c r="CK3145" s="40">
        <v>43321</v>
      </c>
      <c r="CL3145">
        <f t="shared" si="629"/>
        <v>221.25753417393798</v>
      </c>
      <c r="CM3145">
        <f>CL3145-MAX($CL$3:CL3145)</f>
        <v>-2.6900000000000261</v>
      </c>
    </row>
    <row r="3146" spans="27:91">
      <c r="AA3146" s="38">
        <v>45035</v>
      </c>
      <c r="AB3146" s="12">
        <v>148.14357214871899</v>
      </c>
      <c r="AE3146" s="15">
        <v>45013</v>
      </c>
      <c r="AF3146">
        <v>161.976545239366</v>
      </c>
      <c r="AN3146" s="15">
        <v>45049</v>
      </c>
      <c r="AO3146">
        <v>-14.3431930905938</v>
      </c>
      <c r="AP3146" s="15">
        <v>45021</v>
      </c>
      <c r="AQ3146">
        <v>25.205808159548099</v>
      </c>
      <c r="AR3146" s="15">
        <v>44903</v>
      </c>
      <c r="AS3146">
        <v>34.267899080790897</v>
      </c>
      <c r="AT3146" s="15">
        <v>44974</v>
      </c>
      <c r="AU3146">
        <v>15.504649584980999</v>
      </c>
      <c r="AV3146" s="15">
        <v>44840</v>
      </c>
      <c r="AW3146">
        <v>84.011172122669606</v>
      </c>
      <c r="AY3146" s="38">
        <v>43322</v>
      </c>
      <c r="AZ3146">
        <f t="shared" si="618"/>
        <v>0</v>
      </c>
      <c r="BA3146" s="40">
        <v>43322</v>
      </c>
      <c r="BB3146">
        <f t="shared" si="619"/>
        <v>21.751421034838</v>
      </c>
      <c r="BC3146" s="40">
        <v>43322</v>
      </c>
      <c r="BD3146">
        <f t="shared" si="620"/>
        <v>70.918897380851604</v>
      </c>
      <c r="BE3146" s="40">
        <v>43322</v>
      </c>
      <c r="BF3146">
        <f t="shared" si="621"/>
        <v>53.343360024237001</v>
      </c>
      <c r="BG3146" s="40">
        <v>43322</v>
      </c>
      <c r="BH3146">
        <f t="shared" si="622"/>
        <v>151.6461594352395</v>
      </c>
      <c r="BJ3146" s="40">
        <v>43322</v>
      </c>
      <c r="BK3146">
        <f t="shared" si="623"/>
        <v>297.65983787516609</v>
      </c>
      <c r="BL3146">
        <f>BK3146-MAX($BK$3:BK3146)</f>
        <v>-0.49999999999988631</v>
      </c>
      <c r="BO3146" s="15">
        <v>45049</v>
      </c>
      <c r="BP3146">
        <v>-14.3431930905938</v>
      </c>
      <c r="BQ3146" s="15">
        <v>45014</v>
      </c>
      <c r="BR3146">
        <v>25.636467659683898</v>
      </c>
      <c r="BS3146" s="15">
        <v>44890</v>
      </c>
      <c r="BT3146">
        <v>32.387899080790902</v>
      </c>
      <c r="BU3146" s="15">
        <v>44945</v>
      </c>
      <c r="BV3146">
        <v>18.802557768642799</v>
      </c>
      <c r="BW3146" s="15">
        <v>44873</v>
      </c>
      <c r="BX3146">
        <v>55.066400220539101</v>
      </c>
      <c r="BZ3146" s="40">
        <v>43322</v>
      </c>
      <c r="CA3146">
        <f t="shared" si="624"/>
        <v>0</v>
      </c>
      <c r="CB3146" s="40">
        <v>43322</v>
      </c>
      <c r="CC3146">
        <f t="shared" si="625"/>
        <v>21.422080534973801</v>
      </c>
      <c r="CD3146" s="40">
        <v>43322</v>
      </c>
      <c r="CE3146">
        <f t="shared" si="626"/>
        <v>34.509448690425799</v>
      </c>
      <c r="CF3146" s="40">
        <v>43322</v>
      </c>
      <c r="CG3146">
        <f t="shared" si="627"/>
        <v>44.217198615287401</v>
      </c>
      <c r="CH3146" s="40">
        <v>43322</v>
      </c>
      <c r="CI3146">
        <f t="shared" si="628"/>
        <v>121.088806333251</v>
      </c>
      <c r="CK3146" s="40">
        <v>43322</v>
      </c>
      <c r="CL3146">
        <f t="shared" si="629"/>
        <v>221.237534173938</v>
      </c>
      <c r="CM3146">
        <f>CL3146-MAX($CL$3:CL3146)</f>
        <v>-2.710000000000008</v>
      </c>
    </row>
    <row r="3147" spans="27:91">
      <c r="AA3147" s="38">
        <v>45036</v>
      </c>
      <c r="AB3147" s="12">
        <v>148.49357214871901</v>
      </c>
      <c r="AE3147" s="15">
        <v>45014</v>
      </c>
      <c r="AF3147">
        <v>162.226545239366</v>
      </c>
      <c r="AN3147" s="15">
        <v>45050</v>
      </c>
      <c r="AO3147">
        <v>-14.3431930905938</v>
      </c>
      <c r="AP3147" s="15">
        <v>45022</v>
      </c>
      <c r="AQ3147">
        <v>25.095808159548099</v>
      </c>
      <c r="AR3147" s="15">
        <v>44904</v>
      </c>
      <c r="AS3147">
        <v>35.267899080790897</v>
      </c>
      <c r="AT3147" s="15">
        <v>44977</v>
      </c>
      <c r="AU3147">
        <v>15.504649584980999</v>
      </c>
      <c r="AV3147" s="15">
        <v>44841</v>
      </c>
      <c r="AW3147">
        <v>84.011172122669606</v>
      </c>
      <c r="AY3147" s="38">
        <v>43323</v>
      </c>
      <c r="AZ3147">
        <f t="shared" si="618"/>
        <v>0</v>
      </c>
      <c r="BA3147" s="40">
        <v>43323</v>
      </c>
      <c r="BB3147">
        <f t="shared" si="619"/>
        <v>21.751421034838</v>
      </c>
      <c r="BC3147" s="40">
        <v>43323</v>
      </c>
      <c r="BD3147">
        <f t="shared" si="620"/>
        <v>70.918897380851604</v>
      </c>
      <c r="BE3147" s="40">
        <v>43323</v>
      </c>
      <c r="BF3147">
        <f t="shared" si="621"/>
        <v>53.343360024237001</v>
      </c>
      <c r="BG3147" s="40">
        <v>43323</v>
      </c>
      <c r="BH3147">
        <f t="shared" si="622"/>
        <v>151.6461594352395</v>
      </c>
      <c r="BJ3147" s="40">
        <v>43323</v>
      </c>
      <c r="BK3147">
        <f t="shared" si="623"/>
        <v>297.65983787516609</v>
      </c>
      <c r="BL3147">
        <f>BK3147-MAX($BK$3:BK3147)</f>
        <v>-0.49999999999988631</v>
      </c>
      <c r="BO3147" s="15">
        <v>45050</v>
      </c>
      <c r="BP3147">
        <v>-14.3431930905938</v>
      </c>
      <c r="BQ3147" s="15">
        <v>45015</v>
      </c>
      <c r="BR3147">
        <v>25.636467659683898</v>
      </c>
      <c r="BS3147" s="15">
        <v>44893</v>
      </c>
      <c r="BT3147">
        <v>32.257899080790899</v>
      </c>
      <c r="BU3147" s="15">
        <v>44946</v>
      </c>
      <c r="BV3147">
        <v>18.802557768642799</v>
      </c>
      <c r="BW3147" s="15">
        <v>44874</v>
      </c>
      <c r="BX3147">
        <v>55.066400220539101</v>
      </c>
      <c r="BZ3147" s="40">
        <v>43323</v>
      </c>
      <c r="CA3147">
        <f t="shared" si="624"/>
        <v>0</v>
      </c>
      <c r="CB3147" s="40">
        <v>43323</v>
      </c>
      <c r="CC3147">
        <f t="shared" si="625"/>
        <v>21.422080534973801</v>
      </c>
      <c r="CD3147" s="40">
        <v>43323</v>
      </c>
      <c r="CE3147">
        <f t="shared" si="626"/>
        <v>34.509448690425799</v>
      </c>
      <c r="CF3147" s="40">
        <v>43323</v>
      </c>
      <c r="CG3147">
        <f t="shared" si="627"/>
        <v>44.217198615287401</v>
      </c>
      <c r="CH3147" s="40">
        <v>43323</v>
      </c>
      <c r="CI3147">
        <f t="shared" si="628"/>
        <v>121.088806333251</v>
      </c>
      <c r="CK3147" s="40">
        <v>43323</v>
      </c>
      <c r="CL3147">
        <f t="shared" si="629"/>
        <v>221.237534173938</v>
      </c>
      <c r="CM3147">
        <f>CL3147-MAX($CL$3:CL3147)</f>
        <v>-2.710000000000008</v>
      </c>
    </row>
    <row r="3148" spans="27:91">
      <c r="AA3148" s="38">
        <v>45037</v>
      </c>
      <c r="AB3148" s="12">
        <v>148.813572148719</v>
      </c>
      <c r="AE3148" s="15">
        <v>45015</v>
      </c>
      <c r="AF3148">
        <v>162.14654523936599</v>
      </c>
      <c r="AN3148" s="15">
        <v>45054</v>
      </c>
      <c r="AO3148">
        <v>-14.3431930905938</v>
      </c>
      <c r="AP3148" s="15">
        <v>45023</v>
      </c>
      <c r="AQ3148">
        <v>25.265808159548101</v>
      </c>
      <c r="AR3148" s="15">
        <v>44907</v>
      </c>
      <c r="AS3148">
        <v>34.947899080790897</v>
      </c>
      <c r="AT3148" s="15">
        <v>44978</v>
      </c>
      <c r="AU3148">
        <v>15.504649584980999</v>
      </c>
      <c r="AV3148" s="15">
        <v>44845</v>
      </c>
      <c r="AW3148">
        <v>84.011172122669606</v>
      </c>
      <c r="AY3148" s="38">
        <v>43324</v>
      </c>
      <c r="AZ3148">
        <f t="shared" si="618"/>
        <v>0</v>
      </c>
      <c r="BA3148" s="40">
        <v>43324</v>
      </c>
      <c r="BB3148">
        <f t="shared" si="619"/>
        <v>21.751421034838</v>
      </c>
      <c r="BC3148" s="40">
        <v>43324</v>
      </c>
      <c r="BD3148">
        <f t="shared" si="620"/>
        <v>70.918897380851604</v>
      </c>
      <c r="BE3148" s="40">
        <v>43324</v>
      </c>
      <c r="BF3148">
        <f t="shared" si="621"/>
        <v>53.343360024237001</v>
      </c>
      <c r="BG3148" s="40">
        <v>43324</v>
      </c>
      <c r="BH3148">
        <f t="shared" si="622"/>
        <v>151.6461594352395</v>
      </c>
      <c r="BJ3148" s="40">
        <v>43324</v>
      </c>
      <c r="BK3148">
        <f t="shared" si="623"/>
        <v>297.65983787516609</v>
      </c>
      <c r="BL3148">
        <f>BK3148-MAX($BK$3:BK3148)</f>
        <v>-0.49999999999988631</v>
      </c>
      <c r="BO3148" s="15">
        <v>45054</v>
      </c>
      <c r="BP3148">
        <v>-14.3431930905938</v>
      </c>
      <c r="BQ3148" s="15">
        <v>45016</v>
      </c>
      <c r="BR3148">
        <v>25.636467659683898</v>
      </c>
      <c r="BS3148" s="15">
        <v>44894</v>
      </c>
      <c r="BT3148">
        <v>32.587899080790898</v>
      </c>
      <c r="BU3148" s="15">
        <v>44951</v>
      </c>
      <c r="BV3148">
        <v>18.802557768642799</v>
      </c>
      <c r="BW3148" s="15">
        <v>44875</v>
      </c>
      <c r="BX3148">
        <v>55.066400220539101</v>
      </c>
      <c r="BZ3148" s="40">
        <v>43324</v>
      </c>
      <c r="CA3148">
        <f t="shared" si="624"/>
        <v>0</v>
      </c>
      <c r="CB3148" s="40">
        <v>43324</v>
      </c>
      <c r="CC3148">
        <f t="shared" si="625"/>
        <v>21.422080534973801</v>
      </c>
      <c r="CD3148" s="40">
        <v>43324</v>
      </c>
      <c r="CE3148">
        <f t="shared" si="626"/>
        <v>34.509448690425799</v>
      </c>
      <c r="CF3148" s="40">
        <v>43324</v>
      </c>
      <c r="CG3148">
        <f t="shared" si="627"/>
        <v>44.217198615287401</v>
      </c>
      <c r="CH3148" s="40">
        <v>43324</v>
      </c>
      <c r="CI3148">
        <f t="shared" si="628"/>
        <v>121.088806333251</v>
      </c>
      <c r="CK3148" s="40">
        <v>43324</v>
      </c>
      <c r="CL3148">
        <f t="shared" si="629"/>
        <v>221.237534173938</v>
      </c>
      <c r="CM3148">
        <f>CL3148-MAX($CL$3:CL3148)</f>
        <v>-2.710000000000008</v>
      </c>
    </row>
    <row r="3149" spans="27:91">
      <c r="AA3149" s="38">
        <v>45040</v>
      </c>
      <c r="AB3149" s="12">
        <v>149.103572148719</v>
      </c>
      <c r="AE3149" s="15">
        <v>45016</v>
      </c>
      <c r="AF3149">
        <v>161.43654523936601</v>
      </c>
      <c r="AN3149" s="15">
        <v>45055</v>
      </c>
      <c r="AO3149">
        <v>-14.3431930905938</v>
      </c>
      <c r="AP3149" s="15">
        <v>45026</v>
      </c>
      <c r="AQ3149">
        <v>25.185808159548099</v>
      </c>
      <c r="AR3149" s="15">
        <v>44908</v>
      </c>
      <c r="AS3149">
        <v>34.737899080790903</v>
      </c>
      <c r="AT3149" s="15">
        <v>44979</v>
      </c>
      <c r="AU3149">
        <v>15.504649584980999</v>
      </c>
      <c r="AV3149" s="15">
        <v>44846</v>
      </c>
      <c r="AW3149">
        <v>84.011172122669606</v>
      </c>
      <c r="AY3149" s="38">
        <v>43325</v>
      </c>
      <c r="AZ3149">
        <f t="shared" si="618"/>
        <v>0</v>
      </c>
      <c r="BA3149" s="40">
        <v>43325</v>
      </c>
      <c r="BB3149">
        <f t="shared" si="619"/>
        <v>21.531421034838001</v>
      </c>
      <c r="BC3149" s="40">
        <v>43325</v>
      </c>
      <c r="BD3149">
        <f t="shared" si="620"/>
        <v>70.918897380851604</v>
      </c>
      <c r="BE3149" s="40">
        <v>43325</v>
      </c>
      <c r="BF3149">
        <f t="shared" si="621"/>
        <v>53.343360024237001</v>
      </c>
      <c r="BG3149" s="40">
        <v>43325</v>
      </c>
      <c r="BH3149">
        <f t="shared" si="622"/>
        <v>151.6461594352395</v>
      </c>
      <c r="BJ3149" s="40">
        <v>43325</v>
      </c>
      <c r="BK3149">
        <f t="shared" si="623"/>
        <v>297.43983787516612</v>
      </c>
      <c r="BL3149">
        <f>BK3149-MAX($BK$3:BK3149)</f>
        <v>-0.71999999999985675</v>
      </c>
      <c r="BO3149" s="15">
        <v>45055</v>
      </c>
      <c r="BP3149">
        <v>-14.3431930905938</v>
      </c>
      <c r="BQ3149" s="15">
        <v>45019</v>
      </c>
      <c r="BR3149">
        <v>25.636467659683898</v>
      </c>
      <c r="BS3149" s="15">
        <v>44895</v>
      </c>
      <c r="BT3149">
        <v>32.497899080790901</v>
      </c>
      <c r="BU3149" s="15">
        <v>44952</v>
      </c>
      <c r="BV3149">
        <v>18.802557768642799</v>
      </c>
      <c r="BW3149" s="15">
        <v>44876</v>
      </c>
      <c r="BX3149">
        <v>55.066400220539101</v>
      </c>
      <c r="BZ3149" s="40">
        <v>43325</v>
      </c>
      <c r="CA3149">
        <f t="shared" si="624"/>
        <v>0</v>
      </c>
      <c r="CB3149" s="40">
        <v>43325</v>
      </c>
      <c r="CC3149">
        <f t="shared" si="625"/>
        <v>21.202080534973799</v>
      </c>
      <c r="CD3149" s="40">
        <v>43325</v>
      </c>
      <c r="CE3149">
        <f t="shared" si="626"/>
        <v>34.509448690425799</v>
      </c>
      <c r="CF3149" s="40">
        <v>43325</v>
      </c>
      <c r="CG3149">
        <f t="shared" si="627"/>
        <v>44.217198615287401</v>
      </c>
      <c r="CH3149" s="40">
        <v>43325</v>
      </c>
      <c r="CI3149">
        <f t="shared" si="628"/>
        <v>121.088806333251</v>
      </c>
      <c r="CK3149" s="40">
        <v>43325</v>
      </c>
      <c r="CL3149">
        <f t="shared" si="629"/>
        <v>221.017534173938</v>
      </c>
      <c r="CM3149">
        <f>CL3149-MAX($CL$3:CL3149)</f>
        <v>-2.9300000000000068</v>
      </c>
    </row>
    <row r="3150" spans="27:91">
      <c r="AA3150" s="38">
        <v>45041</v>
      </c>
      <c r="AB3150" s="12">
        <v>148.93357214871901</v>
      </c>
      <c r="AE3150" s="15">
        <v>45019</v>
      </c>
      <c r="AF3150">
        <v>161.96654523936601</v>
      </c>
      <c r="AN3150" s="15">
        <v>45056</v>
      </c>
      <c r="AO3150">
        <v>-14.3431930905938</v>
      </c>
      <c r="AP3150" s="15">
        <v>45027</v>
      </c>
      <c r="AQ3150">
        <v>24.795808159548098</v>
      </c>
      <c r="AR3150" s="15">
        <v>44909</v>
      </c>
      <c r="AS3150">
        <v>36.197899080790897</v>
      </c>
      <c r="AT3150" s="15">
        <v>44980</v>
      </c>
      <c r="AU3150">
        <v>15.504649584980999</v>
      </c>
      <c r="AV3150" s="15">
        <v>44847</v>
      </c>
      <c r="AW3150">
        <v>84.011172122669606</v>
      </c>
      <c r="AY3150" s="38">
        <v>43326</v>
      </c>
      <c r="AZ3150">
        <f t="shared" si="618"/>
        <v>0</v>
      </c>
      <c r="BA3150" s="40">
        <v>43326</v>
      </c>
      <c r="BB3150">
        <f t="shared" si="619"/>
        <v>21.881421034837999</v>
      </c>
      <c r="BC3150" s="40">
        <v>43326</v>
      </c>
      <c r="BD3150">
        <f t="shared" si="620"/>
        <v>70.918897380851604</v>
      </c>
      <c r="BE3150" s="40">
        <v>43326</v>
      </c>
      <c r="BF3150">
        <f t="shared" si="621"/>
        <v>53.343360024237001</v>
      </c>
      <c r="BG3150" s="40">
        <v>43326</v>
      </c>
      <c r="BH3150">
        <f t="shared" si="622"/>
        <v>151.6461594352395</v>
      </c>
      <c r="BJ3150" s="40">
        <v>43326</v>
      </c>
      <c r="BK3150">
        <f t="shared" si="623"/>
        <v>297.78983787516609</v>
      </c>
      <c r="BL3150">
        <f>BK3150-MAX($BK$3:BK3150)</f>
        <v>-0.36999999999989086</v>
      </c>
      <c r="BO3150" s="15">
        <v>45056</v>
      </c>
      <c r="BP3150">
        <v>-14.3431930905938</v>
      </c>
      <c r="BQ3150" s="15">
        <v>45020</v>
      </c>
      <c r="BR3150">
        <v>25.796467659683898</v>
      </c>
      <c r="BS3150" s="15">
        <v>44896</v>
      </c>
      <c r="BT3150">
        <v>32.2178990807909</v>
      </c>
      <c r="BU3150" s="15">
        <v>44953</v>
      </c>
      <c r="BV3150">
        <v>18.802557768642799</v>
      </c>
      <c r="BW3150" s="15">
        <v>44879</v>
      </c>
      <c r="BX3150">
        <v>55.066400220539101</v>
      </c>
      <c r="BZ3150" s="40">
        <v>43326</v>
      </c>
      <c r="CA3150">
        <f t="shared" si="624"/>
        <v>0</v>
      </c>
      <c r="CB3150" s="40">
        <v>43326</v>
      </c>
      <c r="CC3150">
        <f t="shared" si="625"/>
        <v>21.5520805349738</v>
      </c>
      <c r="CD3150" s="40">
        <v>43326</v>
      </c>
      <c r="CE3150">
        <f t="shared" si="626"/>
        <v>34.509448690425799</v>
      </c>
      <c r="CF3150" s="40">
        <v>43326</v>
      </c>
      <c r="CG3150">
        <f t="shared" si="627"/>
        <v>44.217198615287401</v>
      </c>
      <c r="CH3150" s="40">
        <v>43326</v>
      </c>
      <c r="CI3150">
        <f t="shared" si="628"/>
        <v>121.088806333251</v>
      </c>
      <c r="CK3150" s="40">
        <v>43326</v>
      </c>
      <c r="CL3150">
        <f t="shared" si="629"/>
        <v>221.367534173938</v>
      </c>
      <c r="CM3150">
        <f>CL3150-MAX($CL$3:CL3150)</f>
        <v>-2.5800000000000125</v>
      </c>
    </row>
    <row r="3151" spans="27:91">
      <c r="AA3151" s="38">
        <v>45042</v>
      </c>
      <c r="AB3151" s="12">
        <v>148.913572148719</v>
      </c>
      <c r="AE3151" s="15">
        <v>45020</v>
      </c>
      <c r="AF3151">
        <v>162.11654523936599</v>
      </c>
      <c r="AN3151" s="15">
        <v>45057</v>
      </c>
      <c r="AO3151">
        <v>-14.3431930905938</v>
      </c>
      <c r="AP3151" s="15">
        <v>45028</v>
      </c>
      <c r="AQ3151">
        <v>24.705808159548099</v>
      </c>
      <c r="AR3151" s="15">
        <v>44910</v>
      </c>
      <c r="AS3151">
        <v>36.087899080790898</v>
      </c>
      <c r="AT3151" s="15">
        <v>44981</v>
      </c>
      <c r="AU3151">
        <v>15.504649584980999</v>
      </c>
      <c r="AV3151" s="15">
        <v>44848</v>
      </c>
      <c r="AW3151">
        <v>84.011172122669606</v>
      </c>
      <c r="AY3151" s="38">
        <v>43327</v>
      </c>
      <c r="AZ3151">
        <f t="shared" si="618"/>
        <v>0</v>
      </c>
      <c r="BA3151" s="40">
        <v>43327</v>
      </c>
      <c r="BB3151">
        <f t="shared" si="619"/>
        <v>21.881421034837999</v>
      </c>
      <c r="BC3151" s="40">
        <v>43327</v>
      </c>
      <c r="BD3151">
        <f t="shared" si="620"/>
        <v>70.918897380851604</v>
      </c>
      <c r="BE3151" s="40">
        <v>43327</v>
      </c>
      <c r="BF3151">
        <f t="shared" si="621"/>
        <v>53.343360024237001</v>
      </c>
      <c r="BG3151" s="40">
        <v>43327</v>
      </c>
      <c r="BH3151">
        <f t="shared" si="622"/>
        <v>151.6461594352395</v>
      </c>
      <c r="BJ3151" s="40">
        <v>43327</v>
      </c>
      <c r="BK3151">
        <f t="shared" si="623"/>
        <v>297.78983787516609</v>
      </c>
      <c r="BL3151">
        <f>BK3151-MAX($BK$3:BK3151)</f>
        <v>-0.36999999999989086</v>
      </c>
      <c r="BO3151" s="15">
        <v>45057</v>
      </c>
      <c r="BP3151">
        <v>-14.3431930905938</v>
      </c>
      <c r="BQ3151" s="15">
        <v>45021</v>
      </c>
      <c r="BR3151">
        <v>25.8264676596839</v>
      </c>
      <c r="BS3151" s="15">
        <v>44897</v>
      </c>
      <c r="BT3151">
        <v>32.567899080790902</v>
      </c>
      <c r="BU3151" s="15">
        <v>44956</v>
      </c>
      <c r="BV3151">
        <v>18.802557768642799</v>
      </c>
      <c r="BW3151" s="15">
        <v>44880</v>
      </c>
      <c r="BX3151">
        <v>55.066400220539101</v>
      </c>
      <c r="BZ3151" s="40">
        <v>43327</v>
      </c>
      <c r="CA3151">
        <f t="shared" si="624"/>
        <v>0</v>
      </c>
      <c r="CB3151" s="40">
        <v>43327</v>
      </c>
      <c r="CC3151">
        <f t="shared" si="625"/>
        <v>21.5520805349738</v>
      </c>
      <c r="CD3151" s="40">
        <v>43327</v>
      </c>
      <c r="CE3151">
        <f t="shared" si="626"/>
        <v>34.509448690425799</v>
      </c>
      <c r="CF3151" s="40">
        <v>43327</v>
      </c>
      <c r="CG3151">
        <f t="shared" si="627"/>
        <v>44.217198615287401</v>
      </c>
      <c r="CH3151" s="40">
        <v>43327</v>
      </c>
      <c r="CI3151">
        <f t="shared" si="628"/>
        <v>121.088806333251</v>
      </c>
      <c r="CK3151" s="40">
        <v>43327</v>
      </c>
      <c r="CL3151">
        <f t="shared" si="629"/>
        <v>221.367534173938</v>
      </c>
      <c r="CM3151">
        <f>CL3151-MAX($CL$3:CL3151)</f>
        <v>-2.5800000000000125</v>
      </c>
    </row>
    <row r="3152" spans="27:91">
      <c r="AA3152" s="38">
        <v>45043</v>
      </c>
      <c r="AB3152" s="12">
        <v>149.32357214871899</v>
      </c>
      <c r="AE3152" s="15">
        <v>45021</v>
      </c>
      <c r="AF3152">
        <v>161.636545239366</v>
      </c>
      <c r="AN3152" s="15">
        <v>45058</v>
      </c>
      <c r="AO3152">
        <v>-14.3431930905938</v>
      </c>
      <c r="AP3152" s="15">
        <v>45029</v>
      </c>
      <c r="AQ3152">
        <v>24.8058081595481</v>
      </c>
      <c r="AR3152" s="15">
        <v>44911</v>
      </c>
      <c r="AS3152">
        <v>35.767899080790897</v>
      </c>
      <c r="AT3152" s="15">
        <v>44984</v>
      </c>
      <c r="AU3152">
        <v>15.504649584980999</v>
      </c>
      <c r="AV3152" s="15">
        <v>44851</v>
      </c>
      <c r="AW3152">
        <v>84.011172122669606</v>
      </c>
      <c r="AY3152" s="38">
        <v>43328</v>
      </c>
      <c r="AZ3152">
        <f t="shared" si="618"/>
        <v>0</v>
      </c>
      <c r="BA3152" s="40">
        <v>43328</v>
      </c>
      <c r="BB3152">
        <f t="shared" si="619"/>
        <v>21.561421034837998</v>
      </c>
      <c r="BC3152" s="40">
        <v>43328</v>
      </c>
      <c r="BD3152">
        <f t="shared" si="620"/>
        <v>70.918897380851604</v>
      </c>
      <c r="BE3152" s="40">
        <v>43328</v>
      </c>
      <c r="BF3152">
        <f t="shared" si="621"/>
        <v>53.343360024237001</v>
      </c>
      <c r="BG3152" s="40">
        <v>43328</v>
      </c>
      <c r="BH3152">
        <f t="shared" si="622"/>
        <v>151.6461594352395</v>
      </c>
      <c r="BJ3152" s="40">
        <v>43328</v>
      </c>
      <c r="BK3152">
        <f t="shared" si="623"/>
        <v>297.46983787516609</v>
      </c>
      <c r="BL3152">
        <f>BK3152-MAX($BK$3:BK3152)</f>
        <v>-0.68999999999988404</v>
      </c>
      <c r="BO3152" s="15">
        <v>45058</v>
      </c>
      <c r="BP3152">
        <v>-14.3431930905938</v>
      </c>
      <c r="BQ3152" s="15">
        <v>45022</v>
      </c>
      <c r="BR3152">
        <v>25.7164676596839</v>
      </c>
      <c r="BS3152" s="15">
        <v>44900</v>
      </c>
      <c r="BT3152">
        <v>32.957899080790902</v>
      </c>
      <c r="BU3152" s="15">
        <v>44957</v>
      </c>
      <c r="BV3152">
        <v>18.802557768642799</v>
      </c>
      <c r="BW3152" s="15">
        <v>44881</v>
      </c>
      <c r="BX3152">
        <v>55.066400220539101</v>
      </c>
      <c r="BZ3152" s="40">
        <v>43328</v>
      </c>
      <c r="CA3152">
        <f t="shared" si="624"/>
        <v>0</v>
      </c>
      <c r="CB3152" s="40">
        <v>43328</v>
      </c>
      <c r="CC3152">
        <f t="shared" si="625"/>
        <v>21.2320805349738</v>
      </c>
      <c r="CD3152" s="40">
        <v>43328</v>
      </c>
      <c r="CE3152">
        <f t="shared" si="626"/>
        <v>34.509448690425799</v>
      </c>
      <c r="CF3152" s="40">
        <v>43328</v>
      </c>
      <c r="CG3152">
        <f t="shared" si="627"/>
        <v>44.217198615287401</v>
      </c>
      <c r="CH3152" s="40">
        <v>43328</v>
      </c>
      <c r="CI3152">
        <f t="shared" si="628"/>
        <v>121.088806333251</v>
      </c>
      <c r="CK3152" s="40">
        <v>43328</v>
      </c>
      <c r="CL3152">
        <f t="shared" si="629"/>
        <v>221.047534173938</v>
      </c>
      <c r="CM3152">
        <f>CL3152-MAX($CL$3:CL3152)</f>
        <v>-2.9000000000000057</v>
      </c>
    </row>
    <row r="3153" spans="27:91">
      <c r="AA3153" s="38">
        <v>45044</v>
      </c>
      <c r="AB3153" s="12">
        <v>149.71357214871901</v>
      </c>
      <c r="AE3153" s="15">
        <v>45022</v>
      </c>
      <c r="AF3153">
        <v>162.726545239366</v>
      </c>
      <c r="AN3153" s="15">
        <v>45061</v>
      </c>
      <c r="AO3153">
        <v>-14.3431930905938</v>
      </c>
      <c r="AP3153" s="15">
        <v>45030</v>
      </c>
      <c r="AQ3153">
        <v>24.7358081595481</v>
      </c>
      <c r="AR3153" s="15">
        <v>44914</v>
      </c>
      <c r="AS3153">
        <v>35.927899080790901</v>
      </c>
      <c r="AT3153" s="15">
        <v>44985</v>
      </c>
      <c r="AU3153">
        <v>15.504649584980999</v>
      </c>
      <c r="AV3153" s="15">
        <v>44852</v>
      </c>
      <c r="AW3153">
        <v>84.011172122669606</v>
      </c>
      <c r="AY3153" s="38">
        <v>43329</v>
      </c>
      <c r="AZ3153">
        <f t="shared" si="618"/>
        <v>0</v>
      </c>
      <c r="BA3153" s="40">
        <v>43329</v>
      </c>
      <c r="BB3153">
        <f t="shared" si="619"/>
        <v>21.771421034837999</v>
      </c>
      <c r="BC3153" s="40">
        <v>43329</v>
      </c>
      <c r="BD3153">
        <f t="shared" si="620"/>
        <v>70.918897380851604</v>
      </c>
      <c r="BE3153" s="40">
        <v>43329</v>
      </c>
      <c r="BF3153">
        <f t="shared" si="621"/>
        <v>53.343360024237001</v>
      </c>
      <c r="BG3153" s="40">
        <v>43329</v>
      </c>
      <c r="BH3153">
        <f t="shared" si="622"/>
        <v>151.6461594352395</v>
      </c>
      <c r="BJ3153" s="40">
        <v>43329</v>
      </c>
      <c r="BK3153">
        <f t="shared" si="623"/>
        <v>297.67983787516607</v>
      </c>
      <c r="BL3153">
        <f>BK3153-MAX($BK$3:BK3153)</f>
        <v>-0.4799999999999045</v>
      </c>
      <c r="BO3153" s="15">
        <v>45061</v>
      </c>
      <c r="BP3153">
        <v>-14.3431930905938</v>
      </c>
      <c r="BQ3153" s="15">
        <v>45023</v>
      </c>
      <c r="BR3153">
        <v>25.886467659683898</v>
      </c>
      <c r="BS3153" s="15">
        <v>44901</v>
      </c>
      <c r="BT3153">
        <v>32.537899080790901</v>
      </c>
      <c r="BU3153" s="15">
        <v>44958</v>
      </c>
      <c r="BV3153">
        <v>18.802557768642799</v>
      </c>
      <c r="BW3153" s="15">
        <v>44882</v>
      </c>
      <c r="BX3153">
        <v>55.066400220539101</v>
      </c>
      <c r="BZ3153" s="40">
        <v>43329</v>
      </c>
      <c r="CA3153">
        <f t="shared" si="624"/>
        <v>0</v>
      </c>
      <c r="CB3153" s="40">
        <v>43329</v>
      </c>
      <c r="CC3153">
        <f t="shared" si="625"/>
        <v>21.442080534973801</v>
      </c>
      <c r="CD3153" s="40">
        <v>43329</v>
      </c>
      <c r="CE3153">
        <f t="shared" si="626"/>
        <v>34.509448690425799</v>
      </c>
      <c r="CF3153" s="40">
        <v>43329</v>
      </c>
      <c r="CG3153">
        <f t="shared" si="627"/>
        <v>44.217198615287401</v>
      </c>
      <c r="CH3153" s="40">
        <v>43329</v>
      </c>
      <c r="CI3153">
        <f t="shared" si="628"/>
        <v>121.088806333251</v>
      </c>
      <c r="CK3153" s="40">
        <v>43329</v>
      </c>
      <c r="CL3153">
        <f t="shared" si="629"/>
        <v>221.25753417393798</v>
      </c>
      <c r="CM3153">
        <f>CL3153-MAX($CL$3:CL3153)</f>
        <v>-2.6900000000000261</v>
      </c>
    </row>
    <row r="3154" spans="27:91">
      <c r="AA3154" s="38">
        <v>45048</v>
      </c>
      <c r="AB3154" s="12">
        <v>150.61357214871899</v>
      </c>
      <c r="AE3154" s="15">
        <v>45023</v>
      </c>
      <c r="AF3154">
        <v>162.08654523936599</v>
      </c>
      <c r="AN3154" s="15">
        <v>45062</v>
      </c>
      <c r="AO3154">
        <v>-14.233193090593799</v>
      </c>
      <c r="AP3154" s="15">
        <v>45033</v>
      </c>
      <c r="AQ3154">
        <v>25.025808159548099</v>
      </c>
      <c r="AR3154" s="15">
        <v>44915</v>
      </c>
      <c r="AS3154">
        <v>35.187899080790899</v>
      </c>
      <c r="AT3154" s="15">
        <v>44987</v>
      </c>
      <c r="AU3154">
        <v>15.504649584980999</v>
      </c>
      <c r="AV3154" s="15">
        <v>44853</v>
      </c>
      <c r="AW3154">
        <v>84.011172122669606</v>
      </c>
      <c r="AY3154" s="38">
        <v>43330</v>
      </c>
      <c r="AZ3154">
        <f t="shared" si="618"/>
        <v>0</v>
      </c>
      <c r="BA3154" s="40">
        <v>43330</v>
      </c>
      <c r="BB3154">
        <f t="shared" si="619"/>
        <v>21.771421034837999</v>
      </c>
      <c r="BC3154" s="40">
        <v>43330</v>
      </c>
      <c r="BD3154">
        <f t="shared" si="620"/>
        <v>70.918897380851604</v>
      </c>
      <c r="BE3154" s="40">
        <v>43330</v>
      </c>
      <c r="BF3154">
        <f t="shared" si="621"/>
        <v>53.343360024237001</v>
      </c>
      <c r="BG3154" s="40">
        <v>43330</v>
      </c>
      <c r="BH3154">
        <f t="shared" si="622"/>
        <v>151.6461594352395</v>
      </c>
      <c r="BJ3154" s="40">
        <v>43330</v>
      </c>
      <c r="BK3154">
        <f t="shared" si="623"/>
        <v>297.67983787516607</v>
      </c>
      <c r="BL3154">
        <f>BK3154-MAX($BK$3:BK3154)</f>
        <v>-0.4799999999999045</v>
      </c>
      <c r="BO3154" s="15">
        <v>45062</v>
      </c>
      <c r="BP3154">
        <v>-14.233193090593799</v>
      </c>
      <c r="BQ3154" s="15">
        <v>45026</v>
      </c>
      <c r="BR3154">
        <v>25.8064676596839</v>
      </c>
      <c r="BS3154" s="15">
        <v>44902</v>
      </c>
      <c r="BT3154">
        <v>32.267899080790897</v>
      </c>
      <c r="BU3154" s="15">
        <v>44959</v>
      </c>
      <c r="BV3154">
        <v>18.802557768642799</v>
      </c>
      <c r="BW3154" s="15">
        <v>44883</v>
      </c>
      <c r="BX3154">
        <v>55.066400220539101</v>
      </c>
      <c r="BZ3154" s="40">
        <v>43330</v>
      </c>
      <c r="CA3154">
        <f t="shared" si="624"/>
        <v>0</v>
      </c>
      <c r="CB3154" s="40">
        <v>43330</v>
      </c>
      <c r="CC3154">
        <f t="shared" si="625"/>
        <v>21.442080534973801</v>
      </c>
      <c r="CD3154" s="40">
        <v>43330</v>
      </c>
      <c r="CE3154">
        <f t="shared" si="626"/>
        <v>34.509448690425799</v>
      </c>
      <c r="CF3154" s="40">
        <v>43330</v>
      </c>
      <c r="CG3154">
        <f t="shared" si="627"/>
        <v>44.217198615287401</v>
      </c>
      <c r="CH3154" s="40">
        <v>43330</v>
      </c>
      <c r="CI3154">
        <f t="shared" si="628"/>
        <v>121.088806333251</v>
      </c>
      <c r="CK3154" s="40">
        <v>43330</v>
      </c>
      <c r="CL3154">
        <f t="shared" si="629"/>
        <v>221.25753417393798</v>
      </c>
      <c r="CM3154">
        <f>CL3154-MAX($CL$3:CL3154)</f>
        <v>-2.6900000000000261</v>
      </c>
    </row>
    <row r="3155" spans="27:91">
      <c r="AA3155" s="38">
        <v>45049</v>
      </c>
      <c r="AB3155" s="12">
        <v>150.02357214871901</v>
      </c>
      <c r="AE3155" s="15">
        <v>45026</v>
      </c>
      <c r="AF3155">
        <v>161.06654523936601</v>
      </c>
      <c r="AN3155" s="15">
        <v>45063</v>
      </c>
      <c r="AO3155">
        <v>-14.1731930905938</v>
      </c>
      <c r="AP3155" s="15">
        <v>45034</v>
      </c>
      <c r="AQ3155">
        <v>25.4458081595481</v>
      </c>
      <c r="AR3155" s="15">
        <v>44916</v>
      </c>
      <c r="AS3155">
        <v>35.347899080790903</v>
      </c>
      <c r="AT3155" s="15">
        <v>44988</v>
      </c>
      <c r="AU3155">
        <v>15.504649584980999</v>
      </c>
      <c r="AV3155" s="15">
        <v>44854</v>
      </c>
      <c r="AW3155">
        <v>84.011172122669606</v>
      </c>
      <c r="AY3155" s="38">
        <v>43331</v>
      </c>
      <c r="AZ3155">
        <f t="shared" si="618"/>
        <v>0</v>
      </c>
      <c r="BA3155" s="40">
        <v>43331</v>
      </c>
      <c r="BB3155">
        <f t="shared" si="619"/>
        <v>21.771421034837999</v>
      </c>
      <c r="BC3155" s="40">
        <v>43331</v>
      </c>
      <c r="BD3155">
        <f t="shared" si="620"/>
        <v>70.918897380851604</v>
      </c>
      <c r="BE3155" s="40">
        <v>43331</v>
      </c>
      <c r="BF3155">
        <f t="shared" si="621"/>
        <v>53.343360024237001</v>
      </c>
      <c r="BG3155" s="40">
        <v>43331</v>
      </c>
      <c r="BH3155">
        <f t="shared" si="622"/>
        <v>151.6461594352395</v>
      </c>
      <c r="BJ3155" s="40">
        <v>43331</v>
      </c>
      <c r="BK3155">
        <f t="shared" si="623"/>
        <v>297.67983787516607</v>
      </c>
      <c r="BL3155">
        <f>BK3155-MAX($BK$3:BK3155)</f>
        <v>-0.4799999999999045</v>
      </c>
      <c r="BO3155" s="15">
        <v>45063</v>
      </c>
      <c r="BP3155">
        <v>-14.1731930905938</v>
      </c>
      <c r="BQ3155" s="15">
        <v>45027</v>
      </c>
      <c r="BR3155">
        <v>25.416467659683899</v>
      </c>
      <c r="BS3155" s="15">
        <v>44903</v>
      </c>
      <c r="BT3155">
        <v>32.587899080790898</v>
      </c>
      <c r="BU3155" s="15">
        <v>44960</v>
      </c>
      <c r="BV3155">
        <v>18.802557768642799</v>
      </c>
      <c r="BW3155" s="15">
        <v>44886</v>
      </c>
      <c r="BX3155">
        <v>55.066400220539101</v>
      </c>
      <c r="BZ3155" s="40">
        <v>43331</v>
      </c>
      <c r="CA3155">
        <f t="shared" si="624"/>
        <v>0</v>
      </c>
      <c r="CB3155" s="40">
        <v>43331</v>
      </c>
      <c r="CC3155">
        <f t="shared" si="625"/>
        <v>21.442080534973801</v>
      </c>
      <c r="CD3155" s="40">
        <v>43331</v>
      </c>
      <c r="CE3155">
        <f t="shared" si="626"/>
        <v>34.509448690425799</v>
      </c>
      <c r="CF3155" s="40">
        <v>43331</v>
      </c>
      <c r="CG3155">
        <f t="shared" si="627"/>
        <v>44.217198615287401</v>
      </c>
      <c r="CH3155" s="40">
        <v>43331</v>
      </c>
      <c r="CI3155">
        <f t="shared" si="628"/>
        <v>121.088806333251</v>
      </c>
      <c r="CK3155" s="40">
        <v>43331</v>
      </c>
      <c r="CL3155">
        <f t="shared" si="629"/>
        <v>221.25753417393798</v>
      </c>
      <c r="CM3155">
        <f>CL3155-MAX($CL$3:CL3155)</f>
        <v>-2.6900000000000261</v>
      </c>
    </row>
    <row r="3156" spans="27:91">
      <c r="AA3156" s="38">
        <v>45050</v>
      </c>
      <c r="AB3156" s="12">
        <v>149.90357214871901</v>
      </c>
      <c r="AE3156" s="15">
        <v>45027</v>
      </c>
      <c r="AF3156">
        <v>158.92654523936599</v>
      </c>
      <c r="AN3156" s="15">
        <v>45064</v>
      </c>
      <c r="AO3156">
        <v>-14.313193090593799</v>
      </c>
      <c r="AP3156" s="15">
        <v>45035</v>
      </c>
      <c r="AQ3156">
        <v>25.765808159548101</v>
      </c>
      <c r="AR3156" s="15">
        <v>44917</v>
      </c>
      <c r="AS3156">
        <v>37.0778990807909</v>
      </c>
      <c r="AT3156" s="15">
        <v>44991</v>
      </c>
      <c r="AU3156">
        <v>15.504649584980999</v>
      </c>
      <c r="AV3156" s="15">
        <v>44855</v>
      </c>
      <c r="AW3156">
        <v>84.011172122669606</v>
      </c>
      <c r="AY3156" s="38">
        <v>43332</v>
      </c>
      <c r="AZ3156">
        <f t="shared" si="618"/>
        <v>0</v>
      </c>
      <c r="BA3156" s="40">
        <v>43332</v>
      </c>
      <c r="BB3156">
        <f t="shared" si="619"/>
        <v>21.961421034838001</v>
      </c>
      <c r="BC3156" s="40">
        <v>43332</v>
      </c>
      <c r="BD3156">
        <f t="shared" si="620"/>
        <v>70.918897380851604</v>
      </c>
      <c r="BE3156" s="40">
        <v>43332</v>
      </c>
      <c r="BF3156">
        <f t="shared" si="621"/>
        <v>53.343360024237001</v>
      </c>
      <c r="BG3156" s="40">
        <v>43332</v>
      </c>
      <c r="BH3156">
        <f t="shared" si="622"/>
        <v>151.6461594352395</v>
      </c>
      <c r="BJ3156" s="40">
        <v>43332</v>
      </c>
      <c r="BK3156">
        <f t="shared" si="623"/>
        <v>297.86983787516613</v>
      </c>
      <c r="BL3156">
        <f>BK3156-MAX($BK$3:BK3156)</f>
        <v>-0.28999999999984993</v>
      </c>
      <c r="BO3156" s="15">
        <v>45064</v>
      </c>
      <c r="BP3156">
        <v>-14.313193090593799</v>
      </c>
      <c r="BQ3156" s="15">
        <v>45028</v>
      </c>
      <c r="BR3156">
        <v>25.3264676596839</v>
      </c>
      <c r="BS3156" s="15">
        <v>44904</v>
      </c>
      <c r="BT3156">
        <v>33.587899080790898</v>
      </c>
      <c r="BU3156" s="15">
        <v>44963</v>
      </c>
      <c r="BV3156">
        <v>18.802557768642799</v>
      </c>
      <c r="BW3156" s="15">
        <v>44887</v>
      </c>
      <c r="BX3156">
        <v>55.066400220539101</v>
      </c>
      <c r="BZ3156" s="40">
        <v>43332</v>
      </c>
      <c r="CA3156">
        <f t="shared" si="624"/>
        <v>0</v>
      </c>
      <c r="CB3156" s="40">
        <v>43332</v>
      </c>
      <c r="CC3156">
        <f t="shared" si="625"/>
        <v>21.632080534973799</v>
      </c>
      <c r="CD3156" s="40">
        <v>43332</v>
      </c>
      <c r="CE3156">
        <f t="shared" si="626"/>
        <v>34.509448690425799</v>
      </c>
      <c r="CF3156" s="40">
        <v>43332</v>
      </c>
      <c r="CG3156">
        <f t="shared" si="627"/>
        <v>44.217198615287401</v>
      </c>
      <c r="CH3156" s="40">
        <v>43332</v>
      </c>
      <c r="CI3156">
        <f t="shared" si="628"/>
        <v>121.088806333251</v>
      </c>
      <c r="CK3156" s="40">
        <v>43332</v>
      </c>
      <c r="CL3156">
        <f t="shared" si="629"/>
        <v>221.44753417393798</v>
      </c>
      <c r="CM3156">
        <f>CL3156-MAX($CL$3:CL3156)</f>
        <v>-2.5000000000000284</v>
      </c>
    </row>
    <row r="3157" spans="27:91">
      <c r="AA3157" s="38">
        <v>45054</v>
      </c>
      <c r="AB3157" s="12">
        <v>150.723572148719</v>
      </c>
      <c r="AE3157" s="15">
        <v>45028</v>
      </c>
      <c r="AF3157">
        <v>158.83654523936599</v>
      </c>
      <c r="AN3157" s="15">
        <v>45065</v>
      </c>
      <c r="AO3157">
        <v>-14.973193090593799</v>
      </c>
      <c r="AP3157" s="15">
        <v>45036</v>
      </c>
      <c r="AQ3157">
        <v>26.115808159548099</v>
      </c>
      <c r="AR3157" s="15">
        <v>44918</v>
      </c>
      <c r="AS3157">
        <v>35.437899080790899</v>
      </c>
      <c r="AT3157" s="15">
        <v>44992</v>
      </c>
      <c r="AU3157">
        <v>15.504649584980999</v>
      </c>
      <c r="AV3157" s="15">
        <v>44858</v>
      </c>
      <c r="AW3157">
        <v>84.011172122669606</v>
      </c>
      <c r="AY3157" s="38">
        <v>43333</v>
      </c>
      <c r="AZ3157">
        <f t="shared" si="618"/>
        <v>0</v>
      </c>
      <c r="BA3157" s="40">
        <v>43333</v>
      </c>
      <c r="BB3157">
        <f t="shared" si="619"/>
        <v>22.301421034838</v>
      </c>
      <c r="BC3157" s="40">
        <v>43333</v>
      </c>
      <c r="BD3157">
        <f t="shared" si="620"/>
        <v>70.918897380851604</v>
      </c>
      <c r="BE3157" s="40">
        <v>43333</v>
      </c>
      <c r="BF3157">
        <f t="shared" si="621"/>
        <v>53.343360024237001</v>
      </c>
      <c r="BG3157" s="40">
        <v>43333</v>
      </c>
      <c r="BH3157">
        <f t="shared" si="622"/>
        <v>151.6461594352395</v>
      </c>
      <c r="BJ3157" s="40">
        <v>43333</v>
      </c>
      <c r="BK3157">
        <f t="shared" si="623"/>
        <v>298.2098378751661</v>
      </c>
      <c r="BL3157">
        <f>BK3157-MAX($BK$3:BK3157)</f>
        <v>0</v>
      </c>
      <c r="BO3157" s="15">
        <v>45065</v>
      </c>
      <c r="BP3157">
        <v>-14.973193090593799</v>
      </c>
      <c r="BQ3157" s="15">
        <v>45029</v>
      </c>
      <c r="BR3157">
        <v>25.426467659683901</v>
      </c>
      <c r="BS3157" s="15">
        <v>44907</v>
      </c>
      <c r="BT3157">
        <v>33.267899080790897</v>
      </c>
      <c r="BU3157" s="15">
        <v>44964</v>
      </c>
      <c r="BV3157">
        <v>18.802557768642799</v>
      </c>
      <c r="BW3157" s="15">
        <v>44888</v>
      </c>
      <c r="BX3157">
        <v>55.066400220539101</v>
      </c>
      <c r="BZ3157" s="40">
        <v>43333</v>
      </c>
      <c r="CA3157">
        <f t="shared" si="624"/>
        <v>0</v>
      </c>
      <c r="CB3157" s="40">
        <v>43333</v>
      </c>
      <c r="CC3157">
        <f t="shared" si="625"/>
        <v>21.972080534973799</v>
      </c>
      <c r="CD3157" s="40">
        <v>43333</v>
      </c>
      <c r="CE3157">
        <f t="shared" si="626"/>
        <v>34.509448690425799</v>
      </c>
      <c r="CF3157" s="40">
        <v>43333</v>
      </c>
      <c r="CG3157">
        <f t="shared" si="627"/>
        <v>44.217198615287401</v>
      </c>
      <c r="CH3157" s="40">
        <v>43333</v>
      </c>
      <c r="CI3157">
        <f t="shared" si="628"/>
        <v>121.088806333251</v>
      </c>
      <c r="CK3157" s="40">
        <v>43333</v>
      </c>
      <c r="CL3157">
        <f t="shared" si="629"/>
        <v>221.78753417393801</v>
      </c>
      <c r="CM3157">
        <f>CL3157-MAX($CL$3:CL3157)</f>
        <v>-2.1599999999999966</v>
      </c>
    </row>
    <row r="3158" spans="27:91">
      <c r="AA3158" s="38">
        <v>45055</v>
      </c>
      <c r="AB3158" s="12">
        <v>151.003572148719</v>
      </c>
      <c r="AE3158" s="15">
        <v>45029</v>
      </c>
      <c r="AF3158">
        <v>158.93654523936601</v>
      </c>
      <c r="AN3158" s="15">
        <v>45068</v>
      </c>
      <c r="AO3158">
        <v>-14.973193090593799</v>
      </c>
      <c r="AP3158" s="15">
        <v>45037</v>
      </c>
      <c r="AQ3158">
        <v>26.435808159548099</v>
      </c>
      <c r="AR3158" s="15">
        <v>44921</v>
      </c>
      <c r="AS3158">
        <v>36.207899080790902</v>
      </c>
      <c r="AT3158" s="15">
        <v>44993</v>
      </c>
      <c r="AU3158">
        <v>15.504649584980999</v>
      </c>
      <c r="AV3158" s="15">
        <v>44859</v>
      </c>
      <c r="AW3158">
        <v>84.011172122669606</v>
      </c>
      <c r="AY3158" s="38">
        <v>43334</v>
      </c>
      <c r="AZ3158">
        <f t="shared" si="618"/>
        <v>0</v>
      </c>
      <c r="BA3158" s="40">
        <v>43334</v>
      </c>
      <c r="BB3158">
        <f t="shared" si="619"/>
        <v>22.321421034838</v>
      </c>
      <c r="BC3158" s="40">
        <v>43334</v>
      </c>
      <c r="BD3158">
        <f t="shared" si="620"/>
        <v>70.918897380851604</v>
      </c>
      <c r="BE3158" s="40">
        <v>43334</v>
      </c>
      <c r="BF3158">
        <f t="shared" si="621"/>
        <v>53.343360024237001</v>
      </c>
      <c r="BG3158" s="40">
        <v>43334</v>
      </c>
      <c r="BH3158">
        <f t="shared" si="622"/>
        <v>151.6461594352395</v>
      </c>
      <c r="BJ3158" s="40">
        <v>43334</v>
      </c>
      <c r="BK3158">
        <f t="shared" si="623"/>
        <v>298.22983787516608</v>
      </c>
      <c r="BL3158">
        <f>BK3158-MAX($BK$3:BK3158)</f>
        <v>0</v>
      </c>
      <c r="BO3158" s="15">
        <v>45068</v>
      </c>
      <c r="BP3158">
        <v>-14.973193090593799</v>
      </c>
      <c r="BQ3158" s="15">
        <v>45030</v>
      </c>
      <c r="BR3158">
        <v>25.356467659683901</v>
      </c>
      <c r="BS3158" s="15">
        <v>44908</v>
      </c>
      <c r="BT3158">
        <v>33.057899080790897</v>
      </c>
      <c r="BU3158" s="15">
        <v>44965</v>
      </c>
      <c r="BV3158">
        <v>18.802557768642799</v>
      </c>
      <c r="BW3158" s="15">
        <v>44889</v>
      </c>
      <c r="BX3158">
        <v>55.066400220539101</v>
      </c>
      <c r="BZ3158" s="40">
        <v>43334</v>
      </c>
      <c r="CA3158">
        <f t="shared" si="624"/>
        <v>0</v>
      </c>
      <c r="CB3158" s="40">
        <v>43334</v>
      </c>
      <c r="CC3158">
        <f t="shared" si="625"/>
        <v>21.992080534973802</v>
      </c>
      <c r="CD3158" s="40">
        <v>43334</v>
      </c>
      <c r="CE3158">
        <f t="shared" si="626"/>
        <v>34.509448690425799</v>
      </c>
      <c r="CF3158" s="40">
        <v>43334</v>
      </c>
      <c r="CG3158">
        <f t="shared" si="627"/>
        <v>44.217198615287401</v>
      </c>
      <c r="CH3158" s="40">
        <v>43334</v>
      </c>
      <c r="CI3158">
        <f t="shared" si="628"/>
        <v>121.088806333251</v>
      </c>
      <c r="CK3158" s="40">
        <v>43334</v>
      </c>
      <c r="CL3158">
        <f t="shared" si="629"/>
        <v>221.807534173938</v>
      </c>
      <c r="CM3158">
        <f>CL3158-MAX($CL$3:CL3158)</f>
        <v>-2.1400000000000148</v>
      </c>
    </row>
    <row r="3159" spans="27:91">
      <c r="AA3159" s="38">
        <v>45056</v>
      </c>
      <c r="AB3159" s="12">
        <v>150.79357214871899</v>
      </c>
      <c r="AE3159" s="15">
        <v>45030</v>
      </c>
      <c r="AF3159">
        <v>158.86654523936599</v>
      </c>
      <c r="AN3159" s="15">
        <v>45069</v>
      </c>
      <c r="AO3159">
        <v>-14.973193090593799</v>
      </c>
      <c r="AP3159" s="15">
        <v>45040</v>
      </c>
      <c r="AQ3159">
        <v>26.725808159548102</v>
      </c>
      <c r="AR3159" s="15">
        <v>44922</v>
      </c>
      <c r="AS3159">
        <v>37.367899080790899</v>
      </c>
      <c r="AT3159" s="15">
        <v>44994</v>
      </c>
      <c r="AU3159">
        <v>15.504649584980999</v>
      </c>
      <c r="AV3159" s="15">
        <v>44860</v>
      </c>
      <c r="AW3159">
        <v>84.011172122669606</v>
      </c>
      <c r="AY3159" s="38">
        <v>43335</v>
      </c>
      <c r="AZ3159">
        <f t="shared" si="618"/>
        <v>0</v>
      </c>
      <c r="BA3159" s="40">
        <v>43335</v>
      </c>
      <c r="BB3159">
        <f t="shared" si="619"/>
        <v>22.361421034837999</v>
      </c>
      <c r="BC3159" s="40">
        <v>43335</v>
      </c>
      <c r="BD3159">
        <f t="shared" si="620"/>
        <v>70.918897380851604</v>
      </c>
      <c r="BE3159" s="40">
        <v>43335</v>
      </c>
      <c r="BF3159">
        <f t="shared" si="621"/>
        <v>53.343360024237001</v>
      </c>
      <c r="BG3159" s="40">
        <v>43335</v>
      </c>
      <c r="BH3159">
        <f t="shared" si="622"/>
        <v>151.6461594352395</v>
      </c>
      <c r="BJ3159" s="40">
        <v>43335</v>
      </c>
      <c r="BK3159">
        <f t="shared" si="623"/>
        <v>298.2698378751661</v>
      </c>
      <c r="BL3159">
        <f>BK3159-MAX($BK$3:BK3159)</f>
        <v>0</v>
      </c>
      <c r="BO3159" s="15">
        <v>45069</v>
      </c>
      <c r="BP3159">
        <v>-14.973193090593799</v>
      </c>
      <c r="BQ3159" s="15">
        <v>45033</v>
      </c>
      <c r="BR3159">
        <v>25.6464676596839</v>
      </c>
      <c r="BS3159" s="15">
        <v>44909</v>
      </c>
      <c r="BT3159">
        <v>34.517899080790897</v>
      </c>
      <c r="BU3159" s="15">
        <v>44966</v>
      </c>
      <c r="BV3159">
        <v>18.802557768642799</v>
      </c>
      <c r="BW3159" s="15">
        <v>44890</v>
      </c>
      <c r="BX3159">
        <v>55.066400220539101</v>
      </c>
      <c r="BZ3159" s="40">
        <v>43335</v>
      </c>
      <c r="CA3159">
        <f t="shared" si="624"/>
        <v>0</v>
      </c>
      <c r="CB3159" s="40">
        <v>43335</v>
      </c>
      <c r="CC3159">
        <f t="shared" si="625"/>
        <v>22.032080534973801</v>
      </c>
      <c r="CD3159" s="40">
        <v>43335</v>
      </c>
      <c r="CE3159">
        <f t="shared" si="626"/>
        <v>34.509448690425799</v>
      </c>
      <c r="CF3159" s="40">
        <v>43335</v>
      </c>
      <c r="CG3159">
        <f t="shared" si="627"/>
        <v>44.217198615287401</v>
      </c>
      <c r="CH3159" s="40">
        <v>43335</v>
      </c>
      <c r="CI3159">
        <f t="shared" si="628"/>
        <v>121.088806333251</v>
      </c>
      <c r="CK3159" s="40">
        <v>43335</v>
      </c>
      <c r="CL3159">
        <f t="shared" si="629"/>
        <v>221.84753417393802</v>
      </c>
      <c r="CM3159">
        <f>CL3159-MAX($CL$3:CL3159)</f>
        <v>-2.0999999999999943</v>
      </c>
    </row>
    <row r="3160" spans="27:91">
      <c r="AA3160" s="38">
        <v>45057</v>
      </c>
      <c r="AB3160" s="12">
        <v>150.99357214871901</v>
      </c>
      <c r="AE3160" s="15">
        <v>45033</v>
      </c>
      <c r="AF3160">
        <v>159.15654523936601</v>
      </c>
      <c r="AN3160" s="15">
        <v>45070</v>
      </c>
      <c r="AO3160">
        <v>-14.973193090593799</v>
      </c>
      <c r="AP3160" s="15">
        <v>45041</v>
      </c>
      <c r="AQ3160">
        <v>26.5558081595481</v>
      </c>
      <c r="AR3160" s="15">
        <v>44923</v>
      </c>
      <c r="AS3160">
        <v>36.197899080790897</v>
      </c>
      <c r="AT3160" s="15">
        <v>44995</v>
      </c>
      <c r="AU3160">
        <v>15.504649584980999</v>
      </c>
      <c r="AV3160" s="15">
        <v>44861</v>
      </c>
      <c r="AW3160">
        <v>84.011172122669606</v>
      </c>
      <c r="AY3160" s="38">
        <v>43336</v>
      </c>
      <c r="AZ3160">
        <f t="shared" si="618"/>
        <v>0</v>
      </c>
      <c r="BA3160" s="40">
        <v>43336</v>
      </c>
      <c r="BB3160">
        <f t="shared" si="619"/>
        <v>22.351421034838001</v>
      </c>
      <c r="BC3160" s="40">
        <v>43336</v>
      </c>
      <c r="BD3160">
        <f t="shared" si="620"/>
        <v>70.918897380851604</v>
      </c>
      <c r="BE3160" s="40">
        <v>43336</v>
      </c>
      <c r="BF3160">
        <f t="shared" si="621"/>
        <v>53.343360024237001</v>
      </c>
      <c r="BG3160" s="40">
        <v>43336</v>
      </c>
      <c r="BH3160">
        <f t="shared" si="622"/>
        <v>151.6461594352395</v>
      </c>
      <c r="BJ3160" s="40">
        <v>43336</v>
      </c>
      <c r="BK3160">
        <f t="shared" si="623"/>
        <v>298.25983787516611</v>
      </c>
      <c r="BL3160">
        <f>BK3160-MAX($BK$3:BK3160)</f>
        <v>-9.9999999999909051E-3</v>
      </c>
      <c r="BO3160" s="15">
        <v>45070</v>
      </c>
      <c r="BP3160">
        <v>-14.973193090593799</v>
      </c>
      <c r="BQ3160" s="15">
        <v>45034</v>
      </c>
      <c r="BR3160">
        <v>26.066467659683902</v>
      </c>
      <c r="BS3160" s="15">
        <v>44910</v>
      </c>
      <c r="BT3160">
        <v>34.407899080790898</v>
      </c>
      <c r="BU3160" s="15">
        <v>44967</v>
      </c>
      <c r="BV3160">
        <v>18.802557768642799</v>
      </c>
      <c r="BW3160" s="15">
        <v>44893</v>
      </c>
      <c r="BX3160">
        <v>55.066400220539101</v>
      </c>
      <c r="BZ3160" s="40">
        <v>43336</v>
      </c>
      <c r="CA3160">
        <f t="shared" si="624"/>
        <v>0</v>
      </c>
      <c r="CB3160" s="40">
        <v>43336</v>
      </c>
      <c r="CC3160">
        <f t="shared" si="625"/>
        <v>22.022080534973799</v>
      </c>
      <c r="CD3160" s="40">
        <v>43336</v>
      </c>
      <c r="CE3160">
        <f t="shared" si="626"/>
        <v>34.509448690425799</v>
      </c>
      <c r="CF3160" s="40">
        <v>43336</v>
      </c>
      <c r="CG3160">
        <f t="shared" si="627"/>
        <v>44.217198615287401</v>
      </c>
      <c r="CH3160" s="40">
        <v>43336</v>
      </c>
      <c r="CI3160">
        <f t="shared" si="628"/>
        <v>121.088806333251</v>
      </c>
      <c r="CK3160" s="40">
        <v>43336</v>
      </c>
      <c r="CL3160">
        <f t="shared" si="629"/>
        <v>221.837534173938</v>
      </c>
      <c r="CM3160">
        <f>CL3160-MAX($CL$3:CL3160)</f>
        <v>-2.1100000000000136</v>
      </c>
    </row>
    <row r="3161" spans="27:91">
      <c r="AA3161" s="38">
        <v>45058</v>
      </c>
      <c r="AB3161" s="12">
        <v>151.103572148719</v>
      </c>
      <c r="AE3161" s="15">
        <v>45034</v>
      </c>
      <c r="AF3161">
        <v>159.576545239366</v>
      </c>
      <c r="AN3161" s="15">
        <v>45071</v>
      </c>
      <c r="AO3161">
        <v>-14.973193090593799</v>
      </c>
      <c r="AP3161" s="15">
        <v>45042</v>
      </c>
      <c r="AQ3161">
        <v>26.5358081595481</v>
      </c>
      <c r="AR3161" s="15">
        <v>44924</v>
      </c>
      <c r="AS3161">
        <v>33.067899080790902</v>
      </c>
      <c r="AT3161" s="15">
        <v>44998</v>
      </c>
      <c r="AU3161">
        <v>15.504649584980999</v>
      </c>
      <c r="AV3161" s="15">
        <v>44862</v>
      </c>
      <c r="AW3161">
        <v>84.011172122669606</v>
      </c>
      <c r="AY3161" s="38">
        <v>43337</v>
      </c>
      <c r="AZ3161">
        <f t="shared" si="618"/>
        <v>0</v>
      </c>
      <c r="BA3161" s="40">
        <v>43337</v>
      </c>
      <c r="BB3161">
        <f t="shared" si="619"/>
        <v>22.351421034838001</v>
      </c>
      <c r="BC3161" s="40">
        <v>43337</v>
      </c>
      <c r="BD3161">
        <f t="shared" si="620"/>
        <v>70.918897380851604</v>
      </c>
      <c r="BE3161" s="40">
        <v>43337</v>
      </c>
      <c r="BF3161">
        <f t="shared" si="621"/>
        <v>53.343360024237001</v>
      </c>
      <c r="BG3161" s="40">
        <v>43337</v>
      </c>
      <c r="BH3161">
        <f t="shared" si="622"/>
        <v>151.6461594352395</v>
      </c>
      <c r="BJ3161" s="40">
        <v>43337</v>
      </c>
      <c r="BK3161">
        <f t="shared" si="623"/>
        <v>298.25983787516611</v>
      </c>
      <c r="BL3161">
        <f>BK3161-MAX($BK$3:BK3161)</f>
        <v>-9.9999999999909051E-3</v>
      </c>
      <c r="BO3161" s="15">
        <v>45071</v>
      </c>
      <c r="BP3161">
        <v>-14.973193090593799</v>
      </c>
      <c r="BQ3161" s="15">
        <v>45035</v>
      </c>
      <c r="BR3161">
        <v>26.386467659683898</v>
      </c>
      <c r="BS3161" s="15">
        <v>44911</v>
      </c>
      <c r="BT3161">
        <v>34.087899080790898</v>
      </c>
      <c r="BU3161" s="15">
        <v>44970</v>
      </c>
      <c r="BV3161">
        <v>18.802557768642799</v>
      </c>
      <c r="BW3161" s="15">
        <v>44894</v>
      </c>
      <c r="BX3161">
        <v>55.066400220539101</v>
      </c>
      <c r="BZ3161" s="40">
        <v>43337</v>
      </c>
      <c r="CA3161">
        <f t="shared" si="624"/>
        <v>0</v>
      </c>
      <c r="CB3161" s="40">
        <v>43337</v>
      </c>
      <c r="CC3161">
        <f t="shared" si="625"/>
        <v>22.022080534973799</v>
      </c>
      <c r="CD3161" s="40">
        <v>43337</v>
      </c>
      <c r="CE3161">
        <f t="shared" si="626"/>
        <v>34.509448690425799</v>
      </c>
      <c r="CF3161" s="40">
        <v>43337</v>
      </c>
      <c r="CG3161">
        <f t="shared" si="627"/>
        <v>44.217198615287401</v>
      </c>
      <c r="CH3161" s="40">
        <v>43337</v>
      </c>
      <c r="CI3161">
        <f t="shared" si="628"/>
        <v>121.088806333251</v>
      </c>
      <c r="CK3161" s="40">
        <v>43337</v>
      </c>
      <c r="CL3161">
        <f t="shared" si="629"/>
        <v>221.837534173938</v>
      </c>
      <c r="CM3161">
        <f>CL3161-MAX($CL$3:CL3161)</f>
        <v>-2.1100000000000136</v>
      </c>
    </row>
    <row r="3162" spans="27:91">
      <c r="AA3162" s="38">
        <v>45061</v>
      </c>
      <c r="AB3162" s="12">
        <v>151.61357214871899</v>
      </c>
      <c r="AE3162" s="15">
        <v>45035</v>
      </c>
      <c r="AF3162">
        <v>159.89654523936599</v>
      </c>
      <c r="AN3162" s="15">
        <v>45072</v>
      </c>
      <c r="AO3162">
        <v>-14.973193090593799</v>
      </c>
      <c r="AP3162" s="15">
        <v>45043</v>
      </c>
      <c r="AQ3162">
        <v>26.9458081595481</v>
      </c>
      <c r="AR3162" s="15">
        <v>44928</v>
      </c>
      <c r="AS3162">
        <v>32.917899080790903</v>
      </c>
      <c r="AT3162" s="15">
        <v>44999</v>
      </c>
      <c r="AU3162">
        <v>15.504649584980999</v>
      </c>
      <c r="AV3162" s="15">
        <v>44865</v>
      </c>
      <c r="AW3162">
        <v>84.011172122669606</v>
      </c>
      <c r="AY3162" s="38">
        <v>43338</v>
      </c>
      <c r="AZ3162">
        <f t="shared" si="618"/>
        <v>0</v>
      </c>
      <c r="BA3162" s="40">
        <v>43338</v>
      </c>
      <c r="BB3162">
        <f t="shared" si="619"/>
        <v>22.351421034838001</v>
      </c>
      <c r="BC3162" s="40">
        <v>43338</v>
      </c>
      <c r="BD3162">
        <f t="shared" si="620"/>
        <v>70.918897380851604</v>
      </c>
      <c r="BE3162" s="40">
        <v>43338</v>
      </c>
      <c r="BF3162">
        <f t="shared" si="621"/>
        <v>53.343360024237001</v>
      </c>
      <c r="BG3162" s="40">
        <v>43338</v>
      </c>
      <c r="BH3162">
        <f t="shared" si="622"/>
        <v>151.6461594352395</v>
      </c>
      <c r="BJ3162" s="40">
        <v>43338</v>
      </c>
      <c r="BK3162">
        <f t="shared" si="623"/>
        <v>298.25983787516611</v>
      </c>
      <c r="BL3162">
        <f>BK3162-MAX($BK$3:BK3162)</f>
        <v>-9.9999999999909051E-3</v>
      </c>
      <c r="BO3162" s="15">
        <v>45072</v>
      </c>
      <c r="BP3162">
        <v>-14.973193090593799</v>
      </c>
      <c r="BQ3162" s="15">
        <v>45036</v>
      </c>
      <c r="BR3162">
        <v>26.7364676596839</v>
      </c>
      <c r="BS3162" s="15">
        <v>44914</v>
      </c>
      <c r="BT3162">
        <v>34.247899080790901</v>
      </c>
      <c r="BU3162" s="15">
        <v>44971</v>
      </c>
      <c r="BV3162">
        <v>18.802557768642799</v>
      </c>
      <c r="BW3162" s="15">
        <v>44895</v>
      </c>
      <c r="BX3162">
        <v>55.066400220539101</v>
      </c>
      <c r="BZ3162" s="40">
        <v>43338</v>
      </c>
      <c r="CA3162">
        <f t="shared" si="624"/>
        <v>0</v>
      </c>
      <c r="CB3162" s="40">
        <v>43338</v>
      </c>
      <c r="CC3162">
        <f t="shared" si="625"/>
        <v>22.022080534973799</v>
      </c>
      <c r="CD3162" s="40">
        <v>43338</v>
      </c>
      <c r="CE3162">
        <f t="shared" si="626"/>
        <v>34.509448690425799</v>
      </c>
      <c r="CF3162" s="40">
        <v>43338</v>
      </c>
      <c r="CG3162">
        <f t="shared" si="627"/>
        <v>44.217198615287401</v>
      </c>
      <c r="CH3162" s="40">
        <v>43338</v>
      </c>
      <c r="CI3162">
        <f t="shared" si="628"/>
        <v>121.088806333251</v>
      </c>
      <c r="CK3162" s="40">
        <v>43338</v>
      </c>
      <c r="CL3162">
        <f t="shared" si="629"/>
        <v>221.837534173938</v>
      </c>
      <c r="CM3162">
        <f>CL3162-MAX($CL$3:CL3162)</f>
        <v>-2.1100000000000136</v>
      </c>
    </row>
    <row r="3163" spans="27:91">
      <c r="AA3163" s="38">
        <v>45062</v>
      </c>
      <c r="AB3163" s="12">
        <v>151.90357214871901</v>
      </c>
      <c r="AE3163" s="15">
        <v>45036</v>
      </c>
      <c r="AF3163">
        <v>160.24654523936599</v>
      </c>
      <c r="AN3163" s="15">
        <v>45076</v>
      </c>
      <c r="AO3163">
        <v>-14.973193090593799</v>
      </c>
      <c r="AP3163" s="15">
        <v>45044</v>
      </c>
      <c r="AQ3163">
        <v>27.335808159548101</v>
      </c>
      <c r="AR3163" s="15">
        <v>44929</v>
      </c>
      <c r="AS3163">
        <v>32.987899080790903</v>
      </c>
      <c r="AT3163" s="15">
        <v>45000</v>
      </c>
      <c r="AU3163">
        <v>15.504649584980999</v>
      </c>
      <c r="AV3163" s="15">
        <v>44866</v>
      </c>
      <c r="AW3163">
        <v>84.011172122669606</v>
      </c>
      <c r="AY3163" s="38">
        <v>43339</v>
      </c>
      <c r="AZ3163">
        <f t="shared" si="618"/>
        <v>0</v>
      </c>
      <c r="BA3163" s="40">
        <v>43339</v>
      </c>
      <c r="BB3163">
        <f t="shared" si="619"/>
        <v>22.251421034838</v>
      </c>
      <c r="BC3163" s="40">
        <v>43339</v>
      </c>
      <c r="BD3163">
        <f t="shared" si="620"/>
        <v>70.918897380851604</v>
      </c>
      <c r="BE3163" s="40">
        <v>43339</v>
      </c>
      <c r="BF3163">
        <f t="shared" si="621"/>
        <v>53.343360024237001</v>
      </c>
      <c r="BG3163" s="40">
        <v>43339</v>
      </c>
      <c r="BH3163">
        <f t="shared" si="622"/>
        <v>151.6461594352395</v>
      </c>
      <c r="BJ3163" s="40">
        <v>43339</v>
      </c>
      <c r="BK3163">
        <f t="shared" si="623"/>
        <v>298.15983787516609</v>
      </c>
      <c r="BL3163">
        <f>BK3163-MAX($BK$3:BK3163)</f>
        <v>-0.11000000000001364</v>
      </c>
      <c r="BO3163" s="15">
        <v>45076</v>
      </c>
      <c r="BP3163">
        <v>-14.973193090593799</v>
      </c>
      <c r="BQ3163" s="15">
        <v>45037</v>
      </c>
      <c r="BR3163">
        <v>27.0564676596839</v>
      </c>
      <c r="BS3163" s="15">
        <v>44915</v>
      </c>
      <c r="BT3163">
        <v>33.507899080790899</v>
      </c>
      <c r="BU3163" s="15">
        <v>44972</v>
      </c>
      <c r="BV3163">
        <v>18.802557768642799</v>
      </c>
      <c r="BW3163" s="15">
        <v>44896</v>
      </c>
      <c r="BX3163">
        <v>55.066400220539101</v>
      </c>
      <c r="BZ3163" s="40">
        <v>43339</v>
      </c>
      <c r="CA3163">
        <f t="shared" si="624"/>
        <v>0</v>
      </c>
      <c r="CB3163" s="40">
        <v>43339</v>
      </c>
      <c r="CC3163">
        <f t="shared" si="625"/>
        <v>21.922080534973801</v>
      </c>
      <c r="CD3163" s="40">
        <v>43339</v>
      </c>
      <c r="CE3163">
        <f t="shared" si="626"/>
        <v>34.509448690425799</v>
      </c>
      <c r="CF3163" s="40">
        <v>43339</v>
      </c>
      <c r="CG3163">
        <f t="shared" si="627"/>
        <v>44.217198615287401</v>
      </c>
      <c r="CH3163" s="40">
        <v>43339</v>
      </c>
      <c r="CI3163">
        <f t="shared" si="628"/>
        <v>121.088806333251</v>
      </c>
      <c r="CK3163" s="40">
        <v>43339</v>
      </c>
      <c r="CL3163">
        <f t="shared" si="629"/>
        <v>221.737534173938</v>
      </c>
      <c r="CM3163">
        <f>CL3163-MAX($CL$3:CL3163)</f>
        <v>-2.210000000000008</v>
      </c>
    </row>
    <row r="3164" spans="27:91">
      <c r="AA3164" s="38">
        <v>45063</v>
      </c>
      <c r="AB3164" s="12">
        <v>152.04357214871899</v>
      </c>
      <c r="AE3164" s="15">
        <v>45037</v>
      </c>
      <c r="AF3164">
        <v>160.56654523936601</v>
      </c>
      <c r="AN3164" s="15">
        <v>45077</v>
      </c>
      <c r="AO3164">
        <v>-14.973193090593799</v>
      </c>
      <c r="AP3164" s="15">
        <v>45048</v>
      </c>
      <c r="AQ3164">
        <v>28.2358081595481</v>
      </c>
      <c r="AR3164" s="15">
        <v>44930</v>
      </c>
      <c r="AS3164">
        <v>33.607899080790901</v>
      </c>
      <c r="AT3164" s="15">
        <v>45001</v>
      </c>
      <c r="AU3164">
        <v>15.504649584980999</v>
      </c>
      <c r="AV3164" s="15">
        <v>44867</v>
      </c>
      <c r="AW3164">
        <v>84.011172122669606</v>
      </c>
      <c r="AY3164" s="38">
        <v>43340</v>
      </c>
      <c r="AZ3164">
        <f t="shared" si="618"/>
        <v>0</v>
      </c>
      <c r="BA3164" s="40">
        <v>43340</v>
      </c>
      <c r="BB3164">
        <f t="shared" si="619"/>
        <v>22.261421034838001</v>
      </c>
      <c r="BC3164" s="40">
        <v>43340</v>
      </c>
      <c r="BD3164">
        <f t="shared" si="620"/>
        <v>70.918897380851604</v>
      </c>
      <c r="BE3164" s="40">
        <v>43340</v>
      </c>
      <c r="BF3164">
        <f t="shared" si="621"/>
        <v>53.343360024237001</v>
      </c>
      <c r="BG3164" s="40">
        <v>43340</v>
      </c>
      <c r="BH3164">
        <f t="shared" si="622"/>
        <v>151.6461594352395</v>
      </c>
      <c r="BJ3164" s="40">
        <v>43340</v>
      </c>
      <c r="BK3164">
        <f t="shared" si="623"/>
        <v>298.16983787516608</v>
      </c>
      <c r="BL3164">
        <f>BK3164-MAX($BK$3:BK3164)</f>
        <v>-0.10000000000002274</v>
      </c>
      <c r="BO3164" s="15">
        <v>45077</v>
      </c>
      <c r="BP3164">
        <v>-14.973193090593799</v>
      </c>
      <c r="BQ3164" s="15">
        <v>45040</v>
      </c>
      <c r="BR3164">
        <v>27.346467659683899</v>
      </c>
      <c r="BS3164" s="15">
        <v>44916</v>
      </c>
      <c r="BT3164">
        <v>33.667899080790903</v>
      </c>
      <c r="BU3164" s="15">
        <v>44973</v>
      </c>
      <c r="BV3164">
        <v>18.802557768642799</v>
      </c>
      <c r="BW3164" s="15">
        <v>44897</v>
      </c>
      <c r="BX3164">
        <v>55.066400220539101</v>
      </c>
      <c r="BZ3164" s="40">
        <v>43340</v>
      </c>
      <c r="CA3164">
        <f t="shared" si="624"/>
        <v>0</v>
      </c>
      <c r="CB3164" s="40">
        <v>43340</v>
      </c>
      <c r="CC3164">
        <f t="shared" si="625"/>
        <v>21.9320805349738</v>
      </c>
      <c r="CD3164" s="40">
        <v>43340</v>
      </c>
      <c r="CE3164">
        <f t="shared" si="626"/>
        <v>34.509448690425799</v>
      </c>
      <c r="CF3164" s="40">
        <v>43340</v>
      </c>
      <c r="CG3164">
        <f t="shared" si="627"/>
        <v>44.217198615287401</v>
      </c>
      <c r="CH3164" s="40">
        <v>43340</v>
      </c>
      <c r="CI3164">
        <f t="shared" si="628"/>
        <v>121.088806333251</v>
      </c>
      <c r="CK3164" s="40">
        <v>43340</v>
      </c>
      <c r="CL3164">
        <f t="shared" si="629"/>
        <v>221.74753417393799</v>
      </c>
      <c r="CM3164">
        <f>CL3164-MAX($CL$3:CL3164)</f>
        <v>-2.2000000000000171</v>
      </c>
    </row>
    <row r="3165" spans="27:91">
      <c r="AA3165" s="38">
        <v>45064</v>
      </c>
      <c r="AB3165" s="12">
        <v>152.003572148719</v>
      </c>
      <c r="AE3165" s="15">
        <v>45040</v>
      </c>
      <c r="AF3165">
        <v>160.856545239366</v>
      </c>
      <c r="AN3165" s="15">
        <v>45078</v>
      </c>
      <c r="AO3165">
        <v>-14.973193090593799</v>
      </c>
      <c r="AP3165" s="15">
        <v>45049</v>
      </c>
      <c r="AQ3165">
        <v>27.6458081595481</v>
      </c>
      <c r="AR3165" s="15">
        <v>44931</v>
      </c>
      <c r="AS3165">
        <v>33.5778990807909</v>
      </c>
      <c r="AT3165" s="15">
        <v>45002</v>
      </c>
      <c r="AU3165">
        <v>15.504649584980999</v>
      </c>
      <c r="AV3165" s="15">
        <v>44868</v>
      </c>
      <c r="AW3165">
        <v>84.011172122669606</v>
      </c>
      <c r="AY3165" s="38">
        <v>43341</v>
      </c>
      <c r="AZ3165">
        <f t="shared" si="618"/>
        <v>0</v>
      </c>
      <c r="BA3165" s="40">
        <v>43341</v>
      </c>
      <c r="BB3165">
        <f t="shared" si="619"/>
        <v>22.231421034838</v>
      </c>
      <c r="BC3165" s="40">
        <v>43341</v>
      </c>
      <c r="BD3165">
        <f t="shared" si="620"/>
        <v>70.918897380851604</v>
      </c>
      <c r="BE3165" s="40">
        <v>43341</v>
      </c>
      <c r="BF3165">
        <f t="shared" si="621"/>
        <v>53.343360024237001</v>
      </c>
      <c r="BG3165" s="40">
        <v>43341</v>
      </c>
      <c r="BH3165">
        <f t="shared" si="622"/>
        <v>151.6461594352395</v>
      </c>
      <c r="BJ3165" s="40">
        <v>43341</v>
      </c>
      <c r="BK3165">
        <f t="shared" si="623"/>
        <v>298.13983787516611</v>
      </c>
      <c r="BL3165">
        <f>BK3165-MAX($BK$3:BK3165)</f>
        <v>-0.12999999999999545</v>
      </c>
      <c r="BO3165" s="15">
        <v>45078</v>
      </c>
      <c r="BP3165">
        <v>-14.973193090593799</v>
      </c>
      <c r="BQ3165" s="15">
        <v>45041</v>
      </c>
      <c r="BR3165">
        <v>27.176467659683901</v>
      </c>
      <c r="BS3165" s="15">
        <v>44917</v>
      </c>
      <c r="BT3165">
        <v>35.3978990807909</v>
      </c>
      <c r="BU3165" s="15">
        <v>44974</v>
      </c>
      <c r="BV3165">
        <v>18.802557768642799</v>
      </c>
      <c r="BW3165" s="15">
        <v>44900</v>
      </c>
      <c r="BX3165">
        <v>55.066400220539101</v>
      </c>
      <c r="BZ3165" s="40">
        <v>43341</v>
      </c>
      <c r="CA3165">
        <f t="shared" si="624"/>
        <v>0</v>
      </c>
      <c r="CB3165" s="40">
        <v>43341</v>
      </c>
      <c r="CC3165">
        <f t="shared" si="625"/>
        <v>21.902080534973798</v>
      </c>
      <c r="CD3165" s="40">
        <v>43341</v>
      </c>
      <c r="CE3165">
        <f t="shared" si="626"/>
        <v>34.509448690425799</v>
      </c>
      <c r="CF3165" s="40">
        <v>43341</v>
      </c>
      <c r="CG3165">
        <f t="shared" si="627"/>
        <v>44.217198615287401</v>
      </c>
      <c r="CH3165" s="40">
        <v>43341</v>
      </c>
      <c r="CI3165">
        <f t="shared" si="628"/>
        <v>121.088806333251</v>
      </c>
      <c r="CK3165" s="40">
        <v>43341</v>
      </c>
      <c r="CL3165">
        <f t="shared" si="629"/>
        <v>221.71753417393799</v>
      </c>
      <c r="CM3165">
        <f>CL3165-MAX($CL$3:CL3165)</f>
        <v>-2.2300000000000182</v>
      </c>
    </row>
    <row r="3166" spans="27:91">
      <c r="AA3166" s="38">
        <v>45065</v>
      </c>
      <c r="AB3166" s="12">
        <v>151.17357214871899</v>
      </c>
      <c r="AE3166" s="15">
        <v>45041</v>
      </c>
      <c r="AF3166">
        <v>160.68654523936601</v>
      </c>
      <c r="AN3166" s="15">
        <v>45079</v>
      </c>
      <c r="AO3166">
        <v>-14.973193090593799</v>
      </c>
      <c r="AP3166" s="15">
        <v>45050</v>
      </c>
      <c r="AQ3166">
        <v>27.525808159548099</v>
      </c>
      <c r="AR3166" s="15">
        <v>44932</v>
      </c>
      <c r="AS3166">
        <v>33.087899080790898</v>
      </c>
      <c r="AT3166" s="15">
        <v>45005</v>
      </c>
      <c r="AU3166">
        <v>15.504649584980999</v>
      </c>
      <c r="AV3166" s="15">
        <v>44869</v>
      </c>
      <c r="AW3166">
        <v>84.011172122669606</v>
      </c>
      <c r="AY3166" s="38">
        <v>43342</v>
      </c>
      <c r="AZ3166">
        <f t="shared" si="618"/>
        <v>0</v>
      </c>
      <c r="BA3166" s="40">
        <v>43342</v>
      </c>
      <c r="BB3166">
        <f t="shared" si="619"/>
        <v>22.241421034838002</v>
      </c>
      <c r="BC3166" s="40">
        <v>43342</v>
      </c>
      <c r="BD3166">
        <f t="shared" si="620"/>
        <v>70.918897380851604</v>
      </c>
      <c r="BE3166" s="40">
        <v>43342</v>
      </c>
      <c r="BF3166">
        <f t="shared" si="621"/>
        <v>53.343360024237001</v>
      </c>
      <c r="BG3166" s="40">
        <v>43342</v>
      </c>
      <c r="BH3166">
        <f t="shared" si="622"/>
        <v>151.6461594352395</v>
      </c>
      <c r="BJ3166" s="40">
        <v>43342</v>
      </c>
      <c r="BK3166">
        <f t="shared" si="623"/>
        <v>298.1498378751661</v>
      </c>
      <c r="BL3166">
        <f>BK3166-MAX($BK$3:BK3166)</f>
        <v>-0.12000000000000455</v>
      </c>
      <c r="BO3166" s="15">
        <v>45079</v>
      </c>
      <c r="BP3166">
        <v>-14.973193090593799</v>
      </c>
      <c r="BQ3166" s="15">
        <v>45042</v>
      </c>
      <c r="BR3166">
        <v>27.156467659683901</v>
      </c>
      <c r="BS3166" s="15">
        <v>44918</v>
      </c>
      <c r="BT3166">
        <v>33.757899080790899</v>
      </c>
      <c r="BU3166" s="15">
        <v>44977</v>
      </c>
      <c r="BV3166">
        <v>18.802557768642799</v>
      </c>
      <c r="BW3166" s="15">
        <v>44901</v>
      </c>
      <c r="BX3166">
        <v>55.066400220539101</v>
      </c>
      <c r="BZ3166" s="40">
        <v>43342</v>
      </c>
      <c r="CA3166">
        <f t="shared" si="624"/>
        <v>0</v>
      </c>
      <c r="CB3166" s="40">
        <v>43342</v>
      </c>
      <c r="CC3166">
        <f t="shared" si="625"/>
        <v>21.9120805349738</v>
      </c>
      <c r="CD3166" s="40">
        <v>43342</v>
      </c>
      <c r="CE3166">
        <f t="shared" si="626"/>
        <v>34.509448690425799</v>
      </c>
      <c r="CF3166" s="40">
        <v>43342</v>
      </c>
      <c r="CG3166">
        <f t="shared" si="627"/>
        <v>44.217198615287401</v>
      </c>
      <c r="CH3166" s="40">
        <v>43342</v>
      </c>
      <c r="CI3166">
        <f t="shared" si="628"/>
        <v>121.088806333251</v>
      </c>
      <c r="CK3166" s="40">
        <v>43342</v>
      </c>
      <c r="CL3166">
        <f t="shared" si="629"/>
        <v>221.72753417393801</v>
      </c>
      <c r="CM3166">
        <f>CL3166-MAX($CL$3:CL3166)</f>
        <v>-2.2199999999999989</v>
      </c>
    </row>
    <row r="3167" spans="27:91">
      <c r="AA3167" s="38">
        <v>45068</v>
      </c>
      <c r="AB3167" s="12">
        <v>151.01357214871899</v>
      </c>
      <c r="AE3167" s="15">
        <v>45042</v>
      </c>
      <c r="AF3167">
        <v>160.666545239366</v>
      </c>
      <c r="AN3167" s="15">
        <v>45082</v>
      </c>
      <c r="AO3167">
        <v>-14.973193090593799</v>
      </c>
      <c r="AP3167" s="15">
        <v>45054</v>
      </c>
      <c r="AQ3167">
        <v>28.345808159548099</v>
      </c>
      <c r="AR3167" s="15">
        <v>44935</v>
      </c>
      <c r="AS3167">
        <v>33.087899080790898</v>
      </c>
      <c r="AT3167" s="15">
        <v>45006</v>
      </c>
      <c r="AU3167">
        <v>15.734649584981</v>
      </c>
      <c r="AV3167" s="15">
        <v>44872</v>
      </c>
      <c r="AW3167">
        <v>84.011172122669606</v>
      </c>
      <c r="AY3167" s="38">
        <v>43343</v>
      </c>
      <c r="AZ3167">
        <f t="shared" si="618"/>
        <v>0</v>
      </c>
      <c r="BA3167" s="40">
        <v>43343</v>
      </c>
      <c r="BB3167">
        <f t="shared" si="619"/>
        <v>22.111421034837999</v>
      </c>
      <c r="BC3167" s="40">
        <v>43343</v>
      </c>
      <c r="BD3167">
        <f t="shared" si="620"/>
        <v>70.918897380851604</v>
      </c>
      <c r="BE3167" s="40">
        <v>43343</v>
      </c>
      <c r="BF3167">
        <f t="shared" si="621"/>
        <v>53.343360024237001</v>
      </c>
      <c r="BG3167" s="40">
        <v>43343</v>
      </c>
      <c r="BH3167">
        <f t="shared" si="622"/>
        <v>151.6461594352395</v>
      </c>
      <c r="BJ3167" s="40">
        <v>43343</v>
      </c>
      <c r="BK3167">
        <f t="shared" si="623"/>
        <v>298.0198378751661</v>
      </c>
      <c r="BL3167">
        <f>BK3167-MAX($BK$3:BK3167)</f>
        <v>-0.25</v>
      </c>
      <c r="BO3167" s="15">
        <v>45082</v>
      </c>
      <c r="BP3167">
        <v>-14.973193090593799</v>
      </c>
      <c r="BQ3167" s="15">
        <v>45043</v>
      </c>
      <c r="BR3167">
        <v>27.566467659683902</v>
      </c>
      <c r="BS3167" s="15">
        <v>44921</v>
      </c>
      <c r="BT3167">
        <v>34.527899080790903</v>
      </c>
      <c r="BU3167" s="15">
        <v>44978</v>
      </c>
      <c r="BV3167">
        <v>18.802557768642799</v>
      </c>
      <c r="BW3167" s="15">
        <v>44902</v>
      </c>
      <c r="BX3167">
        <v>55.066400220539101</v>
      </c>
      <c r="BZ3167" s="40">
        <v>43343</v>
      </c>
      <c r="CA3167">
        <f t="shared" si="624"/>
        <v>0</v>
      </c>
      <c r="CB3167" s="40">
        <v>43343</v>
      </c>
      <c r="CC3167">
        <f t="shared" si="625"/>
        <v>21.782080534973801</v>
      </c>
      <c r="CD3167" s="40">
        <v>43343</v>
      </c>
      <c r="CE3167">
        <f t="shared" si="626"/>
        <v>34.509448690425799</v>
      </c>
      <c r="CF3167" s="40">
        <v>43343</v>
      </c>
      <c r="CG3167">
        <f t="shared" si="627"/>
        <v>44.217198615287401</v>
      </c>
      <c r="CH3167" s="40">
        <v>43343</v>
      </c>
      <c r="CI3167">
        <f t="shared" si="628"/>
        <v>121.088806333251</v>
      </c>
      <c r="CK3167" s="40">
        <v>43343</v>
      </c>
      <c r="CL3167">
        <f t="shared" si="629"/>
        <v>221.59753417393802</v>
      </c>
      <c r="CM3167">
        <f>CL3167-MAX($CL$3:CL3167)</f>
        <v>-2.3499999999999943</v>
      </c>
    </row>
    <row r="3168" spans="27:91">
      <c r="AA3168" s="38">
        <v>45069</v>
      </c>
      <c r="AB3168" s="12">
        <v>151.103572148719</v>
      </c>
      <c r="AE3168" s="15">
        <v>45043</v>
      </c>
      <c r="AF3168">
        <v>161.076545239366</v>
      </c>
      <c r="AN3168" s="15">
        <v>45084</v>
      </c>
      <c r="AO3168">
        <v>-14.973193090593799</v>
      </c>
      <c r="AP3168" s="15">
        <v>45055</v>
      </c>
      <c r="AQ3168">
        <v>28.6258081595481</v>
      </c>
      <c r="AR3168" s="15">
        <v>44936</v>
      </c>
      <c r="AS3168">
        <v>33.137899080790902</v>
      </c>
      <c r="AT3168" s="15">
        <v>45007</v>
      </c>
      <c r="AU3168">
        <v>15.904649584981</v>
      </c>
      <c r="AV3168" s="15">
        <v>44873</v>
      </c>
      <c r="AW3168">
        <v>84.011172122669606</v>
      </c>
      <c r="AY3168" s="38">
        <v>43344</v>
      </c>
      <c r="AZ3168">
        <f t="shared" si="618"/>
        <v>0</v>
      </c>
      <c r="BA3168" s="40">
        <v>43344</v>
      </c>
      <c r="BB3168">
        <f t="shared" si="619"/>
        <v>22.111421034837999</v>
      </c>
      <c r="BC3168" s="40">
        <v>43344</v>
      </c>
      <c r="BD3168">
        <f t="shared" si="620"/>
        <v>70.918897380851604</v>
      </c>
      <c r="BE3168" s="40">
        <v>43344</v>
      </c>
      <c r="BF3168">
        <f t="shared" si="621"/>
        <v>53.343360024237001</v>
      </c>
      <c r="BG3168" s="40">
        <v>43344</v>
      </c>
      <c r="BH3168">
        <f t="shared" si="622"/>
        <v>151.6461594352395</v>
      </c>
      <c r="BJ3168" s="40">
        <v>43344</v>
      </c>
      <c r="BK3168">
        <f t="shared" si="623"/>
        <v>298.0198378751661</v>
      </c>
      <c r="BL3168">
        <f>BK3168-MAX($BK$3:BK3168)</f>
        <v>-0.25</v>
      </c>
      <c r="BO3168" s="15">
        <v>45084</v>
      </c>
      <c r="BP3168">
        <v>-14.973193090593799</v>
      </c>
      <c r="BQ3168" s="15">
        <v>45044</v>
      </c>
      <c r="BR3168">
        <v>27.956467659683899</v>
      </c>
      <c r="BS3168" s="15">
        <v>44922</v>
      </c>
      <c r="BT3168">
        <v>35.687899080790899</v>
      </c>
      <c r="BU3168" s="15">
        <v>44979</v>
      </c>
      <c r="BV3168">
        <v>18.802557768642799</v>
      </c>
      <c r="BW3168" s="15">
        <v>44903</v>
      </c>
      <c r="BX3168">
        <v>55.066400220539101</v>
      </c>
      <c r="BZ3168" s="40">
        <v>43344</v>
      </c>
      <c r="CA3168">
        <f t="shared" si="624"/>
        <v>0</v>
      </c>
      <c r="CB3168" s="40">
        <v>43344</v>
      </c>
      <c r="CC3168">
        <f t="shared" si="625"/>
        <v>21.782080534973801</v>
      </c>
      <c r="CD3168" s="40">
        <v>43344</v>
      </c>
      <c r="CE3168">
        <f t="shared" si="626"/>
        <v>34.509448690425799</v>
      </c>
      <c r="CF3168" s="40">
        <v>43344</v>
      </c>
      <c r="CG3168">
        <f t="shared" si="627"/>
        <v>44.217198615287401</v>
      </c>
      <c r="CH3168" s="40">
        <v>43344</v>
      </c>
      <c r="CI3168">
        <f t="shared" si="628"/>
        <v>121.088806333251</v>
      </c>
      <c r="CK3168" s="40">
        <v>43344</v>
      </c>
      <c r="CL3168">
        <f t="shared" si="629"/>
        <v>221.59753417393802</v>
      </c>
      <c r="CM3168">
        <f>CL3168-MAX($CL$3:CL3168)</f>
        <v>-2.3499999999999943</v>
      </c>
    </row>
    <row r="3169" spans="27:91">
      <c r="AA3169" s="38">
        <v>45070</v>
      </c>
      <c r="AB3169" s="12">
        <v>151.15357214871901</v>
      </c>
      <c r="AE3169" s="15">
        <v>45044</v>
      </c>
      <c r="AF3169">
        <v>161.46654523936601</v>
      </c>
      <c r="AN3169" s="15">
        <v>45085</v>
      </c>
      <c r="AO3169">
        <v>-14.973193090593799</v>
      </c>
      <c r="AP3169" s="15">
        <v>45056</v>
      </c>
      <c r="AQ3169">
        <v>28.415808159548099</v>
      </c>
      <c r="AR3169" s="15">
        <v>44937</v>
      </c>
      <c r="AS3169">
        <v>33.307899080790897</v>
      </c>
      <c r="AT3169" s="15">
        <v>45008</v>
      </c>
      <c r="AU3169">
        <v>15.964649584981</v>
      </c>
      <c r="AV3169" s="15">
        <v>44874</v>
      </c>
      <c r="AW3169">
        <v>84.011172122669606</v>
      </c>
      <c r="AY3169" s="38">
        <v>43345</v>
      </c>
      <c r="AZ3169">
        <f t="shared" si="618"/>
        <v>0</v>
      </c>
      <c r="BA3169" s="40">
        <v>43345</v>
      </c>
      <c r="BB3169">
        <f t="shared" si="619"/>
        <v>22.111421034837999</v>
      </c>
      <c r="BC3169" s="40">
        <v>43345</v>
      </c>
      <c r="BD3169">
        <f t="shared" si="620"/>
        <v>70.918897380851604</v>
      </c>
      <c r="BE3169" s="40">
        <v>43345</v>
      </c>
      <c r="BF3169">
        <f t="shared" si="621"/>
        <v>53.343360024237001</v>
      </c>
      <c r="BG3169" s="40">
        <v>43345</v>
      </c>
      <c r="BH3169">
        <f t="shared" si="622"/>
        <v>151.6461594352395</v>
      </c>
      <c r="BJ3169" s="40">
        <v>43345</v>
      </c>
      <c r="BK3169">
        <f t="shared" si="623"/>
        <v>298.0198378751661</v>
      </c>
      <c r="BL3169">
        <f>BK3169-MAX($BK$3:BK3169)</f>
        <v>-0.25</v>
      </c>
      <c r="BO3169" s="15">
        <v>45085</v>
      </c>
      <c r="BP3169">
        <v>-14.973193090593799</v>
      </c>
      <c r="BQ3169" s="15">
        <v>45048</v>
      </c>
      <c r="BR3169">
        <v>28.856467659683901</v>
      </c>
      <c r="BS3169" s="15">
        <v>44923</v>
      </c>
      <c r="BT3169">
        <v>34.517899080790897</v>
      </c>
      <c r="BU3169" s="15">
        <v>44980</v>
      </c>
      <c r="BV3169">
        <v>18.802557768642799</v>
      </c>
      <c r="BW3169" s="15">
        <v>44904</v>
      </c>
      <c r="BX3169">
        <v>55.066400220539101</v>
      </c>
      <c r="BZ3169" s="40">
        <v>43345</v>
      </c>
      <c r="CA3169">
        <f t="shared" si="624"/>
        <v>0</v>
      </c>
      <c r="CB3169" s="40">
        <v>43345</v>
      </c>
      <c r="CC3169">
        <f t="shared" si="625"/>
        <v>21.782080534973801</v>
      </c>
      <c r="CD3169" s="40">
        <v>43345</v>
      </c>
      <c r="CE3169">
        <f t="shared" si="626"/>
        <v>34.509448690425799</v>
      </c>
      <c r="CF3169" s="40">
        <v>43345</v>
      </c>
      <c r="CG3169">
        <f t="shared" si="627"/>
        <v>44.217198615287401</v>
      </c>
      <c r="CH3169" s="40">
        <v>43345</v>
      </c>
      <c r="CI3169">
        <f t="shared" si="628"/>
        <v>121.088806333251</v>
      </c>
      <c r="CK3169" s="40">
        <v>43345</v>
      </c>
      <c r="CL3169">
        <f t="shared" si="629"/>
        <v>221.59753417393802</v>
      </c>
      <c r="CM3169">
        <f>CL3169-MAX($CL$3:CL3169)</f>
        <v>-2.3499999999999943</v>
      </c>
    </row>
    <row r="3170" spans="27:91">
      <c r="AA3170" s="38">
        <v>45071</v>
      </c>
      <c r="AB3170" s="12">
        <v>151.163572148719</v>
      </c>
      <c r="AE3170" s="15">
        <v>45048</v>
      </c>
      <c r="AF3170">
        <v>162.36654523936599</v>
      </c>
      <c r="AN3170" s="15"/>
      <c r="AP3170" s="15">
        <v>45057</v>
      </c>
      <c r="AQ3170">
        <v>28.615808159548099</v>
      </c>
      <c r="AR3170" s="15">
        <v>44938</v>
      </c>
      <c r="AS3170">
        <v>33.3278990807909</v>
      </c>
      <c r="AT3170" s="15">
        <v>45009</v>
      </c>
      <c r="AU3170">
        <v>16.094649584980999</v>
      </c>
      <c r="AV3170" s="15">
        <v>44875</v>
      </c>
      <c r="AW3170">
        <v>84.011172122669606</v>
      </c>
      <c r="AY3170" s="38">
        <v>43346</v>
      </c>
      <c r="AZ3170">
        <f t="shared" si="618"/>
        <v>0</v>
      </c>
      <c r="BA3170" s="40">
        <v>43346</v>
      </c>
      <c r="BB3170">
        <f t="shared" si="619"/>
        <v>22.361421034837999</v>
      </c>
      <c r="BC3170" s="40">
        <v>43346</v>
      </c>
      <c r="BD3170">
        <f t="shared" si="620"/>
        <v>70.918897380851604</v>
      </c>
      <c r="BE3170" s="40">
        <v>43346</v>
      </c>
      <c r="BF3170">
        <f t="shared" si="621"/>
        <v>53.343360024237001</v>
      </c>
      <c r="BG3170" s="40">
        <v>43346</v>
      </c>
      <c r="BH3170">
        <f t="shared" si="622"/>
        <v>151.6461594352395</v>
      </c>
      <c r="BJ3170" s="40">
        <v>43346</v>
      </c>
      <c r="BK3170">
        <f t="shared" si="623"/>
        <v>298.2698378751661</v>
      </c>
      <c r="BL3170">
        <f>BK3170-MAX($BK$3:BK3170)</f>
        <v>0</v>
      </c>
      <c r="BO3170" s="15"/>
      <c r="BQ3170" s="15">
        <v>45049</v>
      </c>
      <c r="BR3170">
        <v>28.266467659683901</v>
      </c>
      <c r="BS3170" s="15">
        <v>44924</v>
      </c>
      <c r="BT3170">
        <v>31.387899080790898</v>
      </c>
      <c r="BU3170" s="15">
        <v>44981</v>
      </c>
      <c r="BV3170">
        <v>18.802557768642799</v>
      </c>
      <c r="BW3170" s="15">
        <v>44907</v>
      </c>
      <c r="BX3170">
        <v>55.066400220539101</v>
      </c>
      <c r="BZ3170" s="40">
        <v>43346</v>
      </c>
      <c r="CA3170">
        <f t="shared" si="624"/>
        <v>0</v>
      </c>
      <c r="CB3170" s="40">
        <v>43346</v>
      </c>
      <c r="CC3170">
        <f t="shared" si="625"/>
        <v>22.032080534973801</v>
      </c>
      <c r="CD3170" s="40">
        <v>43346</v>
      </c>
      <c r="CE3170">
        <f t="shared" si="626"/>
        <v>34.509448690425799</v>
      </c>
      <c r="CF3170" s="40">
        <v>43346</v>
      </c>
      <c r="CG3170">
        <f t="shared" si="627"/>
        <v>44.217198615287401</v>
      </c>
      <c r="CH3170" s="40">
        <v>43346</v>
      </c>
      <c r="CI3170">
        <f t="shared" si="628"/>
        <v>121.088806333251</v>
      </c>
      <c r="CK3170" s="40">
        <v>43346</v>
      </c>
      <c r="CL3170">
        <f t="shared" si="629"/>
        <v>221.84753417393802</v>
      </c>
      <c r="CM3170">
        <f>CL3170-MAX($CL$3:CL3170)</f>
        <v>-2.0999999999999943</v>
      </c>
    </row>
    <row r="3171" spans="27:91">
      <c r="AA3171" s="38">
        <v>45072</v>
      </c>
      <c r="AB3171" s="12">
        <v>151.193572148719</v>
      </c>
      <c r="AE3171" s="15">
        <v>45049</v>
      </c>
      <c r="AF3171">
        <v>161.77654523936599</v>
      </c>
      <c r="AN3171" s="15"/>
      <c r="AP3171" s="15">
        <v>45058</v>
      </c>
      <c r="AQ3171">
        <v>28.725808159548102</v>
      </c>
      <c r="AR3171" s="15">
        <v>44939</v>
      </c>
      <c r="AS3171">
        <v>33.487899080790903</v>
      </c>
      <c r="AT3171" s="15">
        <v>45012</v>
      </c>
      <c r="AU3171">
        <v>16.204649584980999</v>
      </c>
      <c r="AV3171" s="15">
        <v>44876</v>
      </c>
      <c r="AW3171">
        <v>84.011172122669606</v>
      </c>
      <c r="AY3171" s="38">
        <v>43347</v>
      </c>
      <c r="AZ3171">
        <f t="shared" si="618"/>
        <v>0</v>
      </c>
      <c r="BA3171" s="40">
        <v>43347</v>
      </c>
      <c r="BB3171">
        <f t="shared" si="619"/>
        <v>22.291421034837999</v>
      </c>
      <c r="BC3171" s="40">
        <v>43347</v>
      </c>
      <c r="BD3171">
        <f t="shared" si="620"/>
        <v>70.918897380851604</v>
      </c>
      <c r="BE3171" s="40">
        <v>43347</v>
      </c>
      <c r="BF3171">
        <f t="shared" si="621"/>
        <v>53.343360024237001</v>
      </c>
      <c r="BG3171" s="40">
        <v>43347</v>
      </c>
      <c r="BH3171">
        <f t="shared" si="622"/>
        <v>151.6461594352395</v>
      </c>
      <c r="BJ3171" s="40">
        <v>43347</v>
      </c>
      <c r="BK3171">
        <f t="shared" si="623"/>
        <v>298.19983787516611</v>
      </c>
      <c r="BL3171">
        <f>BK3171-MAX($BK$3:BK3171)</f>
        <v>-6.9999999999993179E-2</v>
      </c>
      <c r="BO3171" s="15"/>
      <c r="BQ3171" s="15">
        <v>45050</v>
      </c>
      <c r="BR3171">
        <v>28.1464676596839</v>
      </c>
      <c r="BS3171" s="15">
        <v>44928</v>
      </c>
      <c r="BT3171">
        <v>31.2378990807909</v>
      </c>
      <c r="BU3171" s="15">
        <v>44984</v>
      </c>
      <c r="BV3171">
        <v>18.802557768642799</v>
      </c>
      <c r="BW3171" s="15">
        <v>44908</v>
      </c>
      <c r="BX3171">
        <v>55.066400220539101</v>
      </c>
      <c r="BZ3171" s="40">
        <v>43347</v>
      </c>
      <c r="CA3171">
        <f t="shared" si="624"/>
        <v>0</v>
      </c>
      <c r="CB3171" s="40">
        <v>43347</v>
      </c>
      <c r="CC3171">
        <f t="shared" si="625"/>
        <v>21.962080534973801</v>
      </c>
      <c r="CD3171" s="40">
        <v>43347</v>
      </c>
      <c r="CE3171">
        <f t="shared" si="626"/>
        <v>34.509448690425799</v>
      </c>
      <c r="CF3171" s="40">
        <v>43347</v>
      </c>
      <c r="CG3171">
        <f t="shared" si="627"/>
        <v>44.217198615287401</v>
      </c>
      <c r="CH3171" s="40">
        <v>43347</v>
      </c>
      <c r="CI3171">
        <f t="shared" si="628"/>
        <v>121.088806333251</v>
      </c>
      <c r="CK3171" s="40">
        <v>43347</v>
      </c>
      <c r="CL3171">
        <f t="shared" si="629"/>
        <v>221.77753417393799</v>
      </c>
      <c r="CM3171">
        <f>CL3171-MAX($CL$3:CL3171)</f>
        <v>-2.1700000000000159</v>
      </c>
    </row>
    <row r="3172" spans="27:91">
      <c r="AA3172" s="38">
        <v>45076</v>
      </c>
      <c r="AB3172" s="12">
        <v>151.21357214871901</v>
      </c>
      <c r="AE3172" s="15">
        <v>45050</v>
      </c>
      <c r="AF3172">
        <v>161.65654523936601</v>
      </c>
      <c r="AN3172" s="15"/>
      <c r="AP3172" s="15">
        <v>45061</v>
      </c>
      <c r="AQ3172">
        <v>29.2358081595481</v>
      </c>
      <c r="AR3172" s="15">
        <v>44942</v>
      </c>
      <c r="AS3172">
        <v>33.607899080790901</v>
      </c>
      <c r="AT3172" s="15">
        <v>45013</v>
      </c>
      <c r="AU3172">
        <v>16.364649584980999</v>
      </c>
      <c r="AV3172" s="15">
        <v>44879</v>
      </c>
      <c r="AW3172">
        <v>84.011172122669606</v>
      </c>
      <c r="AY3172" s="38">
        <v>43348</v>
      </c>
      <c r="AZ3172">
        <f t="shared" si="618"/>
        <v>0</v>
      </c>
      <c r="BA3172" s="40">
        <v>43348</v>
      </c>
      <c r="BB3172">
        <f t="shared" si="619"/>
        <v>22.521421034837999</v>
      </c>
      <c r="BC3172" s="40">
        <v>43348</v>
      </c>
      <c r="BD3172">
        <f t="shared" si="620"/>
        <v>70.918897380851604</v>
      </c>
      <c r="BE3172" s="40">
        <v>43348</v>
      </c>
      <c r="BF3172">
        <f t="shared" si="621"/>
        <v>53.343360024237001</v>
      </c>
      <c r="BG3172" s="40">
        <v>43348</v>
      </c>
      <c r="BH3172">
        <f t="shared" si="622"/>
        <v>151.6461594352395</v>
      </c>
      <c r="BJ3172" s="40">
        <v>43348</v>
      </c>
      <c r="BK3172">
        <f t="shared" si="623"/>
        <v>298.42983787516607</v>
      </c>
      <c r="BL3172">
        <f>BK3172-MAX($BK$3:BK3172)</f>
        <v>0</v>
      </c>
      <c r="BO3172" s="15"/>
      <c r="BQ3172" s="15">
        <v>45054</v>
      </c>
      <c r="BR3172">
        <v>28.9664676596839</v>
      </c>
      <c r="BS3172" s="15">
        <v>44929</v>
      </c>
      <c r="BT3172">
        <v>31.3078990807909</v>
      </c>
      <c r="BU3172" s="15">
        <v>44985</v>
      </c>
      <c r="BV3172">
        <v>18.802557768642799</v>
      </c>
      <c r="BW3172" s="15">
        <v>44909</v>
      </c>
      <c r="BX3172">
        <v>55.066400220539101</v>
      </c>
      <c r="BZ3172" s="40">
        <v>43348</v>
      </c>
      <c r="CA3172">
        <f t="shared" si="624"/>
        <v>0</v>
      </c>
      <c r="CB3172" s="40">
        <v>43348</v>
      </c>
      <c r="CC3172">
        <f t="shared" si="625"/>
        <v>22.192080534973801</v>
      </c>
      <c r="CD3172" s="40">
        <v>43348</v>
      </c>
      <c r="CE3172">
        <f t="shared" si="626"/>
        <v>34.509448690425799</v>
      </c>
      <c r="CF3172" s="40">
        <v>43348</v>
      </c>
      <c r="CG3172">
        <f t="shared" si="627"/>
        <v>44.217198615287401</v>
      </c>
      <c r="CH3172" s="40">
        <v>43348</v>
      </c>
      <c r="CI3172">
        <f t="shared" si="628"/>
        <v>121.088806333251</v>
      </c>
      <c r="CK3172" s="40">
        <v>43348</v>
      </c>
      <c r="CL3172">
        <f t="shared" si="629"/>
        <v>222.00753417393798</v>
      </c>
      <c r="CM3172">
        <f>CL3172-MAX($CL$3:CL3172)</f>
        <v>-1.9400000000000261</v>
      </c>
    </row>
    <row r="3173" spans="27:91">
      <c r="AA3173" s="38">
        <v>45077</v>
      </c>
      <c r="AB3173" s="12">
        <v>151.64357214871899</v>
      </c>
      <c r="AE3173" s="15">
        <v>45054</v>
      </c>
      <c r="AF3173">
        <v>162.476545239366</v>
      </c>
      <c r="AN3173" s="15"/>
      <c r="AP3173" s="15">
        <v>45062</v>
      </c>
      <c r="AQ3173">
        <v>29.415808159548099</v>
      </c>
      <c r="AR3173" s="15">
        <v>44943</v>
      </c>
      <c r="AS3173">
        <v>33.777899080790903</v>
      </c>
      <c r="AT3173" s="15">
        <v>45014</v>
      </c>
      <c r="AU3173">
        <v>16.464649584981</v>
      </c>
      <c r="AV3173" s="15">
        <v>44880</v>
      </c>
      <c r="AW3173">
        <v>84.011172122669606</v>
      </c>
      <c r="AY3173" s="38">
        <v>43349</v>
      </c>
      <c r="AZ3173">
        <f t="shared" si="618"/>
        <v>0</v>
      </c>
      <c r="BA3173" s="40">
        <v>43349</v>
      </c>
      <c r="BB3173">
        <f t="shared" si="619"/>
        <v>22.571421034838</v>
      </c>
      <c r="BC3173" s="40">
        <v>43349</v>
      </c>
      <c r="BD3173">
        <f t="shared" si="620"/>
        <v>70.918897380851604</v>
      </c>
      <c r="BE3173" s="40">
        <v>43349</v>
      </c>
      <c r="BF3173">
        <f t="shared" si="621"/>
        <v>53.343360024237001</v>
      </c>
      <c r="BG3173" s="40">
        <v>43349</v>
      </c>
      <c r="BH3173">
        <f t="shared" si="622"/>
        <v>151.6461594352395</v>
      </c>
      <c r="BJ3173" s="40">
        <v>43349</v>
      </c>
      <c r="BK3173">
        <f t="shared" si="623"/>
        <v>298.47983787516608</v>
      </c>
      <c r="BL3173">
        <f>BK3173-MAX($BK$3:BK3173)</f>
        <v>0</v>
      </c>
      <c r="BO3173" s="15"/>
      <c r="BQ3173" s="15">
        <v>45055</v>
      </c>
      <c r="BR3173">
        <v>29.246467659683901</v>
      </c>
      <c r="BS3173" s="15">
        <v>44930</v>
      </c>
      <c r="BT3173">
        <v>31.927899080790901</v>
      </c>
      <c r="BU3173" s="15">
        <v>44987</v>
      </c>
      <c r="BV3173">
        <v>18.802557768642799</v>
      </c>
      <c r="BW3173" s="15">
        <v>44910</v>
      </c>
      <c r="BX3173">
        <v>55.066400220539101</v>
      </c>
      <c r="BZ3173" s="40">
        <v>43349</v>
      </c>
      <c r="CA3173">
        <f t="shared" si="624"/>
        <v>0</v>
      </c>
      <c r="CB3173" s="40">
        <v>43349</v>
      </c>
      <c r="CC3173">
        <f t="shared" si="625"/>
        <v>22.242080534973802</v>
      </c>
      <c r="CD3173" s="40">
        <v>43349</v>
      </c>
      <c r="CE3173">
        <f t="shared" si="626"/>
        <v>34.509448690425799</v>
      </c>
      <c r="CF3173" s="40">
        <v>43349</v>
      </c>
      <c r="CG3173">
        <f t="shared" si="627"/>
        <v>44.217198615287401</v>
      </c>
      <c r="CH3173" s="40">
        <v>43349</v>
      </c>
      <c r="CI3173">
        <f t="shared" si="628"/>
        <v>121.088806333251</v>
      </c>
      <c r="CK3173" s="40">
        <v>43349</v>
      </c>
      <c r="CL3173">
        <f t="shared" si="629"/>
        <v>222.057534173938</v>
      </c>
      <c r="CM3173">
        <f>CL3173-MAX($CL$3:CL3173)</f>
        <v>-1.8900000000000148</v>
      </c>
    </row>
    <row r="3174" spans="27:91">
      <c r="AA3174" s="38">
        <v>45078</v>
      </c>
      <c r="AB3174" s="12">
        <v>151.92357214871899</v>
      </c>
      <c r="AE3174" s="15">
        <v>45055</v>
      </c>
      <c r="AF3174">
        <v>162.75654523936601</v>
      </c>
      <c r="AN3174" s="15"/>
      <c r="AP3174" s="15">
        <v>45063</v>
      </c>
      <c r="AQ3174">
        <v>29.495808159548101</v>
      </c>
      <c r="AR3174" s="15">
        <v>44944</v>
      </c>
      <c r="AS3174">
        <v>33.877899080790897</v>
      </c>
      <c r="AT3174" s="15">
        <v>45015</v>
      </c>
      <c r="AU3174">
        <v>16.394649584981</v>
      </c>
      <c r="AV3174" s="15">
        <v>44881</v>
      </c>
      <c r="AW3174">
        <v>84.011172122669606</v>
      </c>
      <c r="AY3174" s="38">
        <v>43350</v>
      </c>
      <c r="AZ3174">
        <f t="shared" si="618"/>
        <v>0</v>
      </c>
      <c r="BA3174" s="40">
        <v>43350</v>
      </c>
      <c r="BB3174">
        <f t="shared" si="619"/>
        <v>22.601421034838001</v>
      </c>
      <c r="BC3174" s="40">
        <v>43350</v>
      </c>
      <c r="BD3174">
        <f t="shared" si="620"/>
        <v>70.918897380851604</v>
      </c>
      <c r="BE3174" s="40">
        <v>43350</v>
      </c>
      <c r="BF3174">
        <f t="shared" si="621"/>
        <v>53.343360024237001</v>
      </c>
      <c r="BG3174" s="40">
        <v>43350</v>
      </c>
      <c r="BH3174">
        <f t="shared" si="622"/>
        <v>151.6461594352395</v>
      </c>
      <c r="BJ3174" s="40">
        <v>43350</v>
      </c>
      <c r="BK3174">
        <f t="shared" si="623"/>
        <v>298.50983787516611</v>
      </c>
      <c r="BL3174">
        <f>BK3174-MAX($BK$3:BK3174)</f>
        <v>0</v>
      </c>
      <c r="BO3174" s="15"/>
      <c r="BQ3174" s="15">
        <v>45056</v>
      </c>
      <c r="BR3174">
        <v>29.0364676596839</v>
      </c>
      <c r="BS3174" s="15">
        <v>44931</v>
      </c>
      <c r="BT3174">
        <v>31.8978990807909</v>
      </c>
      <c r="BU3174" s="15">
        <v>44988</v>
      </c>
      <c r="BV3174">
        <v>18.802557768642799</v>
      </c>
      <c r="BW3174" s="15">
        <v>44911</v>
      </c>
      <c r="BX3174">
        <v>55.066400220539101</v>
      </c>
      <c r="BZ3174" s="40">
        <v>43350</v>
      </c>
      <c r="CA3174">
        <f t="shared" si="624"/>
        <v>0</v>
      </c>
      <c r="CB3174" s="40">
        <v>43350</v>
      </c>
      <c r="CC3174">
        <f t="shared" si="625"/>
        <v>22.272080534973799</v>
      </c>
      <c r="CD3174" s="40">
        <v>43350</v>
      </c>
      <c r="CE3174">
        <f t="shared" si="626"/>
        <v>34.509448690425799</v>
      </c>
      <c r="CF3174" s="40">
        <v>43350</v>
      </c>
      <c r="CG3174">
        <f t="shared" si="627"/>
        <v>44.217198615287401</v>
      </c>
      <c r="CH3174" s="40">
        <v>43350</v>
      </c>
      <c r="CI3174">
        <f t="shared" si="628"/>
        <v>121.088806333251</v>
      </c>
      <c r="CK3174" s="40">
        <v>43350</v>
      </c>
      <c r="CL3174">
        <f t="shared" si="629"/>
        <v>222.087534173938</v>
      </c>
      <c r="CM3174">
        <f>CL3174-MAX($CL$3:CL3174)</f>
        <v>-1.8600000000000136</v>
      </c>
    </row>
    <row r="3175" spans="27:91">
      <c r="AA3175" s="38">
        <v>45079</v>
      </c>
      <c r="AB3175" s="12">
        <v>151.633572148719</v>
      </c>
      <c r="AE3175" s="15">
        <v>45056</v>
      </c>
      <c r="AF3175">
        <v>162.546545239366</v>
      </c>
      <c r="AN3175" s="15"/>
      <c r="AP3175" s="15">
        <v>45064</v>
      </c>
      <c r="AQ3175">
        <v>29.595808159548099</v>
      </c>
      <c r="AR3175" s="15">
        <v>44945</v>
      </c>
      <c r="AS3175">
        <v>33.877899080790897</v>
      </c>
      <c r="AT3175" s="15">
        <v>45016</v>
      </c>
      <c r="AU3175">
        <v>16.024649584980999</v>
      </c>
      <c r="AV3175" s="15">
        <v>44882</v>
      </c>
      <c r="AW3175">
        <v>84.011172122669606</v>
      </c>
      <c r="AY3175" s="38">
        <v>43351</v>
      </c>
      <c r="AZ3175">
        <f t="shared" si="618"/>
        <v>0</v>
      </c>
      <c r="BA3175" s="40">
        <v>43351</v>
      </c>
      <c r="BB3175">
        <f t="shared" si="619"/>
        <v>22.601421034838001</v>
      </c>
      <c r="BC3175" s="40">
        <v>43351</v>
      </c>
      <c r="BD3175">
        <f t="shared" si="620"/>
        <v>70.918897380851604</v>
      </c>
      <c r="BE3175" s="40">
        <v>43351</v>
      </c>
      <c r="BF3175">
        <f t="shared" si="621"/>
        <v>53.343360024237001</v>
      </c>
      <c r="BG3175" s="40">
        <v>43351</v>
      </c>
      <c r="BH3175">
        <f t="shared" si="622"/>
        <v>151.6461594352395</v>
      </c>
      <c r="BJ3175" s="40">
        <v>43351</v>
      </c>
      <c r="BK3175">
        <f t="shared" si="623"/>
        <v>298.50983787516611</v>
      </c>
      <c r="BL3175">
        <f>BK3175-MAX($BK$3:BK3175)</f>
        <v>0</v>
      </c>
      <c r="BO3175" s="15"/>
      <c r="BQ3175" s="15">
        <v>45057</v>
      </c>
      <c r="BR3175">
        <v>29.2364676596839</v>
      </c>
      <c r="BS3175" s="15">
        <v>44932</v>
      </c>
      <c r="BT3175">
        <v>31.407899080790902</v>
      </c>
      <c r="BU3175" s="15">
        <v>44991</v>
      </c>
      <c r="BV3175">
        <v>18.802557768642799</v>
      </c>
      <c r="BW3175" s="15">
        <v>44914</v>
      </c>
      <c r="BX3175">
        <v>55.066400220539101</v>
      </c>
      <c r="BZ3175" s="40">
        <v>43351</v>
      </c>
      <c r="CA3175">
        <f t="shared" si="624"/>
        <v>0</v>
      </c>
      <c r="CB3175" s="40">
        <v>43351</v>
      </c>
      <c r="CC3175">
        <f t="shared" si="625"/>
        <v>22.272080534973799</v>
      </c>
      <c r="CD3175" s="40">
        <v>43351</v>
      </c>
      <c r="CE3175">
        <f t="shared" si="626"/>
        <v>34.509448690425799</v>
      </c>
      <c r="CF3175" s="40">
        <v>43351</v>
      </c>
      <c r="CG3175">
        <f t="shared" si="627"/>
        <v>44.217198615287401</v>
      </c>
      <c r="CH3175" s="40">
        <v>43351</v>
      </c>
      <c r="CI3175">
        <f t="shared" si="628"/>
        <v>121.088806333251</v>
      </c>
      <c r="CK3175" s="40">
        <v>43351</v>
      </c>
      <c r="CL3175">
        <f t="shared" si="629"/>
        <v>222.087534173938</v>
      </c>
      <c r="CM3175">
        <f>CL3175-MAX($CL$3:CL3175)</f>
        <v>-1.8600000000000136</v>
      </c>
    </row>
    <row r="3176" spans="27:91">
      <c r="AA3176" s="38">
        <v>45082</v>
      </c>
      <c r="AB3176" s="12">
        <v>151.603572148719</v>
      </c>
      <c r="AE3176" s="15">
        <v>45057</v>
      </c>
      <c r="AF3176">
        <v>162.74654523936599</v>
      </c>
      <c r="AN3176" s="15"/>
      <c r="AP3176" s="15">
        <v>45065</v>
      </c>
      <c r="AQ3176">
        <v>29.425808159548101</v>
      </c>
      <c r="AR3176" s="15">
        <v>44946</v>
      </c>
      <c r="AS3176">
        <v>33.817899080790902</v>
      </c>
      <c r="AT3176" s="15">
        <v>45019</v>
      </c>
      <c r="AU3176">
        <v>16.284649584981</v>
      </c>
      <c r="AV3176" s="15">
        <v>44883</v>
      </c>
      <c r="AW3176">
        <v>84.011172122669606</v>
      </c>
      <c r="AY3176" s="38">
        <v>43352</v>
      </c>
      <c r="AZ3176">
        <f t="shared" si="618"/>
        <v>0</v>
      </c>
      <c r="BA3176" s="40">
        <v>43352</v>
      </c>
      <c r="BB3176">
        <f t="shared" si="619"/>
        <v>22.601421034838001</v>
      </c>
      <c r="BC3176" s="40">
        <v>43352</v>
      </c>
      <c r="BD3176">
        <f t="shared" si="620"/>
        <v>70.918897380851604</v>
      </c>
      <c r="BE3176" s="40">
        <v>43352</v>
      </c>
      <c r="BF3176">
        <f t="shared" si="621"/>
        <v>53.343360024237001</v>
      </c>
      <c r="BG3176" s="40">
        <v>43352</v>
      </c>
      <c r="BH3176">
        <f t="shared" si="622"/>
        <v>151.6461594352395</v>
      </c>
      <c r="BJ3176" s="40">
        <v>43352</v>
      </c>
      <c r="BK3176">
        <f t="shared" si="623"/>
        <v>298.50983787516611</v>
      </c>
      <c r="BL3176">
        <f>BK3176-MAX($BK$3:BK3176)</f>
        <v>0</v>
      </c>
      <c r="BO3176" s="15"/>
      <c r="BQ3176" s="15">
        <v>45058</v>
      </c>
      <c r="BR3176">
        <v>29.346467659683899</v>
      </c>
      <c r="BS3176" s="15">
        <v>44935</v>
      </c>
      <c r="BT3176">
        <v>31.407899080790902</v>
      </c>
      <c r="BU3176" s="15">
        <v>44992</v>
      </c>
      <c r="BV3176">
        <v>18.802557768642799</v>
      </c>
      <c r="BW3176" s="15">
        <v>44915</v>
      </c>
      <c r="BX3176">
        <v>55.066400220539101</v>
      </c>
      <c r="BZ3176" s="40">
        <v>43352</v>
      </c>
      <c r="CA3176">
        <f t="shared" si="624"/>
        <v>0</v>
      </c>
      <c r="CB3176" s="40">
        <v>43352</v>
      </c>
      <c r="CC3176">
        <f t="shared" si="625"/>
        <v>22.272080534973799</v>
      </c>
      <c r="CD3176" s="40">
        <v>43352</v>
      </c>
      <c r="CE3176">
        <f t="shared" si="626"/>
        <v>34.509448690425799</v>
      </c>
      <c r="CF3176" s="40">
        <v>43352</v>
      </c>
      <c r="CG3176">
        <f t="shared" si="627"/>
        <v>44.217198615287401</v>
      </c>
      <c r="CH3176" s="40">
        <v>43352</v>
      </c>
      <c r="CI3176">
        <f t="shared" si="628"/>
        <v>121.088806333251</v>
      </c>
      <c r="CK3176" s="40">
        <v>43352</v>
      </c>
      <c r="CL3176">
        <f t="shared" si="629"/>
        <v>222.087534173938</v>
      </c>
      <c r="CM3176">
        <f>CL3176-MAX($CL$3:CL3176)</f>
        <v>-1.8600000000000136</v>
      </c>
    </row>
    <row r="3177" spans="27:91">
      <c r="AA3177" s="38">
        <v>45084</v>
      </c>
      <c r="AB3177" s="12">
        <v>152.103572148719</v>
      </c>
      <c r="AE3177" s="15">
        <v>45058</v>
      </c>
      <c r="AF3177">
        <v>162.856545239366</v>
      </c>
      <c r="AN3177" s="15"/>
      <c r="AP3177" s="15">
        <v>45068</v>
      </c>
      <c r="AQ3177">
        <v>29.265808159548101</v>
      </c>
      <c r="AR3177" s="15">
        <v>44951</v>
      </c>
      <c r="AS3177">
        <v>33.697899080790897</v>
      </c>
      <c r="AT3177" s="15">
        <v>45020</v>
      </c>
      <c r="AU3177">
        <v>16.274649584980999</v>
      </c>
      <c r="AV3177" s="15">
        <v>44886</v>
      </c>
      <c r="AW3177">
        <v>84.011172122669606</v>
      </c>
      <c r="AY3177" s="38">
        <v>43353</v>
      </c>
      <c r="AZ3177">
        <f t="shared" si="618"/>
        <v>0</v>
      </c>
      <c r="BA3177" s="40">
        <v>43353</v>
      </c>
      <c r="BB3177">
        <f t="shared" si="619"/>
        <v>22.681421034837999</v>
      </c>
      <c r="BC3177" s="40">
        <v>43353</v>
      </c>
      <c r="BD3177">
        <f t="shared" si="620"/>
        <v>70.918897380851604</v>
      </c>
      <c r="BE3177" s="40">
        <v>43353</v>
      </c>
      <c r="BF3177">
        <f t="shared" si="621"/>
        <v>53.343360024237001</v>
      </c>
      <c r="BG3177" s="40">
        <v>43353</v>
      </c>
      <c r="BH3177">
        <f t="shared" si="622"/>
        <v>151.6461594352395</v>
      </c>
      <c r="BJ3177" s="40">
        <v>43353</v>
      </c>
      <c r="BK3177">
        <f t="shared" si="623"/>
        <v>298.5898378751661</v>
      </c>
      <c r="BL3177">
        <f>BK3177-MAX($BK$3:BK3177)</f>
        <v>0</v>
      </c>
      <c r="BO3177" s="15"/>
      <c r="BQ3177" s="15">
        <v>45061</v>
      </c>
      <c r="BR3177">
        <v>29.856467659683901</v>
      </c>
      <c r="BS3177" s="15">
        <v>44936</v>
      </c>
      <c r="BT3177">
        <v>31.457899080790899</v>
      </c>
      <c r="BU3177" s="15">
        <v>44993</v>
      </c>
      <c r="BV3177">
        <v>18.802557768642799</v>
      </c>
      <c r="BW3177" s="15">
        <v>44916</v>
      </c>
      <c r="BX3177">
        <v>55.066400220539101</v>
      </c>
      <c r="BZ3177" s="40">
        <v>43353</v>
      </c>
      <c r="CA3177">
        <f t="shared" si="624"/>
        <v>0</v>
      </c>
      <c r="CB3177" s="40">
        <v>43353</v>
      </c>
      <c r="CC3177">
        <f t="shared" si="625"/>
        <v>22.352080534973801</v>
      </c>
      <c r="CD3177" s="40">
        <v>43353</v>
      </c>
      <c r="CE3177">
        <f t="shared" si="626"/>
        <v>34.509448690425799</v>
      </c>
      <c r="CF3177" s="40">
        <v>43353</v>
      </c>
      <c r="CG3177">
        <f t="shared" si="627"/>
        <v>44.217198615287401</v>
      </c>
      <c r="CH3177" s="40">
        <v>43353</v>
      </c>
      <c r="CI3177">
        <f t="shared" si="628"/>
        <v>121.088806333251</v>
      </c>
      <c r="CK3177" s="40">
        <v>43353</v>
      </c>
      <c r="CL3177">
        <f t="shared" si="629"/>
        <v>222.16753417393801</v>
      </c>
      <c r="CM3177">
        <f>CL3177-MAX($CL$3:CL3177)</f>
        <v>-1.7800000000000011</v>
      </c>
    </row>
    <row r="3178" spans="27:91">
      <c r="AA3178" s="38">
        <v>45085</v>
      </c>
      <c r="AB3178" s="12">
        <v>152.353572148719</v>
      </c>
      <c r="AE3178" s="15">
        <v>45061</v>
      </c>
      <c r="AF3178">
        <v>163.36654523936599</v>
      </c>
      <c r="AN3178" s="15"/>
      <c r="AP3178" s="15">
        <v>45069</v>
      </c>
      <c r="AQ3178">
        <v>29.355808159548101</v>
      </c>
      <c r="AR3178" s="15">
        <v>44952</v>
      </c>
      <c r="AS3178">
        <v>33.307899080790897</v>
      </c>
      <c r="AT3178" s="15">
        <v>45021</v>
      </c>
      <c r="AU3178">
        <v>16.014649584981001</v>
      </c>
      <c r="AV3178" s="15">
        <v>44887</v>
      </c>
      <c r="AW3178">
        <v>84.011172122669606</v>
      </c>
      <c r="AY3178" s="38">
        <v>43354</v>
      </c>
      <c r="AZ3178">
        <f t="shared" si="618"/>
        <v>0</v>
      </c>
      <c r="BA3178" s="40">
        <v>43354</v>
      </c>
      <c r="BB3178">
        <f t="shared" si="619"/>
        <v>22.721421034837999</v>
      </c>
      <c r="BC3178" s="40">
        <v>43354</v>
      </c>
      <c r="BD3178">
        <f t="shared" si="620"/>
        <v>70.918897380851604</v>
      </c>
      <c r="BE3178" s="40">
        <v>43354</v>
      </c>
      <c r="BF3178">
        <f t="shared" si="621"/>
        <v>53.343360024237001</v>
      </c>
      <c r="BG3178" s="40">
        <v>43354</v>
      </c>
      <c r="BH3178">
        <f t="shared" si="622"/>
        <v>151.6461594352395</v>
      </c>
      <c r="BJ3178" s="40">
        <v>43354</v>
      </c>
      <c r="BK3178">
        <f t="shared" si="623"/>
        <v>298.62983787516612</v>
      </c>
      <c r="BL3178">
        <f>BK3178-MAX($BK$3:BK3178)</f>
        <v>0</v>
      </c>
      <c r="BO3178" s="15"/>
      <c r="BQ3178" s="15">
        <v>45062</v>
      </c>
      <c r="BR3178">
        <v>30.0364676596839</v>
      </c>
      <c r="BS3178" s="15">
        <v>44937</v>
      </c>
      <c r="BT3178">
        <v>31.6278990807909</v>
      </c>
      <c r="BU3178" s="15">
        <v>44994</v>
      </c>
      <c r="BV3178">
        <v>18.802557768642799</v>
      </c>
      <c r="BW3178" s="15">
        <v>44917</v>
      </c>
      <c r="BX3178">
        <v>55.066400220539101</v>
      </c>
      <c r="BZ3178" s="40">
        <v>43354</v>
      </c>
      <c r="CA3178">
        <f t="shared" si="624"/>
        <v>0</v>
      </c>
      <c r="CB3178" s="40">
        <v>43354</v>
      </c>
      <c r="CC3178">
        <f t="shared" si="625"/>
        <v>22.3920805349738</v>
      </c>
      <c r="CD3178" s="40">
        <v>43354</v>
      </c>
      <c r="CE3178">
        <f t="shared" si="626"/>
        <v>34.509448690425799</v>
      </c>
      <c r="CF3178" s="40">
        <v>43354</v>
      </c>
      <c r="CG3178">
        <f t="shared" si="627"/>
        <v>44.217198615287401</v>
      </c>
      <c r="CH3178" s="40">
        <v>43354</v>
      </c>
      <c r="CI3178">
        <f t="shared" si="628"/>
        <v>121.088806333251</v>
      </c>
      <c r="CK3178" s="40">
        <v>43354</v>
      </c>
      <c r="CL3178">
        <f t="shared" si="629"/>
        <v>222.207534173938</v>
      </c>
      <c r="CM3178">
        <f>CL3178-MAX($CL$3:CL3178)</f>
        <v>-1.7400000000000091</v>
      </c>
    </row>
    <row r="3179" spans="27:91">
      <c r="AA3179" s="38">
        <v>45086</v>
      </c>
      <c r="AB3179" s="12">
        <v>151.57357214871899</v>
      </c>
      <c r="AE3179" s="15">
        <v>45062</v>
      </c>
      <c r="AF3179">
        <v>163.546545239366</v>
      </c>
      <c r="AN3179" s="15"/>
      <c r="AP3179" s="15">
        <v>45070</v>
      </c>
      <c r="AQ3179">
        <v>29.405808159548101</v>
      </c>
      <c r="AR3179" s="15">
        <v>44953</v>
      </c>
      <c r="AS3179">
        <v>32.837899080790898</v>
      </c>
      <c r="AT3179" s="15">
        <v>45022</v>
      </c>
      <c r="AU3179">
        <v>16.634649584980998</v>
      </c>
      <c r="AV3179" s="15">
        <v>44888</v>
      </c>
      <c r="AW3179">
        <v>84.011172122669606</v>
      </c>
      <c r="AY3179" s="38">
        <v>43355</v>
      </c>
      <c r="AZ3179">
        <f t="shared" si="618"/>
        <v>0</v>
      </c>
      <c r="BA3179" s="40">
        <v>43355</v>
      </c>
      <c r="BB3179">
        <f t="shared" si="619"/>
        <v>22.771421034837999</v>
      </c>
      <c r="BC3179" s="40">
        <v>43355</v>
      </c>
      <c r="BD3179">
        <f t="shared" si="620"/>
        <v>70.918897380851604</v>
      </c>
      <c r="BE3179" s="40">
        <v>43355</v>
      </c>
      <c r="BF3179">
        <f t="shared" si="621"/>
        <v>53.343360024237001</v>
      </c>
      <c r="BG3179" s="40">
        <v>43355</v>
      </c>
      <c r="BH3179">
        <f t="shared" si="622"/>
        <v>151.6461594352395</v>
      </c>
      <c r="BJ3179" s="40">
        <v>43355</v>
      </c>
      <c r="BK3179">
        <f t="shared" si="623"/>
        <v>298.67983787516607</v>
      </c>
      <c r="BL3179">
        <f>BK3179-MAX($BK$3:BK3179)</f>
        <v>0</v>
      </c>
      <c r="BO3179" s="15"/>
      <c r="BQ3179" s="15">
        <v>45063</v>
      </c>
      <c r="BR3179">
        <v>30.116467659683899</v>
      </c>
      <c r="BS3179" s="15">
        <v>44938</v>
      </c>
      <c r="BT3179">
        <v>31.6478990807909</v>
      </c>
      <c r="BU3179" s="15">
        <v>44995</v>
      </c>
      <c r="BV3179">
        <v>18.802557768642799</v>
      </c>
      <c r="BW3179" s="15">
        <v>44918</v>
      </c>
      <c r="BX3179">
        <v>55.066400220539101</v>
      </c>
      <c r="BZ3179" s="40">
        <v>43355</v>
      </c>
      <c r="CA3179">
        <f t="shared" si="624"/>
        <v>0</v>
      </c>
      <c r="CB3179" s="40">
        <v>43355</v>
      </c>
      <c r="CC3179">
        <f t="shared" si="625"/>
        <v>22.442080534973801</v>
      </c>
      <c r="CD3179" s="40">
        <v>43355</v>
      </c>
      <c r="CE3179">
        <f t="shared" si="626"/>
        <v>34.509448690425799</v>
      </c>
      <c r="CF3179" s="40">
        <v>43355</v>
      </c>
      <c r="CG3179">
        <f t="shared" si="627"/>
        <v>44.217198615287401</v>
      </c>
      <c r="CH3179" s="40">
        <v>43355</v>
      </c>
      <c r="CI3179">
        <f t="shared" si="628"/>
        <v>121.088806333251</v>
      </c>
      <c r="CK3179" s="40">
        <v>43355</v>
      </c>
      <c r="CL3179">
        <f t="shared" si="629"/>
        <v>222.25753417393798</v>
      </c>
      <c r="CM3179">
        <f>CL3179-MAX($CL$3:CL3179)</f>
        <v>-1.6900000000000261</v>
      </c>
    </row>
    <row r="3180" spans="27:91">
      <c r="AA3180" s="38">
        <v>45089</v>
      </c>
      <c r="AB3180" s="12">
        <v>152.313572148719</v>
      </c>
      <c r="AE3180" s="15">
        <v>45063</v>
      </c>
      <c r="AF3180">
        <v>163.62654523936601</v>
      </c>
      <c r="AN3180" s="15"/>
      <c r="AP3180" s="15">
        <v>45071</v>
      </c>
      <c r="AQ3180">
        <v>29.415808159548099</v>
      </c>
      <c r="AR3180" s="15">
        <v>44956</v>
      </c>
      <c r="AS3180">
        <v>33.607899080790901</v>
      </c>
      <c r="AT3180" s="15">
        <v>45023</v>
      </c>
      <c r="AU3180">
        <v>16.204649584980999</v>
      </c>
      <c r="AV3180" s="15">
        <v>44889</v>
      </c>
      <c r="AW3180">
        <v>84.011172122669606</v>
      </c>
      <c r="AY3180" s="38">
        <v>43356</v>
      </c>
      <c r="AZ3180">
        <f t="shared" si="618"/>
        <v>0</v>
      </c>
      <c r="BA3180" s="40">
        <v>43356</v>
      </c>
      <c r="BB3180">
        <f t="shared" si="619"/>
        <v>22.771421034837999</v>
      </c>
      <c r="BC3180" s="40">
        <v>43356</v>
      </c>
      <c r="BD3180">
        <f t="shared" si="620"/>
        <v>70.918897380851604</v>
      </c>
      <c r="BE3180" s="40">
        <v>43356</v>
      </c>
      <c r="BF3180">
        <f t="shared" si="621"/>
        <v>53.343360024237001</v>
      </c>
      <c r="BG3180" s="40">
        <v>43356</v>
      </c>
      <c r="BH3180">
        <f t="shared" si="622"/>
        <v>151.6461594352395</v>
      </c>
      <c r="BJ3180" s="40">
        <v>43356</v>
      </c>
      <c r="BK3180">
        <f t="shared" si="623"/>
        <v>298.67983787516607</v>
      </c>
      <c r="BL3180">
        <f>BK3180-MAX($BK$3:BK3180)</f>
        <v>0</v>
      </c>
      <c r="BO3180" s="15"/>
      <c r="BQ3180" s="15">
        <v>45064</v>
      </c>
      <c r="BR3180">
        <v>30.2164676596839</v>
      </c>
      <c r="BS3180" s="15">
        <v>44939</v>
      </c>
      <c r="BT3180">
        <v>31.8078990807909</v>
      </c>
      <c r="BU3180" s="15">
        <v>44998</v>
      </c>
      <c r="BV3180">
        <v>18.802557768642799</v>
      </c>
      <c r="BW3180" s="15">
        <v>44921</v>
      </c>
      <c r="BX3180">
        <v>55.066400220539101</v>
      </c>
      <c r="BZ3180" s="40">
        <v>43356</v>
      </c>
      <c r="CA3180">
        <f t="shared" si="624"/>
        <v>0</v>
      </c>
      <c r="CB3180" s="40">
        <v>43356</v>
      </c>
      <c r="CC3180">
        <f t="shared" si="625"/>
        <v>22.442080534973801</v>
      </c>
      <c r="CD3180" s="40">
        <v>43356</v>
      </c>
      <c r="CE3180">
        <f t="shared" si="626"/>
        <v>34.509448690425799</v>
      </c>
      <c r="CF3180" s="40">
        <v>43356</v>
      </c>
      <c r="CG3180">
        <f t="shared" si="627"/>
        <v>44.217198615287401</v>
      </c>
      <c r="CH3180" s="40">
        <v>43356</v>
      </c>
      <c r="CI3180">
        <f t="shared" si="628"/>
        <v>121.088806333251</v>
      </c>
      <c r="CK3180" s="40">
        <v>43356</v>
      </c>
      <c r="CL3180">
        <f t="shared" si="629"/>
        <v>222.25753417393798</v>
      </c>
      <c r="CM3180">
        <f>CL3180-MAX($CL$3:CL3180)</f>
        <v>-1.6900000000000261</v>
      </c>
    </row>
    <row r="3181" spans="27:91">
      <c r="AA3181" s="38">
        <v>45090</v>
      </c>
      <c r="AB3181" s="12">
        <v>151.943572148719</v>
      </c>
      <c r="AE3181" s="15">
        <v>45064</v>
      </c>
      <c r="AF3181">
        <v>163.726545239366</v>
      </c>
      <c r="AN3181" s="15"/>
      <c r="AP3181" s="15">
        <v>45072</v>
      </c>
      <c r="AQ3181">
        <v>29.4458081595481</v>
      </c>
      <c r="AR3181" s="15">
        <v>44957</v>
      </c>
      <c r="AS3181">
        <v>33.9678990807909</v>
      </c>
      <c r="AT3181" s="15">
        <v>45026</v>
      </c>
      <c r="AU3181">
        <v>15.734649584981</v>
      </c>
      <c r="AV3181" s="15">
        <v>44890</v>
      </c>
      <c r="AW3181">
        <v>84.011172122669606</v>
      </c>
      <c r="AY3181" s="38">
        <v>43357</v>
      </c>
      <c r="AZ3181">
        <f t="shared" si="618"/>
        <v>0</v>
      </c>
      <c r="BA3181" s="40">
        <v>43357</v>
      </c>
      <c r="BB3181">
        <f t="shared" si="619"/>
        <v>22.771421034837999</v>
      </c>
      <c r="BC3181" s="40">
        <v>43357</v>
      </c>
      <c r="BD3181">
        <f t="shared" si="620"/>
        <v>70.918897380851604</v>
      </c>
      <c r="BE3181" s="40">
        <v>43357</v>
      </c>
      <c r="BF3181">
        <f t="shared" si="621"/>
        <v>53.343360024237001</v>
      </c>
      <c r="BG3181" s="40">
        <v>43357</v>
      </c>
      <c r="BH3181">
        <f t="shared" si="622"/>
        <v>151.6461594352395</v>
      </c>
      <c r="BJ3181" s="40">
        <v>43357</v>
      </c>
      <c r="BK3181">
        <f t="shared" si="623"/>
        <v>298.67983787516607</v>
      </c>
      <c r="BL3181">
        <f>BK3181-MAX($BK$3:BK3181)</f>
        <v>0</v>
      </c>
      <c r="BO3181" s="15"/>
      <c r="BQ3181" s="15">
        <v>45065</v>
      </c>
      <c r="BR3181">
        <v>30.046467659683898</v>
      </c>
      <c r="BS3181" s="15">
        <v>44942</v>
      </c>
      <c r="BT3181">
        <v>31.927899080790901</v>
      </c>
      <c r="BU3181" s="15">
        <v>44999</v>
      </c>
      <c r="BV3181">
        <v>18.802557768642799</v>
      </c>
      <c r="BW3181" s="15">
        <v>44922</v>
      </c>
      <c r="BX3181">
        <v>55.066400220539101</v>
      </c>
      <c r="BZ3181" s="40">
        <v>43357</v>
      </c>
      <c r="CA3181">
        <f t="shared" si="624"/>
        <v>0</v>
      </c>
      <c r="CB3181" s="40">
        <v>43357</v>
      </c>
      <c r="CC3181">
        <f t="shared" si="625"/>
        <v>22.442080534973801</v>
      </c>
      <c r="CD3181" s="40">
        <v>43357</v>
      </c>
      <c r="CE3181">
        <f t="shared" si="626"/>
        <v>34.509448690425799</v>
      </c>
      <c r="CF3181" s="40">
        <v>43357</v>
      </c>
      <c r="CG3181">
        <f t="shared" si="627"/>
        <v>44.217198615287401</v>
      </c>
      <c r="CH3181" s="40">
        <v>43357</v>
      </c>
      <c r="CI3181">
        <f t="shared" si="628"/>
        <v>121.088806333251</v>
      </c>
      <c r="CK3181" s="40">
        <v>43357</v>
      </c>
      <c r="CL3181">
        <f t="shared" si="629"/>
        <v>222.25753417393798</v>
      </c>
      <c r="CM3181">
        <f>CL3181-MAX($CL$3:CL3181)</f>
        <v>-1.6900000000000261</v>
      </c>
    </row>
    <row r="3182" spans="27:91">
      <c r="AA3182" s="38">
        <v>45091</v>
      </c>
      <c r="AB3182" s="12">
        <v>152.45357214871899</v>
      </c>
      <c r="AE3182" s="15">
        <v>45065</v>
      </c>
      <c r="AF3182">
        <v>163.55654523936599</v>
      </c>
      <c r="AN3182" s="15"/>
      <c r="AP3182" s="15">
        <v>45076</v>
      </c>
      <c r="AQ3182">
        <v>29.4658081595481</v>
      </c>
      <c r="AR3182" s="15">
        <v>44958</v>
      </c>
      <c r="AS3182">
        <v>33.797899080790899</v>
      </c>
      <c r="AT3182" s="15">
        <v>45027</v>
      </c>
      <c r="AU3182">
        <v>14.854649584981001</v>
      </c>
      <c r="AV3182" s="15">
        <v>44893</v>
      </c>
      <c r="AW3182">
        <v>84.011172122669606</v>
      </c>
      <c r="AY3182" s="38">
        <v>43358</v>
      </c>
      <c r="AZ3182">
        <f t="shared" si="618"/>
        <v>0</v>
      </c>
      <c r="BA3182" s="40">
        <v>43358</v>
      </c>
      <c r="BB3182">
        <f t="shared" si="619"/>
        <v>22.771421034837999</v>
      </c>
      <c r="BC3182" s="40">
        <v>43358</v>
      </c>
      <c r="BD3182">
        <f t="shared" si="620"/>
        <v>70.918897380851604</v>
      </c>
      <c r="BE3182" s="40">
        <v>43358</v>
      </c>
      <c r="BF3182">
        <f t="shared" si="621"/>
        <v>53.343360024237001</v>
      </c>
      <c r="BG3182" s="40">
        <v>43358</v>
      </c>
      <c r="BH3182">
        <f t="shared" si="622"/>
        <v>151.6461594352395</v>
      </c>
      <c r="BJ3182" s="40">
        <v>43358</v>
      </c>
      <c r="BK3182">
        <f t="shared" si="623"/>
        <v>298.67983787516607</v>
      </c>
      <c r="BL3182">
        <f>BK3182-MAX($BK$3:BK3182)</f>
        <v>0</v>
      </c>
      <c r="BO3182" s="15"/>
      <c r="BQ3182" s="15">
        <v>45068</v>
      </c>
      <c r="BR3182">
        <v>29.886467659683898</v>
      </c>
      <c r="BS3182" s="15">
        <v>44943</v>
      </c>
      <c r="BT3182">
        <v>32.097899080790903</v>
      </c>
      <c r="BU3182" s="15">
        <v>45000</v>
      </c>
      <c r="BV3182">
        <v>18.802557768642799</v>
      </c>
      <c r="BW3182" s="15">
        <v>44923</v>
      </c>
      <c r="BX3182">
        <v>55.066400220539101</v>
      </c>
      <c r="BZ3182" s="40">
        <v>43358</v>
      </c>
      <c r="CA3182">
        <f t="shared" si="624"/>
        <v>0</v>
      </c>
      <c r="CB3182" s="40">
        <v>43358</v>
      </c>
      <c r="CC3182">
        <f t="shared" si="625"/>
        <v>22.442080534973801</v>
      </c>
      <c r="CD3182" s="40">
        <v>43358</v>
      </c>
      <c r="CE3182">
        <f t="shared" si="626"/>
        <v>34.509448690425799</v>
      </c>
      <c r="CF3182" s="40">
        <v>43358</v>
      </c>
      <c r="CG3182">
        <f t="shared" si="627"/>
        <v>44.217198615287401</v>
      </c>
      <c r="CH3182" s="40">
        <v>43358</v>
      </c>
      <c r="CI3182">
        <f t="shared" si="628"/>
        <v>121.088806333251</v>
      </c>
      <c r="CK3182" s="40">
        <v>43358</v>
      </c>
      <c r="CL3182">
        <f t="shared" si="629"/>
        <v>222.25753417393798</v>
      </c>
      <c r="CM3182">
        <f>CL3182-MAX($CL$3:CL3182)</f>
        <v>-1.6900000000000261</v>
      </c>
    </row>
    <row r="3183" spans="27:91">
      <c r="AA3183" s="38">
        <v>45092</v>
      </c>
      <c r="AB3183" s="12">
        <v>152.73357214871899</v>
      </c>
      <c r="AE3183" s="15">
        <v>45068</v>
      </c>
      <c r="AF3183">
        <v>163.39654523936599</v>
      </c>
      <c r="AN3183" s="15"/>
      <c r="AP3183" s="15">
        <v>45077</v>
      </c>
      <c r="AQ3183">
        <v>29.8958081595481</v>
      </c>
      <c r="AR3183" s="15">
        <v>44959</v>
      </c>
      <c r="AS3183">
        <v>33.597899080790903</v>
      </c>
      <c r="AT3183" s="15">
        <v>45028</v>
      </c>
      <c r="AU3183">
        <v>14.854649584981001</v>
      </c>
      <c r="AV3183" s="15">
        <v>44894</v>
      </c>
      <c r="AW3183">
        <v>84.011172122669606</v>
      </c>
      <c r="AY3183" s="38">
        <v>43359</v>
      </c>
      <c r="AZ3183">
        <f t="shared" si="618"/>
        <v>0</v>
      </c>
      <c r="BA3183" s="40">
        <v>43359</v>
      </c>
      <c r="BB3183">
        <f t="shared" si="619"/>
        <v>22.771421034837999</v>
      </c>
      <c r="BC3183" s="40">
        <v>43359</v>
      </c>
      <c r="BD3183">
        <f t="shared" si="620"/>
        <v>70.918897380851604</v>
      </c>
      <c r="BE3183" s="40">
        <v>43359</v>
      </c>
      <c r="BF3183">
        <f t="shared" si="621"/>
        <v>53.343360024237001</v>
      </c>
      <c r="BG3183" s="40">
        <v>43359</v>
      </c>
      <c r="BH3183">
        <f t="shared" si="622"/>
        <v>151.6461594352395</v>
      </c>
      <c r="BJ3183" s="40">
        <v>43359</v>
      </c>
      <c r="BK3183">
        <f t="shared" si="623"/>
        <v>298.67983787516607</v>
      </c>
      <c r="BL3183">
        <f>BK3183-MAX($BK$3:BK3183)</f>
        <v>0</v>
      </c>
      <c r="BO3183" s="15"/>
      <c r="BQ3183" s="15">
        <v>45069</v>
      </c>
      <c r="BR3183">
        <v>29.976467659683902</v>
      </c>
      <c r="BS3183" s="15">
        <v>44944</v>
      </c>
      <c r="BT3183">
        <v>32.197899080790897</v>
      </c>
      <c r="BU3183" s="15">
        <v>45001</v>
      </c>
      <c r="BV3183">
        <v>18.802557768642799</v>
      </c>
      <c r="BW3183" s="15">
        <v>44924</v>
      </c>
      <c r="BX3183">
        <v>55.066400220539101</v>
      </c>
      <c r="BZ3183" s="40">
        <v>43359</v>
      </c>
      <c r="CA3183">
        <f t="shared" si="624"/>
        <v>0</v>
      </c>
      <c r="CB3183" s="40">
        <v>43359</v>
      </c>
      <c r="CC3183">
        <f t="shared" si="625"/>
        <v>22.442080534973801</v>
      </c>
      <c r="CD3183" s="40">
        <v>43359</v>
      </c>
      <c r="CE3183">
        <f t="shared" si="626"/>
        <v>34.509448690425799</v>
      </c>
      <c r="CF3183" s="40">
        <v>43359</v>
      </c>
      <c r="CG3183">
        <f t="shared" si="627"/>
        <v>44.217198615287401</v>
      </c>
      <c r="CH3183" s="40">
        <v>43359</v>
      </c>
      <c r="CI3183">
        <f t="shared" si="628"/>
        <v>121.088806333251</v>
      </c>
      <c r="CK3183" s="40">
        <v>43359</v>
      </c>
      <c r="CL3183">
        <f t="shared" si="629"/>
        <v>222.25753417393798</v>
      </c>
      <c r="CM3183">
        <f>CL3183-MAX($CL$3:CL3183)</f>
        <v>-1.6900000000000261</v>
      </c>
    </row>
    <row r="3184" spans="27:91">
      <c r="AA3184" s="38">
        <v>45093</v>
      </c>
      <c r="AB3184" s="12">
        <v>152.64357214871899</v>
      </c>
      <c r="AE3184" s="15">
        <v>45069</v>
      </c>
      <c r="AF3184">
        <v>163.486545239366</v>
      </c>
      <c r="AN3184" s="15"/>
      <c r="AP3184" s="15">
        <v>45078</v>
      </c>
      <c r="AQ3184">
        <v>30.175808159548101</v>
      </c>
      <c r="AR3184" s="15">
        <v>44960</v>
      </c>
      <c r="AS3184">
        <v>33.5778990807909</v>
      </c>
      <c r="AT3184" s="15">
        <v>45029</v>
      </c>
      <c r="AU3184">
        <v>14.854649584981001</v>
      </c>
      <c r="AV3184" s="15">
        <v>44895</v>
      </c>
      <c r="AW3184">
        <v>84.011172122669606</v>
      </c>
      <c r="AY3184" s="38">
        <v>43360</v>
      </c>
      <c r="AZ3184">
        <f t="shared" si="618"/>
        <v>0</v>
      </c>
      <c r="BA3184" s="40">
        <v>43360</v>
      </c>
      <c r="BB3184">
        <f t="shared" si="619"/>
        <v>22.771421034837999</v>
      </c>
      <c r="BC3184" s="40">
        <v>43360</v>
      </c>
      <c r="BD3184">
        <f t="shared" si="620"/>
        <v>70.918897380851604</v>
      </c>
      <c r="BE3184" s="40">
        <v>43360</v>
      </c>
      <c r="BF3184">
        <f t="shared" si="621"/>
        <v>53.343360024237001</v>
      </c>
      <c r="BG3184" s="40">
        <v>43360</v>
      </c>
      <c r="BH3184">
        <f t="shared" si="622"/>
        <v>151.6461594352395</v>
      </c>
      <c r="BJ3184" s="40">
        <v>43360</v>
      </c>
      <c r="BK3184">
        <f t="shared" si="623"/>
        <v>298.67983787516607</v>
      </c>
      <c r="BL3184">
        <f>BK3184-MAX($BK$3:BK3184)</f>
        <v>0</v>
      </c>
      <c r="BO3184" s="15"/>
      <c r="BQ3184" s="15">
        <v>45070</v>
      </c>
      <c r="BR3184">
        <v>30.026467659683899</v>
      </c>
      <c r="BS3184" s="15">
        <v>44945</v>
      </c>
      <c r="BT3184">
        <v>32.197899080790897</v>
      </c>
      <c r="BU3184" s="15">
        <v>45002</v>
      </c>
      <c r="BV3184">
        <v>18.802557768642799</v>
      </c>
      <c r="BW3184" s="15">
        <v>44928</v>
      </c>
      <c r="BX3184">
        <v>55.066400220539101</v>
      </c>
      <c r="BZ3184" s="40">
        <v>43360</v>
      </c>
      <c r="CA3184">
        <f t="shared" si="624"/>
        <v>0</v>
      </c>
      <c r="CB3184" s="40">
        <v>43360</v>
      </c>
      <c r="CC3184">
        <f t="shared" si="625"/>
        <v>22.442080534973801</v>
      </c>
      <c r="CD3184" s="40">
        <v>43360</v>
      </c>
      <c r="CE3184">
        <f t="shared" si="626"/>
        <v>34.509448690425799</v>
      </c>
      <c r="CF3184" s="40">
        <v>43360</v>
      </c>
      <c r="CG3184">
        <f t="shared" si="627"/>
        <v>44.217198615287401</v>
      </c>
      <c r="CH3184" s="40">
        <v>43360</v>
      </c>
      <c r="CI3184">
        <f t="shared" si="628"/>
        <v>121.088806333251</v>
      </c>
      <c r="CK3184" s="40">
        <v>43360</v>
      </c>
      <c r="CL3184">
        <f t="shared" si="629"/>
        <v>222.25753417393798</v>
      </c>
      <c r="CM3184">
        <f>CL3184-MAX($CL$3:CL3184)</f>
        <v>-1.6900000000000261</v>
      </c>
    </row>
    <row r="3185" spans="27:91">
      <c r="AA3185" s="38">
        <v>45096</v>
      </c>
      <c r="AB3185" s="12">
        <v>152.84357214871901</v>
      </c>
      <c r="AE3185" s="15">
        <v>45070</v>
      </c>
      <c r="AF3185">
        <v>163.53654523936601</v>
      </c>
      <c r="AN3185" s="15"/>
      <c r="AP3185" s="15">
        <v>45079</v>
      </c>
      <c r="AQ3185">
        <v>29.885808159548102</v>
      </c>
      <c r="AR3185" s="15">
        <v>44963</v>
      </c>
      <c r="AS3185">
        <v>34.157899080790898</v>
      </c>
      <c r="AT3185" s="15">
        <v>45030</v>
      </c>
      <c r="AU3185">
        <v>14.854649584981001</v>
      </c>
      <c r="AV3185" s="15">
        <v>44896</v>
      </c>
      <c r="AW3185">
        <v>84.011172122669606</v>
      </c>
      <c r="AY3185" s="38">
        <v>43361</v>
      </c>
      <c r="AZ3185">
        <f t="shared" si="618"/>
        <v>0</v>
      </c>
      <c r="BA3185" s="40">
        <v>43361</v>
      </c>
      <c r="BB3185">
        <f t="shared" si="619"/>
        <v>22.771421034837999</v>
      </c>
      <c r="BC3185" s="40">
        <v>43361</v>
      </c>
      <c r="BD3185">
        <f t="shared" si="620"/>
        <v>70.918897380851604</v>
      </c>
      <c r="BE3185" s="40">
        <v>43361</v>
      </c>
      <c r="BF3185">
        <f t="shared" si="621"/>
        <v>53.343360024237001</v>
      </c>
      <c r="BG3185" s="40">
        <v>43361</v>
      </c>
      <c r="BH3185">
        <f t="shared" si="622"/>
        <v>151.6461594352395</v>
      </c>
      <c r="BJ3185" s="40">
        <v>43361</v>
      </c>
      <c r="BK3185">
        <f t="shared" si="623"/>
        <v>298.67983787516607</v>
      </c>
      <c r="BL3185">
        <f>BK3185-MAX($BK$3:BK3185)</f>
        <v>0</v>
      </c>
      <c r="BO3185" s="15"/>
      <c r="BQ3185" s="15">
        <v>45071</v>
      </c>
      <c r="BR3185">
        <v>30.0364676596839</v>
      </c>
      <c r="BS3185" s="15">
        <v>44946</v>
      </c>
      <c r="BT3185">
        <v>32.137899080790902</v>
      </c>
      <c r="BU3185" s="15">
        <v>45005</v>
      </c>
      <c r="BV3185">
        <v>18.802557768642799</v>
      </c>
      <c r="BW3185" s="15">
        <v>44929</v>
      </c>
      <c r="BX3185">
        <v>55.066400220539101</v>
      </c>
      <c r="BZ3185" s="40">
        <v>43361</v>
      </c>
      <c r="CA3185">
        <f t="shared" si="624"/>
        <v>0</v>
      </c>
      <c r="CB3185" s="40">
        <v>43361</v>
      </c>
      <c r="CC3185">
        <f t="shared" si="625"/>
        <v>22.442080534973801</v>
      </c>
      <c r="CD3185" s="40">
        <v>43361</v>
      </c>
      <c r="CE3185">
        <f t="shared" si="626"/>
        <v>34.509448690425799</v>
      </c>
      <c r="CF3185" s="40">
        <v>43361</v>
      </c>
      <c r="CG3185">
        <f t="shared" si="627"/>
        <v>44.217198615287401</v>
      </c>
      <c r="CH3185" s="40">
        <v>43361</v>
      </c>
      <c r="CI3185">
        <f t="shared" si="628"/>
        <v>121.088806333251</v>
      </c>
      <c r="CK3185" s="40">
        <v>43361</v>
      </c>
      <c r="CL3185">
        <f t="shared" si="629"/>
        <v>222.25753417393798</v>
      </c>
      <c r="CM3185">
        <f>CL3185-MAX($CL$3:CL3185)</f>
        <v>-1.6900000000000261</v>
      </c>
    </row>
    <row r="3186" spans="27:91">
      <c r="AA3186" s="38"/>
      <c r="AB3186" s="12"/>
      <c r="AE3186" s="15">
        <v>45071</v>
      </c>
      <c r="AF3186">
        <v>163.546545239366</v>
      </c>
      <c r="AN3186" s="15"/>
      <c r="AP3186" s="15">
        <v>45082</v>
      </c>
      <c r="AQ3186">
        <v>29.855808159548101</v>
      </c>
      <c r="AR3186" s="15">
        <v>44964</v>
      </c>
      <c r="AS3186">
        <v>33.997899080790901</v>
      </c>
      <c r="AT3186" s="15">
        <v>45033</v>
      </c>
      <c r="AU3186">
        <v>14.854649584981001</v>
      </c>
      <c r="AV3186" s="15">
        <v>44897</v>
      </c>
      <c r="AW3186">
        <v>84.011172122669606</v>
      </c>
      <c r="AY3186" s="38">
        <v>43362</v>
      </c>
      <c r="AZ3186">
        <f t="shared" si="618"/>
        <v>0</v>
      </c>
      <c r="BA3186" s="40">
        <v>43362</v>
      </c>
      <c r="BB3186">
        <f t="shared" si="619"/>
        <v>22.771421034837999</v>
      </c>
      <c r="BC3186" s="40">
        <v>43362</v>
      </c>
      <c r="BD3186">
        <f t="shared" si="620"/>
        <v>70.918897380851604</v>
      </c>
      <c r="BE3186" s="40">
        <v>43362</v>
      </c>
      <c r="BF3186">
        <f t="shared" si="621"/>
        <v>53.343360024237001</v>
      </c>
      <c r="BG3186" s="40">
        <v>43362</v>
      </c>
      <c r="BH3186">
        <f t="shared" si="622"/>
        <v>151.6461594352395</v>
      </c>
      <c r="BJ3186" s="40">
        <v>43362</v>
      </c>
      <c r="BK3186">
        <f t="shared" si="623"/>
        <v>298.67983787516607</v>
      </c>
      <c r="BL3186">
        <f>BK3186-MAX($BK$3:BK3186)</f>
        <v>0</v>
      </c>
      <c r="BO3186" s="15"/>
      <c r="BQ3186" s="15">
        <v>45072</v>
      </c>
      <c r="BR3186">
        <v>30.066467659683902</v>
      </c>
      <c r="BS3186" s="15">
        <v>44951</v>
      </c>
      <c r="BT3186">
        <v>32.017899080790897</v>
      </c>
      <c r="BU3186" s="15">
        <v>45006</v>
      </c>
      <c r="BV3186">
        <v>19.0325577686428</v>
      </c>
      <c r="BW3186" s="15">
        <v>44930</v>
      </c>
      <c r="BX3186">
        <v>55.066400220539101</v>
      </c>
      <c r="BZ3186" s="40">
        <v>43362</v>
      </c>
      <c r="CA3186">
        <f t="shared" si="624"/>
        <v>0</v>
      </c>
      <c r="CB3186" s="40">
        <v>43362</v>
      </c>
      <c r="CC3186">
        <f t="shared" si="625"/>
        <v>22.442080534973801</v>
      </c>
      <c r="CD3186" s="40">
        <v>43362</v>
      </c>
      <c r="CE3186">
        <f t="shared" si="626"/>
        <v>34.509448690425799</v>
      </c>
      <c r="CF3186" s="40">
        <v>43362</v>
      </c>
      <c r="CG3186">
        <f t="shared" si="627"/>
        <v>44.217198615287401</v>
      </c>
      <c r="CH3186" s="40">
        <v>43362</v>
      </c>
      <c r="CI3186">
        <f t="shared" si="628"/>
        <v>121.088806333251</v>
      </c>
      <c r="CK3186" s="40">
        <v>43362</v>
      </c>
      <c r="CL3186">
        <f t="shared" si="629"/>
        <v>222.25753417393798</v>
      </c>
      <c r="CM3186">
        <f>CL3186-MAX($CL$3:CL3186)</f>
        <v>-1.6900000000000261</v>
      </c>
    </row>
    <row r="3187" spans="27:91">
      <c r="AA3187" s="38"/>
      <c r="AB3187" s="12"/>
      <c r="AE3187" s="15">
        <v>45072</v>
      </c>
      <c r="AF3187">
        <v>163.576545239366</v>
      </c>
      <c r="AN3187" s="15"/>
      <c r="AP3187" s="15">
        <v>45084</v>
      </c>
      <c r="AQ3187">
        <v>30.355808159548101</v>
      </c>
      <c r="AR3187" s="15">
        <v>44965</v>
      </c>
      <c r="AS3187">
        <v>33.477899080790898</v>
      </c>
      <c r="AT3187" s="15">
        <v>45034</v>
      </c>
      <c r="AU3187">
        <v>14.854649584981001</v>
      </c>
      <c r="AV3187" s="15">
        <v>44900</v>
      </c>
      <c r="AW3187">
        <v>84.011172122669606</v>
      </c>
      <c r="AY3187" s="38">
        <v>43363</v>
      </c>
      <c r="AZ3187">
        <f t="shared" si="618"/>
        <v>0</v>
      </c>
      <c r="BA3187" s="40">
        <v>43363</v>
      </c>
      <c r="BB3187">
        <f t="shared" si="619"/>
        <v>22.771421034837999</v>
      </c>
      <c r="BC3187" s="40">
        <v>43363</v>
      </c>
      <c r="BD3187">
        <f t="shared" si="620"/>
        <v>70.918897380851604</v>
      </c>
      <c r="BE3187" s="40">
        <v>43363</v>
      </c>
      <c r="BF3187">
        <f t="shared" si="621"/>
        <v>53.343360024237001</v>
      </c>
      <c r="BG3187" s="40">
        <v>43363</v>
      </c>
      <c r="BH3187">
        <f t="shared" si="622"/>
        <v>151.6461594352395</v>
      </c>
      <c r="BJ3187" s="40">
        <v>43363</v>
      </c>
      <c r="BK3187">
        <f t="shared" si="623"/>
        <v>298.67983787516607</v>
      </c>
      <c r="BL3187">
        <f>BK3187-MAX($BK$3:BK3187)</f>
        <v>0</v>
      </c>
      <c r="BO3187" s="15"/>
      <c r="BQ3187" s="15">
        <v>45076</v>
      </c>
      <c r="BR3187">
        <v>30.086467659683901</v>
      </c>
      <c r="BS3187" s="15">
        <v>44952</v>
      </c>
      <c r="BT3187">
        <v>31.6278990807909</v>
      </c>
      <c r="BU3187" s="15">
        <v>45007</v>
      </c>
      <c r="BV3187">
        <v>19.202557768642802</v>
      </c>
      <c r="BW3187" s="15">
        <v>44931</v>
      </c>
      <c r="BX3187">
        <v>55.066400220539101</v>
      </c>
      <c r="BZ3187" s="40">
        <v>43363</v>
      </c>
      <c r="CA3187">
        <f t="shared" si="624"/>
        <v>0</v>
      </c>
      <c r="CB3187" s="40">
        <v>43363</v>
      </c>
      <c r="CC3187">
        <f t="shared" si="625"/>
        <v>22.442080534973801</v>
      </c>
      <c r="CD3187" s="40">
        <v>43363</v>
      </c>
      <c r="CE3187">
        <f t="shared" si="626"/>
        <v>34.509448690425799</v>
      </c>
      <c r="CF3187" s="40">
        <v>43363</v>
      </c>
      <c r="CG3187">
        <f t="shared" si="627"/>
        <v>44.217198615287401</v>
      </c>
      <c r="CH3187" s="40">
        <v>43363</v>
      </c>
      <c r="CI3187">
        <f t="shared" si="628"/>
        <v>121.088806333251</v>
      </c>
      <c r="CK3187" s="40">
        <v>43363</v>
      </c>
      <c r="CL3187">
        <f t="shared" si="629"/>
        <v>222.25753417393798</v>
      </c>
      <c r="CM3187">
        <f>CL3187-MAX($CL$3:CL3187)</f>
        <v>-1.6900000000000261</v>
      </c>
    </row>
    <row r="3188" spans="27:91">
      <c r="AA3188" s="38"/>
      <c r="AB3188" s="12"/>
      <c r="AE3188" s="15">
        <v>45076</v>
      </c>
      <c r="AF3188">
        <v>163.59654523936601</v>
      </c>
      <c r="AN3188" s="15"/>
      <c r="AP3188" s="15">
        <v>45085</v>
      </c>
      <c r="AQ3188">
        <v>30.605808159548101</v>
      </c>
      <c r="AR3188" s="15">
        <v>44966</v>
      </c>
      <c r="AS3188">
        <v>33.5778990807909</v>
      </c>
      <c r="AT3188" s="15">
        <v>45035</v>
      </c>
      <c r="AU3188">
        <v>14.854649584981001</v>
      </c>
      <c r="AV3188" s="15">
        <v>44901</v>
      </c>
      <c r="AW3188">
        <v>84.011172122669606</v>
      </c>
      <c r="AY3188" s="38">
        <v>43364</v>
      </c>
      <c r="AZ3188">
        <f t="shared" si="618"/>
        <v>0</v>
      </c>
      <c r="BA3188" s="40">
        <v>43364</v>
      </c>
      <c r="BB3188">
        <f t="shared" si="619"/>
        <v>22.771421034837999</v>
      </c>
      <c r="BC3188" s="40">
        <v>43364</v>
      </c>
      <c r="BD3188">
        <f t="shared" si="620"/>
        <v>70.918897380851604</v>
      </c>
      <c r="BE3188" s="40">
        <v>43364</v>
      </c>
      <c r="BF3188">
        <f t="shared" si="621"/>
        <v>53.343360024237001</v>
      </c>
      <c r="BG3188" s="40">
        <v>43364</v>
      </c>
      <c r="BH3188">
        <f t="shared" si="622"/>
        <v>151.6461594352395</v>
      </c>
      <c r="BJ3188" s="40">
        <v>43364</v>
      </c>
      <c r="BK3188">
        <f t="shared" si="623"/>
        <v>298.67983787516607</v>
      </c>
      <c r="BL3188">
        <f>BK3188-MAX($BK$3:BK3188)</f>
        <v>0</v>
      </c>
      <c r="BO3188" s="15"/>
      <c r="BQ3188" s="15">
        <v>45077</v>
      </c>
      <c r="BR3188">
        <v>30.516467659683901</v>
      </c>
      <c r="BS3188" s="15">
        <v>44953</v>
      </c>
      <c r="BT3188">
        <v>31.157899080790902</v>
      </c>
      <c r="BU3188" s="15">
        <v>45008</v>
      </c>
      <c r="BV3188">
        <v>19.2625577686428</v>
      </c>
      <c r="BW3188" s="15">
        <v>44932</v>
      </c>
      <c r="BX3188">
        <v>55.066400220539101</v>
      </c>
      <c r="BZ3188" s="40">
        <v>43364</v>
      </c>
      <c r="CA3188">
        <f t="shared" si="624"/>
        <v>0</v>
      </c>
      <c r="CB3188" s="40">
        <v>43364</v>
      </c>
      <c r="CC3188">
        <f t="shared" si="625"/>
        <v>22.442080534973801</v>
      </c>
      <c r="CD3188" s="40">
        <v>43364</v>
      </c>
      <c r="CE3188">
        <f t="shared" si="626"/>
        <v>34.509448690425799</v>
      </c>
      <c r="CF3188" s="40">
        <v>43364</v>
      </c>
      <c r="CG3188">
        <f t="shared" si="627"/>
        <v>44.217198615287401</v>
      </c>
      <c r="CH3188" s="40">
        <v>43364</v>
      </c>
      <c r="CI3188">
        <f t="shared" si="628"/>
        <v>121.088806333251</v>
      </c>
      <c r="CK3188" s="40">
        <v>43364</v>
      </c>
      <c r="CL3188">
        <f t="shared" si="629"/>
        <v>222.25753417393798</v>
      </c>
      <c r="CM3188">
        <f>CL3188-MAX($CL$3:CL3188)</f>
        <v>-1.6900000000000261</v>
      </c>
    </row>
    <row r="3189" spans="27:91">
      <c r="AA3189" s="38"/>
      <c r="AB3189" s="12"/>
      <c r="AE3189" s="15">
        <v>45077</v>
      </c>
      <c r="AF3189">
        <v>164.02654523936599</v>
      </c>
      <c r="AN3189" s="15"/>
      <c r="AP3189" s="15">
        <v>45086</v>
      </c>
      <c r="AQ3189">
        <v>29.825808159548099</v>
      </c>
      <c r="AR3189" s="15">
        <v>44967</v>
      </c>
      <c r="AS3189">
        <v>34.047899080790899</v>
      </c>
      <c r="AT3189" s="15">
        <v>45036</v>
      </c>
      <c r="AU3189">
        <v>14.854649584981001</v>
      </c>
      <c r="AV3189" s="15">
        <v>44902</v>
      </c>
      <c r="AW3189">
        <v>84.011172122669606</v>
      </c>
      <c r="AY3189" s="38">
        <v>43365</v>
      </c>
      <c r="AZ3189">
        <f t="shared" si="618"/>
        <v>0</v>
      </c>
      <c r="BA3189" s="40">
        <v>43365</v>
      </c>
      <c r="BB3189">
        <f t="shared" si="619"/>
        <v>22.771421034837999</v>
      </c>
      <c r="BC3189" s="40">
        <v>43365</v>
      </c>
      <c r="BD3189">
        <f t="shared" si="620"/>
        <v>70.918897380851604</v>
      </c>
      <c r="BE3189" s="40">
        <v>43365</v>
      </c>
      <c r="BF3189">
        <f t="shared" si="621"/>
        <v>53.343360024237001</v>
      </c>
      <c r="BG3189" s="40">
        <v>43365</v>
      </c>
      <c r="BH3189">
        <f t="shared" si="622"/>
        <v>151.6461594352395</v>
      </c>
      <c r="BJ3189" s="40">
        <v>43365</v>
      </c>
      <c r="BK3189">
        <f t="shared" si="623"/>
        <v>298.67983787516607</v>
      </c>
      <c r="BL3189">
        <f>BK3189-MAX($BK$3:BK3189)</f>
        <v>0</v>
      </c>
      <c r="BO3189" s="15"/>
      <c r="BQ3189" s="15">
        <v>45078</v>
      </c>
      <c r="BR3189">
        <v>30.796467659683898</v>
      </c>
      <c r="BS3189" s="15">
        <v>44956</v>
      </c>
      <c r="BT3189">
        <v>31.927899080790901</v>
      </c>
      <c r="BU3189" s="15">
        <v>45009</v>
      </c>
      <c r="BV3189">
        <v>19.392557768642799</v>
      </c>
      <c r="BW3189" s="15">
        <v>44935</v>
      </c>
      <c r="BX3189">
        <v>55.066400220539101</v>
      </c>
      <c r="BZ3189" s="40">
        <v>43365</v>
      </c>
      <c r="CA3189">
        <f t="shared" si="624"/>
        <v>0</v>
      </c>
      <c r="CB3189" s="40">
        <v>43365</v>
      </c>
      <c r="CC3189">
        <f t="shared" si="625"/>
        <v>22.442080534973801</v>
      </c>
      <c r="CD3189" s="40">
        <v>43365</v>
      </c>
      <c r="CE3189">
        <f t="shared" si="626"/>
        <v>34.509448690425799</v>
      </c>
      <c r="CF3189" s="40">
        <v>43365</v>
      </c>
      <c r="CG3189">
        <f t="shared" si="627"/>
        <v>44.217198615287401</v>
      </c>
      <c r="CH3189" s="40">
        <v>43365</v>
      </c>
      <c r="CI3189">
        <f t="shared" si="628"/>
        <v>121.088806333251</v>
      </c>
      <c r="CK3189" s="40">
        <v>43365</v>
      </c>
      <c r="CL3189">
        <f t="shared" si="629"/>
        <v>222.25753417393798</v>
      </c>
      <c r="CM3189">
        <f>CL3189-MAX($CL$3:CL3189)</f>
        <v>-1.6900000000000261</v>
      </c>
    </row>
    <row r="3190" spans="27:91">
      <c r="AA3190" s="38"/>
      <c r="AB3190" s="12"/>
      <c r="AE3190" s="15">
        <v>45078</v>
      </c>
      <c r="AF3190">
        <v>164.30654523936599</v>
      </c>
      <c r="AN3190" s="15"/>
      <c r="AP3190" s="15">
        <v>45089</v>
      </c>
      <c r="AQ3190">
        <v>30.565808159548101</v>
      </c>
      <c r="AR3190" s="15">
        <v>44970</v>
      </c>
      <c r="AS3190">
        <v>34.277899080790903</v>
      </c>
      <c r="AT3190" s="15">
        <v>45037</v>
      </c>
      <c r="AU3190">
        <v>14.854649584981001</v>
      </c>
      <c r="AV3190" s="15">
        <v>44903</v>
      </c>
      <c r="AW3190">
        <v>84.011172122669606</v>
      </c>
      <c r="AY3190" s="38">
        <v>43366</v>
      </c>
      <c r="AZ3190">
        <f t="shared" si="618"/>
        <v>0</v>
      </c>
      <c r="BA3190" s="40">
        <v>43366</v>
      </c>
      <c r="BB3190">
        <f t="shared" si="619"/>
        <v>22.771421034837999</v>
      </c>
      <c r="BC3190" s="40">
        <v>43366</v>
      </c>
      <c r="BD3190">
        <f t="shared" si="620"/>
        <v>70.918897380851604</v>
      </c>
      <c r="BE3190" s="40">
        <v>43366</v>
      </c>
      <c r="BF3190">
        <f t="shared" si="621"/>
        <v>53.343360024237001</v>
      </c>
      <c r="BG3190" s="40">
        <v>43366</v>
      </c>
      <c r="BH3190">
        <f t="shared" si="622"/>
        <v>151.6461594352395</v>
      </c>
      <c r="BJ3190" s="40">
        <v>43366</v>
      </c>
      <c r="BK3190">
        <f t="shared" si="623"/>
        <v>298.67983787516607</v>
      </c>
      <c r="BL3190">
        <f>BK3190-MAX($BK$3:BK3190)</f>
        <v>0</v>
      </c>
      <c r="BO3190" s="15"/>
      <c r="BQ3190" s="15">
        <v>45079</v>
      </c>
      <c r="BR3190">
        <v>30.506467659683899</v>
      </c>
      <c r="BS3190" s="15">
        <v>44957</v>
      </c>
      <c r="BT3190">
        <v>32.287899080790901</v>
      </c>
      <c r="BU3190" s="15">
        <v>45012</v>
      </c>
      <c r="BV3190">
        <v>19.502557768642799</v>
      </c>
      <c r="BW3190" s="15">
        <v>44936</v>
      </c>
      <c r="BX3190">
        <v>55.066400220539101</v>
      </c>
      <c r="BZ3190" s="40">
        <v>43366</v>
      </c>
      <c r="CA3190">
        <f t="shared" si="624"/>
        <v>0</v>
      </c>
      <c r="CB3190" s="40">
        <v>43366</v>
      </c>
      <c r="CC3190">
        <f t="shared" si="625"/>
        <v>22.442080534973801</v>
      </c>
      <c r="CD3190" s="40">
        <v>43366</v>
      </c>
      <c r="CE3190">
        <f t="shared" si="626"/>
        <v>34.509448690425799</v>
      </c>
      <c r="CF3190" s="40">
        <v>43366</v>
      </c>
      <c r="CG3190">
        <f t="shared" si="627"/>
        <v>44.217198615287401</v>
      </c>
      <c r="CH3190" s="40">
        <v>43366</v>
      </c>
      <c r="CI3190">
        <f t="shared" si="628"/>
        <v>121.088806333251</v>
      </c>
      <c r="CK3190" s="40">
        <v>43366</v>
      </c>
      <c r="CL3190">
        <f t="shared" si="629"/>
        <v>222.25753417393798</v>
      </c>
      <c r="CM3190">
        <f>CL3190-MAX($CL$3:CL3190)</f>
        <v>-1.6900000000000261</v>
      </c>
    </row>
    <row r="3191" spans="27:91">
      <c r="AA3191" s="38"/>
      <c r="AB3191" s="12"/>
      <c r="AE3191" s="15">
        <v>45079</v>
      </c>
      <c r="AF3191">
        <v>164.016545239366</v>
      </c>
      <c r="AN3191" s="15"/>
      <c r="AP3191" s="15">
        <v>45090</v>
      </c>
      <c r="AQ3191">
        <v>30.1958081595481</v>
      </c>
      <c r="AR3191" s="15">
        <v>44971</v>
      </c>
      <c r="AS3191">
        <v>34.027899080790903</v>
      </c>
      <c r="AT3191" s="15">
        <v>45040</v>
      </c>
      <c r="AU3191">
        <v>14.854649584981001</v>
      </c>
      <c r="AV3191" s="15">
        <v>44904</v>
      </c>
      <c r="AW3191">
        <v>84.011172122669606</v>
      </c>
      <c r="AY3191" s="38">
        <v>43367</v>
      </c>
      <c r="AZ3191">
        <f t="shared" si="618"/>
        <v>0</v>
      </c>
      <c r="BA3191" s="40">
        <v>43367</v>
      </c>
      <c r="BB3191">
        <f t="shared" si="619"/>
        <v>22.771421034837999</v>
      </c>
      <c r="BC3191" s="40">
        <v>43367</v>
      </c>
      <c r="BD3191">
        <f t="shared" si="620"/>
        <v>70.918897380851604</v>
      </c>
      <c r="BE3191" s="40">
        <v>43367</v>
      </c>
      <c r="BF3191">
        <f t="shared" si="621"/>
        <v>53.343360024237001</v>
      </c>
      <c r="BG3191" s="40">
        <v>43367</v>
      </c>
      <c r="BH3191">
        <f t="shared" si="622"/>
        <v>151.6461594352395</v>
      </c>
      <c r="BJ3191" s="40">
        <v>43367</v>
      </c>
      <c r="BK3191">
        <f t="shared" si="623"/>
        <v>298.67983787516607</v>
      </c>
      <c r="BL3191">
        <f>BK3191-MAX($BK$3:BK3191)</f>
        <v>0</v>
      </c>
      <c r="BO3191" s="15"/>
      <c r="BQ3191" s="15">
        <v>45082</v>
      </c>
      <c r="BR3191">
        <v>30.476467659683902</v>
      </c>
      <c r="BS3191" s="15">
        <v>44958</v>
      </c>
      <c r="BT3191">
        <v>32.117899080790899</v>
      </c>
      <c r="BU3191" s="15">
        <v>45013</v>
      </c>
      <c r="BV3191">
        <v>19.662557768642799</v>
      </c>
      <c r="BW3191" s="15">
        <v>44937</v>
      </c>
      <c r="BX3191">
        <v>55.066400220539101</v>
      </c>
      <c r="BZ3191" s="40">
        <v>43367</v>
      </c>
      <c r="CA3191">
        <f t="shared" si="624"/>
        <v>0</v>
      </c>
      <c r="CB3191" s="40">
        <v>43367</v>
      </c>
      <c r="CC3191">
        <f t="shared" si="625"/>
        <v>22.442080534973801</v>
      </c>
      <c r="CD3191" s="40">
        <v>43367</v>
      </c>
      <c r="CE3191">
        <f t="shared" si="626"/>
        <v>34.509448690425799</v>
      </c>
      <c r="CF3191" s="40">
        <v>43367</v>
      </c>
      <c r="CG3191">
        <f t="shared" si="627"/>
        <v>44.217198615287401</v>
      </c>
      <c r="CH3191" s="40">
        <v>43367</v>
      </c>
      <c r="CI3191">
        <f t="shared" si="628"/>
        <v>121.088806333251</v>
      </c>
      <c r="CK3191" s="40">
        <v>43367</v>
      </c>
      <c r="CL3191">
        <f t="shared" si="629"/>
        <v>222.25753417393798</v>
      </c>
      <c r="CM3191">
        <f>CL3191-MAX($CL$3:CL3191)</f>
        <v>-1.6900000000000261</v>
      </c>
    </row>
    <row r="3192" spans="27:91">
      <c r="AA3192" s="38"/>
      <c r="AB3192" s="12"/>
      <c r="AE3192" s="15">
        <v>45082</v>
      </c>
      <c r="AF3192">
        <v>163.986545239366</v>
      </c>
      <c r="AN3192" s="15"/>
      <c r="AP3192" s="15">
        <v>45091</v>
      </c>
      <c r="AQ3192">
        <v>30.705808159548099</v>
      </c>
      <c r="AR3192" s="15">
        <v>44972</v>
      </c>
      <c r="AS3192">
        <v>34.527899080790903</v>
      </c>
      <c r="AT3192" s="15">
        <v>45041</v>
      </c>
      <c r="AU3192">
        <v>14.854649584981001</v>
      </c>
      <c r="AV3192" s="15">
        <v>44907</v>
      </c>
      <c r="AW3192">
        <v>84.011172122669606</v>
      </c>
      <c r="AY3192" s="38">
        <v>43368</v>
      </c>
      <c r="AZ3192">
        <f t="shared" si="618"/>
        <v>0</v>
      </c>
      <c r="BA3192" s="40">
        <v>43368</v>
      </c>
      <c r="BB3192">
        <f t="shared" si="619"/>
        <v>22.771421034837999</v>
      </c>
      <c r="BC3192" s="40">
        <v>43368</v>
      </c>
      <c r="BD3192">
        <f t="shared" si="620"/>
        <v>70.918897380851604</v>
      </c>
      <c r="BE3192" s="40">
        <v>43368</v>
      </c>
      <c r="BF3192">
        <f t="shared" si="621"/>
        <v>53.343360024237001</v>
      </c>
      <c r="BG3192" s="40">
        <v>43368</v>
      </c>
      <c r="BH3192">
        <f t="shared" si="622"/>
        <v>151.6461594352395</v>
      </c>
      <c r="BJ3192" s="40">
        <v>43368</v>
      </c>
      <c r="BK3192">
        <f t="shared" si="623"/>
        <v>298.67983787516607</v>
      </c>
      <c r="BL3192">
        <f>BK3192-MAX($BK$3:BK3192)</f>
        <v>0</v>
      </c>
      <c r="BO3192" s="15"/>
      <c r="BQ3192" s="15">
        <v>45084</v>
      </c>
      <c r="BR3192">
        <v>30.976467659683902</v>
      </c>
      <c r="BS3192" s="15">
        <v>44959</v>
      </c>
      <c r="BT3192">
        <v>31.9178990807909</v>
      </c>
      <c r="BU3192" s="15">
        <v>45014</v>
      </c>
      <c r="BV3192">
        <v>19.7625577686428</v>
      </c>
      <c r="BW3192" s="15">
        <v>44938</v>
      </c>
      <c r="BX3192">
        <v>55.066400220539101</v>
      </c>
      <c r="BZ3192" s="40">
        <v>43368</v>
      </c>
      <c r="CA3192">
        <f t="shared" si="624"/>
        <v>0</v>
      </c>
      <c r="CB3192" s="40">
        <v>43368</v>
      </c>
      <c r="CC3192">
        <f t="shared" si="625"/>
        <v>22.442080534973801</v>
      </c>
      <c r="CD3192" s="40">
        <v>43368</v>
      </c>
      <c r="CE3192">
        <f t="shared" si="626"/>
        <v>34.509448690425799</v>
      </c>
      <c r="CF3192" s="40">
        <v>43368</v>
      </c>
      <c r="CG3192">
        <f t="shared" si="627"/>
        <v>44.217198615287401</v>
      </c>
      <c r="CH3192" s="40">
        <v>43368</v>
      </c>
      <c r="CI3192">
        <f t="shared" si="628"/>
        <v>121.088806333251</v>
      </c>
      <c r="CK3192" s="40">
        <v>43368</v>
      </c>
      <c r="CL3192">
        <f t="shared" si="629"/>
        <v>222.25753417393798</v>
      </c>
      <c r="CM3192">
        <f>CL3192-MAX($CL$3:CL3192)</f>
        <v>-1.6900000000000261</v>
      </c>
    </row>
    <row r="3193" spans="27:91">
      <c r="AA3193" s="38"/>
      <c r="AB3193" s="12"/>
      <c r="AE3193" s="15">
        <v>45084</v>
      </c>
      <c r="AF3193">
        <v>164.486545239366</v>
      </c>
      <c r="AN3193" s="15"/>
      <c r="AP3193" s="15">
        <v>45092</v>
      </c>
      <c r="AQ3193">
        <v>30.9858081595481</v>
      </c>
      <c r="AR3193" s="15">
        <v>44973</v>
      </c>
      <c r="AS3193">
        <v>34.877899080790897</v>
      </c>
      <c r="AT3193" s="15">
        <v>45042</v>
      </c>
      <c r="AU3193">
        <v>14.854649584981001</v>
      </c>
      <c r="AV3193" s="15">
        <v>44908</v>
      </c>
      <c r="AW3193">
        <v>84.011172122669606</v>
      </c>
      <c r="AY3193" s="38">
        <v>43369</v>
      </c>
      <c r="AZ3193">
        <f t="shared" si="618"/>
        <v>0</v>
      </c>
      <c r="BA3193" s="40">
        <v>43369</v>
      </c>
      <c r="BB3193">
        <f t="shared" si="619"/>
        <v>22.771421034837999</v>
      </c>
      <c r="BC3193" s="40">
        <v>43369</v>
      </c>
      <c r="BD3193">
        <f t="shared" si="620"/>
        <v>70.918897380851604</v>
      </c>
      <c r="BE3193" s="40">
        <v>43369</v>
      </c>
      <c r="BF3193">
        <f t="shared" si="621"/>
        <v>53.343360024237001</v>
      </c>
      <c r="BG3193" s="40">
        <v>43369</v>
      </c>
      <c r="BH3193">
        <f t="shared" si="622"/>
        <v>151.6461594352395</v>
      </c>
      <c r="BJ3193" s="40">
        <v>43369</v>
      </c>
      <c r="BK3193">
        <f t="shared" si="623"/>
        <v>298.67983787516607</v>
      </c>
      <c r="BL3193">
        <f>BK3193-MAX($BK$3:BK3193)</f>
        <v>0</v>
      </c>
      <c r="BO3193" s="15"/>
      <c r="BQ3193" s="15">
        <v>45085</v>
      </c>
      <c r="BR3193">
        <v>31.226467659683902</v>
      </c>
      <c r="BS3193" s="15">
        <v>44960</v>
      </c>
      <c r="BT3193">
        <v>31.8978990807909</v>
      </c>
      <c r="BU3193" s="15">
        <v>45015</v>
      </c>
      <c r="BV3193">
        <v>19.6925577686428</v>
      </c>
      <c r="BW3193" s="15">
        <v>44939</v>
      </c>
      <c r="BX3193">
        <v>55.066400220539101</v>
      </c>
      <c r="BZ3193" s="40">
        <v>43369</v>
      </c>
      <c r="CA3193">
        <f t="shared" si="624"/>
        <v>0</v>
      </c>
      <c r="CB3193" s="40">
        <v>43369</v>
      </c>
      <c r="CC3193">
        <f t="shared" si="625"/>
        <v>22.442080534973801</v>
      </c>
      <c r="CD3193" s="40">
        <v>43369</v>
      </c>
      <c r="CE3193">
        <f t="shared" si="626"/>
        <v>34.509448690425799</v>
      </c>
      <c r="CF3193" s="40">
        <v>43369</v>
      </c>
      <c r="CG3193">
        <f t="shared" si="627"/>
        <v>44.217198615287401</v>
      </c>
      <c r="CH3193" s="40">
        <v>43369</v>
      </c>
      <c r="CI3193">
        <f t="shared" si="628"/>
        <v>121.088806333251</v>
      </c>
      <c r="CK3193" s="40">
        <v>43369</v>
      </c>
      <c r="CL3193">
        <f t="shared" si="629"/>
        <v>222.25753417393798</v>
      </c>
      <c r="CM3193">
        <f>CL3193-MAX($CL$3:CL3193)</f>
        <v>-1.6900000000000261</v>
      </c>
    </row>
    <row r="3194" spans="27:91">
      <c r="AA3194" s="38"/>
      <c r="AB3194" s="12"/>
      <c r="AE3194" s="15">
        <v>45085</v>
      </c>
      <c r="AF3194">
        <v>164.736545239366</v>
      </c>
      <c r="AN3194" s="15"/>
      <c r="AP3194" s="15">
        <v>45093</v>
      </c>
      <c r="AQ3194">
        <v>30.8958081595481</v>
      </c>
      <c r="AR3194" s="15">
        <v>44974</v>
      </c>
      <c r="AS3194">
        <v>34.777899080790903</v>
      </c>
      <c r="AT3194" s="15">
        <v>45043</v>
      </c>
      <c r="AU3194">
        <v>14.854649584981001</v>
      </c>
      <c r="AV3194" s="15">
        <v>44909</v>
      </c>
      <c r="AW3194">
        <v>84.011172122669606</v>
      </c>
      <c r="AY3194" s="38">
        <v>43370</v>
      </c>
      <c r="AZ3194">
        <f t="shared" si="618"/>
        <v>0</v>
      </c>
      <c r="BA3194" s="40">
        <v>43370</v>
      </c>
      <c r="BB3194">
        <f t="shared" si="619"/>
        <v>22.771421034837999</v>
      </c>
      <c r="BC3194" s="40">
        <v>43370</v>
      </c>
      <c r="BD3194">
        <f t="shared" si="620"/>
        <v>70.918897380851604</v>
      </c>
      <c r="BE3194" s="40">
        <v>43370</v>
      </c>
      <c r="BF3194">
        <f t="shared" si="621"/>
        <v>53.343360024237001</v>
      </c>
      <c r="BG3194" s="40">
        <v>43370</v>
      </c>
      <c r="BH3194">
        <f t="shared" si="622"/>
        <v>151.6461594352395</v>
      </c>
      <c r="BJ3194" s="40">
        <v>43370</v>
      </c>
      <c r="BK3194">
        <f t="shared" si="623"/>
        <v>298.67983787516607</v>
      </c>
      <c r="BL3194">
        <f>BK3194-MAX($BK$3:BK3194)</f>
        <v>0</v>
      </c>
      <c r="BO3194" s="15"/>
      <c r="BQ3194" s="15">
        <v>45086</v>
      </c>
      <c r="BR3194">
        <v>30.446467659683901</v>
      </c>
      <c r="BS3194" s="15">
        <v>44963</v>
      </c>
      <c r="BT3194">
        <v>32.477899080790898</v>
      </c>
      <c r="BU3194" s="15">
        <v>45016</v>
      </c>
      <c r="BV3194">
        <v>19.322557768642799</v>
      </c>
      <c r="BW3194" s="15">
        <v>44942</v>
      </c>
      <c r="BX3194">
        <v>55.066400220539101</v>
      </c>
      <c r="BZ3194" s="40">
        <v>43370</v>
      </c>
      <c r="CA3194">
        <f t="shared" si="624"/>
        <v>0</v>
      </c>
      <c r="CB3194" s="40">
        <v>43370</v>
      </c>
      <c r="CC3194">
        <f t="shared" si="625"/>
        <v>22.442080534973801</v>
      </c>
      <c r="CD3194" s="40">
        <v>43370</v>
      </c>
      <c r="CE3194">
        <f t="shared" si="626"/>
        <v>34.509448690425799</v>
      </c>
      <c r="CF3194" s="40">
        <v>43370</v>
      </c>
      <c r="CG3194">
        <f t="shared" si="627"/>
        <v>44.217198615287401</v>
      </c>
      <c r="CH3194" s="40">
        <v>43370</v>
      </c>
      <c r="CI3194">
        <f t="shared" si="628"/>
        <v>121.088806333251</v>
      </c>
      <c r="CK3194" s="40">
        <v>43370</v>
      </c>
      <c r="CL3194">
        <f t="shared" si="629"/>
        <v>222.25753417393798</v>
      </c>
      <c r="CM3194">
        <f>CL3194-MAX($CL$3:CL3194)</f>
        <v>-1.6900000000000261</v>
      </c>
    </row>
    <row r="3195" spans="27:91">
      <c r="AA3195" s="38"/>
      <c r="AB3195" s="12"/>
      <c r="AE3195" s="15">
        <v>45086</v>
      </c>
      <c r="AF3195">
        <v>163.95654523936599</v>
      </c>
      <c r="AN3195" s="15"/>
      <c r="AP3195" s="15">
        <v>45096</v>
      </c>
      <c r="AQ3195">
        <v>31.095808159548099</v>
      </c>
      <c r="AR3195" s="15">
        <v>44977</v>
      </c>
      <c r="AS3195">
        <v>34.8278990807909</v>
      </c>
      <c r="AT3195" s="15">
        <v>45044</v>
      </c>
      <c r="AU3195">
        <v>14.854649584981001</v>
      </c>
      <c r="AV3195" s="15">
        <v>44910</v>
      </c>
      <c r="AW3195">
        <v>84.011172122669606</v>
      </c>
      <c r="AY3195" s="38">
        <v>43371</v>
      </c>
      <c r="AZ3195">
        <f t="shared" si="618"/>
        <v>0</v>
      </c>
      <c r="BA3195" s="40">
        <v>43371</v>
      </c>
      <c r="BB3195">
        <f t="shared" si="619"/>
        <v>22.771421034837999</v>
      </c>
      <c r="BC3195" s="40">
        <v>43371</v>
      </c>
      <c r="BD3195">
        <f t="shared" si="620"/>
        <v>70.918897380851604</v>
      </c>
      <c r="BE3195" s="40">
        <v>43371</v>
      </c>
      <c r="BF3195">
        <f t="shared" si="621"/>
        <v>53.343360024237001</v>
      </c>
      <c r="BG3195" s="40">
        <v>43371</v>
      </c>
      <c r="BH3195">
        <f t="shared" si="622"/>
        <v>151.6461594352395</v>
      </c>
      <c r="BJ3195" s="40">
        <v>43371</v>
      </c>
      <c r="BK3195">
        <f t="shared" si="623"/>
        <v>298.67983787516607</v>
      </c>
      <c r="BL3195">
        <f>BK3195-MAX($BK$3:BK3195)</f>
        <v>0</v>
      </c>
      <c r="BO3195" s="15"/>
      <c r="BQ3195" s="15">
        <v>45089</v>
      </c>
      <c r="BR3195">
        <v>31.186467659683899</v>
      </c>
      <c r="BS3195" s="15">
        <v>44964</v>
      </c>
      <c r="BT3195">
        <v>32.317899080790902</v>
      </c>
      <c r="BU3195" s="15">
        <v>45019</v>
      </c>
      <c r="BV3195">
        <v>19.582557768642801</v>
      </c>
      <c r="BW3195" s="15">
        <v>44943</v>
      </c>
      <c r="BX3195">
        <v>55.066400220539101</v>
      </c>
      <c r="BZ3195" s="40">
        <v>43371</v>
      </c>
      <c r="CA3195">
        <f t="shared" si="624"/>
        <v>0</v>
      </c>
      <c r="CB3195" s="40">
        <v>43371</v>
      </c>
      <c r="CC3195">
        <f t="shared" si="625"/>
        <v>22.442080534973801</v>
      </c>
      <c r="CD3195" s="40">
        <v>43371</v>
      </c>
      <c r="CE3195">
        <f t="shared" si="626"/>
        <v>34.509448690425799</v>
      </c>
      <c r="CF3195" s="40">
        <v>43371</v>
      </c>
      <c r="CG3195">
        <f t="shared" si="627"/>
        <v>44.217198615287401</v>
      </c>
      <c r="CH3195" s="40">
        <v>43371</v>
      </c>
      <c r="CI3195">
        <f t="shared" si="628"/>
        <v>121.088806333251</v>
      </c>
      <c r="CK3195" s="40">
        <v>43371</v>
      </c>
      <c r="CL3195">
        <f t="shared" si="629"/>
        <v>222.25753417393798</v>
      </c>
      <c r="CM3195">
        <f>CL3195-MAX($CL$3:CL3195)</f>
        <v>-1.6900000000000261</v>
      </c>
    </row>
    <row r="3196" spans="27:91">
      <c r="AA3196" s="38"/>
      <c r="AB3196" s="12"/>
      <c r="AE3196" s="15">
        <v>45089</v>
      </c>
      <c r="AF3196">
        <v>164.696545239366</v>
      </c>
      <c r="AR3196" s="15">
        <v>44978</v>
      </c>
      <c r="AS3196">
        <v>34.847899080790903</v>
      </c>
      <c r="AT3196" s="15">
        <v>45048</v>
      </c>
      <c r="AU3196">
        <v>14.854649584981001</v>
      </c>
      <c r="AV3196" s="15">
        <v>44911</v>
      </c>
      <c r="AW3196">
        <v>84.011172122669606</v>
      </c>
      <c r="AY3196" s="38">
        <v>43372</v>
      </c>
      <c r="AZ3196">
        <f t="shared" si="618"/>
        <v>0</v>
      </c>
      <c r="BA3196" s="40">
        <v>43372</v>
      </c>
      <c r="BB3196">
        <f t="shared" si="619"/>
        <v>22.771421034837999</v>
      </c>
      <c r="BC3196" s="40">
        <v>43372</v>
      </c>
      <c r="BD3196">
        <f t="shared" si="620"/>
        <v>70.918897380851604</v>
      </c>
      <c r="BE3196" s="40">
        <v>43372</v>
      </c>
      <c r="BF3196">
        <f t="shared" si="621"/>
        <v>53.343360024237001</v>
      </c>
      <c r="BG3196" s="40">
        <v>43372</v>
      </c>
      <c r="BH3196">
        <f t="shared" si="622"/>
        <v>151.6461594352395</v>
      </c>
      <c r="BJ3196" s="40">
        <v>43372</v>
      </c>
      <c r="BK3196">
        <f t="shared" si="623"/>
        <v>298.67983787516607</v>
      </c>
      <c r="BL3196">
        <f>BK3196-MAX($BK$3:BK3196)</f>
        <v>0</v>
      </c>
      <c r="BQ3196" s="15">
        <v>45090</v>
      </c>
      <c r="BR3196">
        <v>30.816467659683902</v>
      </c>
      <c r="BS3196" s="15">
        <v>44965</v>
      </c>
      <c r="BT3196">
        <v>31.797899080790899</v>
      </c>
      <c r="BU3196" s="15">
        <v>45020</v>
      </c>
      <c r="BV3196">
        <v>19.572557768642799</v>
      </c>
      <c r="BW3196" s="15">
        <v>44944</v>
      </c>
      <c r="BX3196">
        <v>55.066400220539101</v>
      </c>
      <c r="BZ3196" s="40">
        <v>43372</v>
      </c>
      <c r="CA3196">
        <f t="shared" si="624"/>
        <v>0</v>
      </c>
      <c r="CB3196" s="40">
        <v>43372</v>
      </c>
      <c r="CC3196">
        <f t="shared" si="625"/>
        <v>22.442080534973801</v>
      </c>
      <c r="CD3196" s="40">
        <v>43372</v>
      </c>
      <c r="CE3196">
        <f t="shared" si="626"/>
        <v>34.509448690425799</v>
      </c>
      <c r="CF3196" s="40">
        <v>43372</v>
      </c>
      <c r="CG3196">
        <f t="shared" si="627"/>
        <v>44.217198615287401</v>
      </c>
      <c r="CH3196" s="40">
        <v>43372</v>
      </c>
      <c r="CI3196">
        <f t="shared" si="628"/>
        <v>121.088806333251</v>
      </c>
      <c r="CK3196" s="40">
        <v>43372</v>
      </c>
      <c r="CL3196">
        <f t="shared" si="629"/>
        <v>222.25753417393798</v>
      </c>
      <c r="CM3196">
        <f>CL3196-MAX($CL$3:CL3196)</f>
        <v>-1.6900000000000261</v>
      </c>
    </row>
    <row r="3197" spans="27:91">
      <c r="AA3197" s="38"/>
      <c r="AB3197" s="12"/>
      <c r="AE3197" s="15">
        <v>45090</v>
      </c>
      <c r="AF3197">
        <v>164.326545239366</v>
      </c>
      <c r="AR3197" s="15">
        <v>44979</v>
      </c>
      <c r="AS3197">
        <v>34.037899080790901</v>
      </c>
      <c r="AT3197" s="15">
        <v>45049</v>
      </c>
      <c r="AU3197">
        <v>14.854649584981001</v>
      </c>
      <c r="AV3197" s="15">
        <v>44914</v>
      </c>
      <c r="AW3197">
        <v>84.011172122669606</v>
      </c>
      <c r="AY3197" s="38">
        <v>43373</v>
      </c>
      <c r="AZ3197">
        <f t="shared" si="618"/>
        <v>0</v>
      </c>
      <c r="BA3197" s="40">
        <v>43373</v>
      </c>
      <c r="BB3197">
        <f t="shared" si="619"/>
        <v>22.771421034837999</v>
      </c>
      <c r="BC3197" s="40">
        <v>43373</v>
      </c>
      <c r="BD3197">
        <f t="shared" si="620"/>
        <v>70.918897380851604</v>
      </c>
      <c r="BE3197" s="40">
        <v>43373</v>
      </c>
      <c r="BF3197">
        <f t="shared" si="621"/>
        <v>53.343360024237001</v>
      </c>
      <c r="BG3197" s="40">
        <v>43373</v>
      </c>
      <c r="BH3197">
        <f t="shared" si="622"/>
        <v>151.6461594352395</v>
      </c>
      <c r="BJ3197" s="40">
        <v>43373</v>
      </c>
      <c r="BK3197">
        <f t="shared" si="623"/>
        <v>298.67983787516607</v>
      </c>
      <c r="BL3197">
        <f>BK3197-MAX($BK$3:BK3197)</f>
        <v>0</v>
      </c>
      <c r="BQ3197" s="15">
        <v>45091</v>
      </c>
      <c r="BR3197">
        <v>31.3264676596839</v>
      </c>
      <c r="BS3197" s="15">
        <v>44966</v>
      </c>
      <c r="BT3197">
        <v>31.8978990807909</v>
      </c>
      <c r="BU3197" s="15">
        <v>45021</v>
      </c>
      <c r="BV3197">
        <v>19.312557768642801</v>
      </c>
      <c r="BW3197" s="15">
        <v>44945</v>
      </c>
      <c r="BX3197">
        <v>55.066400220539101</v>
      </c>
      <c r="BZ3197" s="40">
        <v>43373</v>
      </c>
      <c r="CA3197">
        <f t="shared" si="624"/>
        <v>0</v>
      </c>
      <c r="CB3197" s="40">
        <v>43373</v>
      </c>
      <c r="CC3197">
        <f t="shared" si="625"/>
        <v>22.442080534973801</v>
      </c>
      <c r="CD3197" s="40">
        <v>43373</v>
      </c>
      <c r="CE3197">
        <f t="shared" si="626"/>
        <v>34.509448690425799</v>
      </c>
      <c r="CF3197" s="40">
        <v>43373</v>
      </c>
      <c r="CG3197">
        <f t="shared" si="627"/>
        <v>44.217198615287401</v>
      </c>
      <c r="CH3197" s="40">
        <v>43373</v>
      </c>
      <c r="CI3197">
        <f t="shared" si="628"/>
        <v>121.088806333251</v>
      </c>
      <c r="CK3197" s="40">
        <v>43373</v>
      </c>
      <c r="CL3197">
        <f t="shared" si="629"/>
        <v>222.25753417393798</v>
      </c>
      <c r="CM3197">
        <f>CL3197-MAX($CL$3:CL3197)</f>
        <v>-1.6900000000000261</v>
      </c>
    </row>
    <row r="3198" spans="27:91">
      <c r="AA3198" s="38"/>
      <c r="AB3198" s="12"/>
      <c r="AE3198" s="15">
        <v>45091</v>
      </c>
      <c r="AF3198">
        <v>164.83654523936599</v>
      </c>
      <c r="AR3198" s="15">
        <v>44980</v>
      </c>
      <c r="AS3198">
        <v>34.607899080790901</v>
      </c>
      <c r="AT3198" s="15">
        <v>45050</v>
      </c>
      <c r="AU3198">
        <v>14.854649584981001</v>
      </c>
      <c r="AV3198" s="15">
        <v>44915</v>
      </c>
      <c r="AW3198">
        <v>84.011172122669606</v>
      </c>
      <c r="AY3198" s="38">
        <v>43374</v>
      </c>
      <c r="AZ3198">
        <f t="shared" si="618"/>
        <v>0</v>
      </c>
      <c r="BA3198" s="40">
        <v>43374</v>
      </c>
      <c r="BB3198">
        <f t="shared" si="619"/>
        <v>22.771421034837999</v>
      </c>
      <c r="BC3198" s="40">
        <v>43374</v>
      </c>
      <c r="BD3198">
        <f t="shared" si="620"/>
        <v>70.918897380851604</v>
      </c>
      <c r="BE3198" s="40">
        <v>43374</v>
      </c>
      <c r="BF3198">
        <f t="shared" si="621"/>
        <v>53.343360024237001</v>
      </c>
      <c r="BG3198" s="40">
        <v>43374</v>
      </c>
      <c r="BH3198">
        <f t="shared" si="622"/>
        <v>151.6461594352395</v>
      </c>
      <c r="BJ3198" s="40">
        <v>43374</v>
      </c>
      <c r="BK3198">
        <f t="shared" si="623"/>
        <v>298.67983787516607</v>
      </c>
      <c r="BL3198">
        <f>BK3198-MAX($BK$3:BK3198)</f>
        <v>0</v>
      </c>
      <c r="BQ3198" s="15">
        <v>45092</v>
      </c>
      <c r="BR3198">
        <v>31.606467659683901</v>
      </c>
      <c r="BS3198" s="15">
        <v>44967</v>
      </c>
      <c r="BT3198">
        <v>32.367899080790899</v>
      </c>
      <c r="BU3198" s="15">
        <v>45022</v>
      </c>
      <c r="BV3198">
        <v>19.932557768642798</v>
      </c>
      <c r="BW3198" s="15">
        <v>44946</v>
      </c>
      <c r="BX3198">
        <v>55.066400220539101</v>
      </c>
      <c r="BZ3198" s="40">
        <v>43374</v>
      </c>
      <c r="CA3198">
        <f t="shared" si="624"/>
        <v>0</v>
      </c>
      <c r="CB3198" s="40">
        <v>43374</v>
      </c>
      <c r="CC3198">
        <f t="shared" si="625"/>
        <v>22.442080534973801</v>
      </c>
      <c r="CD3198" s="40">
        <v>43374</v>
      </c>
      <c r="CE3198">
        <f t="shared" si="626"/>
        <v>34.509448690425799</v>
      </c>
      <c r="CF3198" s="40">
        <v>43374</v>
      </c>
      <c r="CG3198">
        <f t="shared" si="627"/>
        <v>44.217198615287401</v>
      </c>
      <c r="CH3198" s="40">
        <v>43374</v>
      </c>
      <c r="CI3198">
        <f t="shared" si="628"/>
        <v>121.088806333251</v>
      </c>
      <c r="CK3198" s="40">
        <v>43374</v>
      </c>
      <c r="CL3198">
        <f t="shared" si="629"/>
        <v>222.25753417393798</v>
      </c>
      <c r="CM3198">
        <f>CL3198-MAX($CL$3:CL3198)</f>
        <v>-1.6900000000000261</v>
      </c>
    </row>
    <row r="3199" spans="27:91">
      <c r="AA3199" s="38"/>
      <c r="AB3199" s="12"/>
      <c r="AE3199" s="15">
        <v>45092</v>
      </c>
      <c r="AF3199">
        <v>165.11654523936599</v>
      </c>
      <c r="AR3199" s="15">
        <v>44981</v>
      </c>
      <c r="AS3199">
        <v>34.657899080790898</v>
      </c>
      <c r="AT3199" s="15">
        <v>45054</v>
      </c>
      <c r="AU3199">
        <v>14.854649584981001</v>
      </c>
      <c r="AV3199" s="15">
        <v>44916</v>
      </c>
      <c r="AW3199">
        <v>84.011172122669606</v>
      </c>
      <c r="AY3199" s="38">
        <v>43375</v>
      </c>
      <c r="AZ3199">
        <f t="shared" si="618"/>
        <v>0</v>
      </c>
      <c r="BA3199" s="40">
        <v>43375</v>
      </c>
      <c r="BB3199">
        <f t="shared" si="619"/>
        <v>22.771421034837999</v>
      </c>
      <c r="BC3199" s="40">
        <v>43375</v>
      </c>
      <c r="BD3199">
        <f t="shared" si="620"/>
        <v>70.918897380851604</v>
      </c>
      <c r="BE3199" s="40">
        <v>43375</v>
      </c>
      <c r="BF3199">
        <f t="shared" si="621"/>
        <v>53.343360024237001</v>
      </c>
      <c r="BG3199" s="40">
        <v>43375</v>
      </c>
      <c r="BH3199">
        <f t="shared" si="622"/>
        <v>151.6461594352395</v>
      </c>
      <c r="BJ3199" s="40">
        <v>43375</v>
      </c>
      <c r="BK3199">
        <f t="shared" si="623"/>
        <v>298.67983787516607</v>
      </c>
      <c r="BL3199">
        <f>BK3199-MAX($BK$3:BK3199)</f>
        <v>0</v>
      </c>
      <c r="BQ3199" s="15">
        <v>45093</v>
      </c>
      <c r="BR3199">
        <v>31.516467659683901</v>
      </c>
      <c r="BS3199" s="15">
        <v>44970</v>
      </c>
      <c r="BT3199">
        <v>32.597899080790903</v>
      </c>
      <c r="BU3199" s="15">
        <v>45023</v>
      </c>
      <c r="BV3199">
        <v>19.502557768642799</v>
      </c>
      <c r="BW3199" s="15">
        <v>44951</v>
      </c>
      <c r="BX3199">
        <v>55.066400220539101</v>
      </c>
      <c r="BZ3199" s="40">
        <v>43375</v>
      </c>
      <c r="CA3199">
        <f t="shared" si="624"/>
        <v>0</v>
      </c>
      <c r="CB3199" s="40">
        <v>43375</v>
      </c>
      <c r="CC3199">
        <f t="shared" si="625"/>
        <v>22.442080534973801</v>
      </c>
      <c r="CD3199" s="40">
        <v>43375</v>
      </c>
      <c r="CE3199">
        <f t="shared" si="626"/>
        <v>34.509448690425799</v>
      </c>
      <c r="CF3199" s="40">
        <v>43375</v>
      </c>
      <c r="CG3199">
        <f t="shared" si="627"/>
        <v>44.217198615287401</v>
      </c>
      <c r="CH3199" s="40">
        <v>43375</v>
      </c>
      <c r="CI3199">
        <f t="shared" si="628"/>
        <v>121.088806333251</v>
      </c>
      <c r="CK3199" s="40">
        <v>43375</v>
      </c>
      <c r="CL3199">
        <f t="shared" si="629"/>
        <v>222.25753417393798</v>
      </c>
      <c r="CM3199">
        <f>CL3199-MAX($CL$3:CL3199)</f>
        <v>-1.6900000000000261</v>
      </c>
    </row>
    <row r="3200" spans="27:91">
      <c r="AA3200" s="38"/>
      <c r="AB3200" s="12"/>
      <c r="AE3200" s="15">
        <v>45093</v>
      </c>
      <c r="AF3200">
        <v>165.02654523936599</v>
      </c>
      <c r="AR3200" s="15">
        <v>44984</v>
      </c>
      <c r="AS3200">
        <v>34.407899080790898</v>
      </c>
      <c r="AT3200" s="15">
        <v>45055</v>
      </c>
      <c r="AU3200">
        <v>14.854649584981001</v>
      </c>
      <c r="AV3200" s="15">
        <v>44917</v>
      </c>
      <c r="AW3200">
        <v>84.011172122669606</v>
      </c>
      <c r="AY3200" s="38">
        <v>43376</v>
      </c>
      <c r="AZ3200">
        <f t="shared" si="618"/>
        <v>0</v>
      </c>
      <c r="BA3200" s="40">
        <v>43376</v>
      </c>
      <c r="BB3200">
        <f t="shared" si="619"/>
        <v>22.771421034837999</v>
      </c>
      <c r="BC3200" s="40">
        <v>43376</v>
      </c>
      <c r="BD3200">
        <f t="shared" si="620"/>
        <v>70.918897380851604</v>
      </c>
      <c r="BE3200" s="40">
        <v>43376</v>
      </c>
      <c r="BF3200">
        <f t="shared" si="621"/>
        <v>53.343360024237001</v>
      </c>
      <c r="BG3200" s="40">
        <v>43376</v>
      </c>
      <c r="BH3200">
        <f t="shared" si="622"/>
        <v>151.6461594352395</v>
      </c>
      <c r="BJ3200" s="40">
        <v>43376</v>
      </c>
      <c r="BK3200">
        <f t="shared" si="623"/>
        <v>298.67983787516607</v>
      </c>
      <c r="BL3200">
        <f>BK3200-MAX($BK$3:BK3200)</f>
        <v>0</v>
      </c>
      <c r="BQ3200" s="15">
        <v>45096</v>
      </c>
      <c r="BR3200">
        <v>31.7164676596839</v>
      </c>
      <c r="BS3200" s="15">
        <v>44971</v>
      </c>
      <c r="BT3200">
        <v>32.347899080790903</v>
      </c>
      <c r="BU3200" s="15">
        <v>45026</v>
      </c>
      <c r="BV3200">
        <v>19.0325577686428</v>
      </c>
      <c r="BW3200" s="15">
        <v>44952</v>
      </c>
      <c r="BX3200">
        <v>55.066400220539101</v>
      </c>
      <c r="BZ3200" s="40">
        <v>43376</v>
      </c>
      <c r="CA3200">
        <f t="shared" si="624"/>
        <v>0</v>
      </c>
      <c r="CB3200" s="40">
        <v>43376</v>
      </c>
      <c r="CC3200">
        <f t="shared" si="625"/>
        <v>22.442080534973801</v>
      </c>
      <c r="CD3200" s="40">
        <v>43376</v>
      </c>
      <c r="CE3200">
        <f t="shared" si="626"/>
        <v>34.509448690425799</v>
      </c>
      <c r="CF3200" s="40">
        <v>43376</v>
      </c>
      <c r="CG3200">
        <f t="shared" si="627"/>
        <v>44.217198615287401</v>
      </c>
      <c r="CH3200" s="40">
        <v>43376</v>
      </c>
      <c r="CI3200">
        <f t="shared" si="628"/>
        <v>121.088806333251</v>
      </c>
      <c r="CK3200" s="40">
        <v>43376</v>
      </c>
      <c r="CL3200">
        <f t="shared" si="629"/>
        <v>222.25753417393798</v>
      </c>
      <c r="CM3200">
        <f>CL3200-MAX($CL$3:CL3200)</f>
        <v>-1.6900000000000261</v>
      </c>
    </row>
    <row r="3201" spans="27:91">
      <c r="AA3201" s="38"/>
      <c r="AB3201" s="12"/>
      <c r="AE3201" s="15">
        <v>45096</v>
      </c>
      <c r="AF3201">
        <v>165.226545239366</v>
      </c>
      <c r="AR3201" s="15">
        <v>44985</v>
      </c>
      <c r="AS3201">
        <v>35.297899080790899</v>
      </c>
      <c r="AT3201" s="15">
        <v>45056</v>
      </c>
      <c r="AU3201">
        <v>14.854649584981001</v>
      </c>
      <c r="AV3201" s="15">
        <v>44918</v>
      </c>
      <c r="AW3201">
        <v>84.011172122669606</v>
      </c>
      <c r="AY3201" s="38">
        <v>43377</v>
      </c>
      <c r="AZ3201">
        <f t="shared" si="618"/>
        <v>0</v>
      </c>
      <c r="BA3201" s="40">
        <v>43377</v>
      </c>
      <c r="BB3201">
        <f t="shared" si="619"/>
        <v>22.771421034837999</v>
      </c>
      <c r="BC3201" s="40">
        <v>43377</v>
      </c>
      <c r="BD3201">
        <f t="shared" si="620"/>
        <v>70.918897380851604</v>
      </c>
      <c r="BE3201" s="40">
        <v>43377</v>
      </c>
      <c r="BF3201">
        <f t="shared" si="621"/>
        <v>53.343360024237001</v>
      </c>
      <c r="BG3201" s="40">
        <v>43377</v>
      </c>
      <c r="BH3201">
        <f t="shared" si="622"/>
        <v>151.6461594352395</v>
      </c>
      <c r="BJ3201" s="40">
        <v>43377</v>
      </c>
      <c r="BK3201">
        <f t="shared" si="623"/>
        <v>298.67983787516607</v>
      </c>
      <c r="BL3201">
        <f>BK3201-MAX($BK$3:BK3201)</f>
        <v>0</v>
      </c>
      <c r="BS3201" s="15">
        <v>44972</v>
      </c>
      <c r="BT3201">
        <v>32.847899080790903</v>
      </c>
      <c r="BU3201" s="15">
        <v>45027</v>
      </c>
      <c r="BV3201">
        <v>18.152557768642801</v>
      </c>
      <c r="BW3201" s="15">
        <v>44953</v>
      </c>
      <c r="BX3201">
        <v>55.066400220539101</v>
      </c>
      <c r="BZ3201" s="40">
        <v>43377</v>
      </c>
      <c r="CA3201">
        <f t="shared" si="624"/>
        <v>0</v>
      </c>
      <c r="CB3201" s="40">
        <v>43377</v>
      </c>
      <c r="CC3201">
        <f t="shared" si="625"/>
        <v>22.442080534973801</v>
      </c>
      <c r="CD3201" s="40">
        <v>43377</v>
      </c>
      <c r="CE3201">
        <f t="shared" si="626"/>
        <v>34.509448690425799</v>
      </c>
      <c r="CF3201" s="40">
        <v>43377</v>
      </c>
      <c r="CG3201">
        <f t="shared" si="627"/>
        <v>44.217198615287401</v>
      </c>
      <c r="CH3201" s="40">
        <v>43377</v>
      </c>
      <c r="CI3201">
        <f t="shared" si="628"/>
        <v>121.088806333251</v>
      </c>
      <c r="CK3201" s="40">
        <v>43377</v>
      </c>
      <c r="CL3201">
        <f t="shared" si="629"/>
        <v>222.25753417393798</v>
      </c>
      <c r="CM3201">
        <f>CL3201-MAX($CL$3:CL3201)</f>
        <v>-1.6900000000000261</v>
      </c>
    </row>
    <row r="3202" spans="27:91">
      <c r="AA3202" s="38"/>
      <c r="AB3202" s="12"/>
      <c r="AR3202" s="15">
        <v>44987</v>
      </c>
      <c r="AS3202">
        <v>35.627899080790897</v>
      </c>
      <c r="AT3202" s="15">
        <v>45057</v>
      </c>
      <c r="AU3202">
        <v>14.854649584981001</v>
      </c>
      <c r="AV3202" s="15">
        <v>44921</v>
      </c>
      <c r="AW3202">
        <v>84.011172122669606</v>
      </c>
      <c r="AY3202" s="38">
        <v>43378</v>
      </c>
      <c r="AZ3202">
        <f t="shared" si="618"/>
        <v>0</v>
      </c>
      <c r="BA3202" s="40">
        <v>43378</v>
      </c>
      <c r="BB3202">
        <f t="shared" si="619"/>
        <v>22.771421034837999</v>
      </c>
      <c r="BC3202" s="40">
        <v>43378</v>
      </c>
      <c r="BD3202">
        <f t="shared" si="620"/>
        <v>70.918897380851604</v>
      </c>
      <c r="BE3202" s="40">
        <v>43378</v>
      </c>
      <c r="BF3202">
        <f t="shared" si="621"/>
        <v>53.343360024237001</v>
      </c>
      <c r="BG3202" s="40">
        <v>43378</v>
      </c>
      <c r="BH3202">
        <f t="shared" si="622"/>
        <v>151.6461594352395</v>
      </c>
      <c r="BJ3202" s="40">
        <v>43378</v>
      </c>
      <c r="BK3202">
        <f t="shared" si="623"/>
        <v>298.67983787516607</v>
      </c>
      <c r="BL3202">
        <f>BK3202-MAX($BK$3:BK3202)</f>
        <v>0</v>
      </c>
      <c r="BS3202" s="15">
        <v>44973</v>
      </c>
      <c r="BT3202">
        <v>33.197899080790897</v>
      </c>
      <c r="BU3202" s="15">
        <v>45028</v>
      </c>
      <c r="BV3202">
        <v>18.152557768642801</v>
      </c>
      <c r="BW3202" s="15">
        <v>44956</v>
      </c>
      <c r="BX3202">
        <v>55.066400220539101</v>
      </c>
      <c r="BZ3202" s="40">
        <v>43378</v>
      </c>
      <c r="CA3202">
        <f t="shared" si="624"/>
        <v>0</v>
      </c>
      <c r="CB3202" s="40">
        <v>43378</v>
      </c>
      <c r="CC3202">
        <f t="shared" si="625"/>
        <v>22.442080534973801</v>
      </c>
      <c r="CD3202" s="40">
        <v>43378</v>
      </c>
      <c r="CE3202">
        <f t="shared" si="626"/>
        <v>34.509448690425799</v>
      </c>
      <c r="CF3202" s="40">
        <v>43378</v>
      </c>
      <c r="CG3202">
        <f t="shared" si="627"/>
        <v>44.217198615287401</v>
      </c>
      <c r="CH3202" s="40">
        <v>43378</v>
      </c>
      <c r="CI3202">
        <f t="shared" si="628"/>
        <v>121.088806333251</v>
      </c>
      <c r="CK3202" s="40">
        <v>43378</v>
      </c>
      <c r="CL3202">
        <f t="shared" si="629"/>
        <v>222.25753417393798</v>
      </c>
      <c r="CM3202">
        <f>CL3202-MAX($CL$3:CL3202)</f>
        <v>-1.6900000000000261</v>
      </c>
    </row>
    <row r="3203" spans="27:91">
      <c r="AA3203" s="38"/>
      <c r="AB3203" s="12"/>
      <c r="AR3203" s="15">
        <v>44988</v>
      </c>
      <c r="AS3203">
        <v>36.187899080790899</v>
      </c>
      <c r="AT3203" s="15">
        <v>45058</v>
      </c>
      <c r="AU3203">
        <v>14.854649584981001</v>
      </c>
      <c r="AV3203" s="15">
        <v>44922</v>
      </c>
      <c r="AW3203">
        <v>84.011172122669606</v>
      </c>
      <c r="AY3203" s="38">
        <v>43379</v>
      </c>
      <c r="AZ3203">
        <f t="shared" si="618"/>
        <v>0</v>
      </c>
      <c r="BA3203" s="40">
        <v>43379</v>
      </c>
      <c r="BB3203">
        <f t="shared" si="619"/>
        <v>22.771421034837999</v>
      </c>
      <c r="BC3203" s="40">
        <v>43379</v>
      </c>
      <c r="BD3203">
        <f t="shared" si="620"/>
        <v>70.918897380851604</v>
      </c>
      <c r="BE3203" s="40">
        <v>43379</v>
      </c>
      <c r="BF3203">
        <f t="shared" si="621"/>
        <v>53.343360024237001</v>
      </c>
      <c r="BG3203" s="40">
        <v>43379</v>
      </c>
      <c r="BH3203">
        <f t="shared" si="622"/>
        <v>151.6461594352395</v>
      </c>
      <c r="BJ3203" s="40">
        <v>43379</v>
      </c>
      <c r="BK3203">
        <f t="shared" si="623"/>
        <v>298.67983787516607</v>
      </c>
      <c r="BL3203">
        <f>BK3203-MAX($BK$3:BK3203)</f>
        <v>0</v>
      </c>
      <c r="BS3203" s="15">
        <v>44974</v>
      </c>
      <c r="BT3203">
        <v>33.097899080790903</v>
      </c>
      <c r="BU3203" s="15">
        <v>45029</v>
      </c>
      <c r="BV3203">
        <v>18.152557768642801</v>
      </c>
      <c r="BW3203" s="15">
        <v>44957</v>
      </c>
      <c r="BX3203">
        <v>55.066400220539101</v>
      </c>
      <c r="BZ3203" s="40">
        <v>43379</v>
      </c>
      <c r="CA3203">
        <f t="shared" si="624"/>
        <v>0</v>
      </c>
      <c r="CB3203" s="40">
        <v>43379</v>
      </c>
      <c r="CC3203">
        <f t="shared" si="625"/>
        <v>22.442080534973801</v>
      </c>
      <c r="CD3203" s="40">
        <v>43379</v>
      </c>
      <c r="CE3203">
        <f t="shared" si="626"/>
        <v>34.509448690425799</v>
      </c>
      <c r="CF3203" s="40">
        <v>43379</v>
      </c>
      <c r="CG3203">
        <f t="shared" si="627"/>
        <v>44.217198615287401</v>
      </c>
      <c r="CH3203" s="40">
        <v>43379</v>
      </c>
      <c r="CI3203">
        <f t="shared" si="628"/>
        <v>121.088806333251</v>
      </c>
      <c r="CK3203" s="40">
        <v>43379</v>
      </c>
      <c r="CL3203">
        <f t="shared" si="629"/>
        <v>222.25753417393798</v>
      </c>
      <c r="CM3203">
        <f>CL3203-MAX($CL$3:CL3203)</f>
        <v>-1.6900000000000261</v>
      </c>
    </row>
    <row r="3204" spans="27:91">
      <c r="AA3204" s="38"/>
      <c r="AB3204" s="12"/>
      <c r="AR3204" s="15">
        <v>44991</v>
      </c>
      <c r="AS3204">
        <v>36.607899080790901</v>
      </c>
      <c r="AT3204" s="15">
        <v>45061</v>
      </c>
      <c r="AU3204">
        <v>14.854649584981001</v>
      </c>
      <c r="AV3204" s="15">
        <v>44923</v>
      </c>
      <c r="AW3204">
        <v>84.011172122669606</v>
      </c>
      <c r="AY3204" s="38">
        <v>43380</v>
      </c>
      <c r="AZ3204">
        <f t="shared" ref="AZ3204:AZ3267" si="630">IFERROR(AZ$1*VLOOKUP(AY3204,AN:AO,2,0),AZ3203)</f>
        <v>0</v>
      </c>
      <c r="BA3204" s="40">
        <v>43380</v>
      </c>
      <c r="BB3204">
        <f t="shared" ref="BB3204:BB3267" si="631">IFERROR(BB$1*VLOOKUP(BA3204,AP:AQ,2,0),BB3203)</f>
        <v>22.771421034837999</v>
      </c>
      <c r="BC3204" s="40">
        <v>43380</v>
      </c>
      <c r="BD3204">
        <f t="shared" ref="BD3204:BD3267" si="632">IFERROR(BD$1*VLOOKUP(BC3204,AR:AS,2,0),BD3203)</f>
        <v>70.918897380851604</v>
      </c>
      <c r="BE3204" s="40">
        <v>43380</v>
      </c>
      <c r="BF3204">
        <f t="shared" ref="BF3204:BF3267" si="633">IFERROR(BF$1*VLOOKUP(BE3204,AT:AU,2,0),BF3203)</f>
        <v>53.343360024237001</v>
      </c>
      <c r="BG3204" s="40">
        <v>43380</v>
      </c>
      <c r="BH3204">
        <f t="shared" ref="BH3204:BH3267" si="634">IFERROR(BH$1*VLOOKUP(BG3204,AV:AW,2,0),BH3203)</f>
        <v>151.6461594352395</v>
      </c>
      <c r="BJ3204" s="40">
        <v>43380</v>
      </c>
      <c r="BK3204">
        <f t="shared" ref="BK3204:BK3267" si="635">AZ3204+BB3204+BD3204+BF3204+BH3204</f>
        <v>298.67983787516607</v>
      </c>
      <c r="BL3204">
        <f>BK3204-MAX($BK$3:BK3204)</f>
        <v>0</v>
      </c>
      <c r="BS3204" s="15">
        <v>44977</v>
      </c>
      <c r="BT3204">
        <v>33.1478990807909</v>
      </c>
      <c r="BU3204" s="15">
        <v>45030</v>
      </c>
      <c r="BV3204">
        <v>18.152557768642801</v>
      </c>
      <c r="BW3204" s="15">
        <v>44958</v>
      </c>
      <c r="BX3204">
        <v>55.066400220539101</v>
      </c>
      <c r="BZ3204" s="40">
        <v>43380</v>
      </c>
      <c r="CA3204">
        <f t="shared" ref="CA3204:CA3267" si="636">IFERROR(CA$1*VLOOKUP(BZ3204,BO:BP,2,0),CA3203)</f>
        <v>0</v>
      </c>
      <c r="CB3204" s="40">
        <v>43380</v>
      </c>
      <c r="CC3204">
        <f t="shared" ref="CC3204:CC3267" si="637">IFERROR(CC$1*VLOOKUP(CB3204,BQ:BR,2,0),CC3203)</f>
        <v>22.442080534973801</v>
      </c>
      <c r="CD3204" s="40">
        <v>43380</v>
      </c>
      <c r="CE3204">
        <f t="shared" ref="CE3204:CE3267" si="638">IFERROR(CE$1*VLOOKUP(CD3204,BS:BT,2,0),CE3203)</f>
        <v>34.509448690425799</v>
      </c>
      <c r="CF3204" s="40">
        <v>43380</v>
      </c>
      <c r="CG3204">
        <f t="shared" ref="CG3204:CG3267" si="639">IFERROR(CG$1*VLOOKUP(CF3204,BU:BV,2,0),CG3203)</f>
        <v>44.217198615287401</v>
      </c>
      <c r="CH3204" s="40">
        <v>43380</v>
      </c>
      <c r="CI3204">
        <f t="shared" ref="CI3204:CI3267" si="640">IFERROR(CI$1*VLOOKUP(CH3204,BW:BX,2,0),CI3203)</f>
        <v>121.088806333251</v>
      </c>
      <c r="CK3204" s="40">
        <v>43380</v>
      </c>
      <c r="CL3204">
        <f t="shared" ref="CL3204:CL3267" si="641">CA3204+CC3204+CE3204+CG3204+CI3204</f>
        <v>222.25753417393798</v>
      </c>
      <c r="CM3204">
        <f>CL3204-MAX($CL$3:CL3204)</f>
        <v>-1.6900000000000261</v>
      </c>
    </row>
    <row r="3205" spans="27:91">
      <c r="AA3205" s="38"/>
      <c r="AB3205" s="12"/>
      <c r="AR3205" s="15">
        <v>44992</v>
      </c>
      <c r="AS3205">
        <v>36.8278990807909</v>
      </c>
      <c r="AT3205" s="15">
        <v>45062</v>
      </c>
      <c r="AU3205">
        <v>14.854649584981001</v>
      </c>
      <c r="AV3205" s="15">
        <v>44924</v>
      </c>
      <c r="AW3205">
        <v>84.011172122669606</v>
      </c>
      <c r="AY3205" s="38">
        <v>43381</v>
      </c>
      <c r="AZ3205">
        <f t="shared" si="630"/>
        <v>0</v>
      </c>
      <c r="BA3205" s="40">
        <v>43381</v>
      </c>
      <c r="BB3205">
        <f t="shared" si="631"/>
        <v>22.771421034837999</v>
      </c>
      <c r="BC3205" s="40">
        <v>43381</v>
      </c>
      <c r="BD3205">
        <f t="shared" si="632"/>
        <v>70.918897380851604</v>
      </c>
      <c r="BE3205" s="40">
        <v>43381</v>
      </c>
      <c r="BF3205">
        <f t="shared" si="633"/>
        <v>53.343360024237001</v>
      </c>
      <c r="BG3205" s="40">
        <v>43381</v>
      </c>
      <c r="BH3205">
        <f t="shared" si="634"/>
        <v>151.6461594352395</v>
      </c>
      <c r="BJ3205" s="40">
        <v>43381</v>
      </c>
      <c r="BK3205">
        <f t="shared" si="635"/>
        <v>298.67983787516607</v>
      </c>
      <c r="BL3205">
        <f>BK3205-MAX($BK$3:BK3205)</f>
        <v>0</v>
      </c>
      <c r="BS3205" s="15">
        <v>44978</v>
      </c>
      <c r="BT3205">
        <v>33.167899080790903</v>
      </c>
      <c r="BU3205" s="15">
        <v>45033</v>
      </c>
      <c r="BV3205">
        <v>18.152557768642801</v>
      </c>
      <c r="BW3205" s="15">
        <v>44959</v>
      </c>
      <c r="BX3205">
        <v>55.066400220539101</v>
      </c>
      <c r="BZ3205" s="40">
        <v>43381</v>
      </c>
      <c r="CA3205">
        <f t="shared" si="636"/>
        <v>0</v>
      </c>
      <c r="CB3205" s="40">
        <v>43381</v>
      </c>
      <c r="CC3205">
        <f t="shared" si="637"/>
        <v>22.442080534973801</v>
      </c>
      <c r="CD3205" s="40">
        <v>43381</v>
      </c>
      <c r="CE3205">
        <f t="shared" si="638"/>
        <v>34.509448690425799</v>
      </c>
      <c r="CF3205" s="40">
        <v>43381</v>
      </c>
      <c r="CG3205">
        <f t="shared" si="639"/>
        <v>44.217198615287401</v>
      </c>
      <c r="CH3205" s="40">
        <v>43381</v>
      </c>
      <c r="CI3205">
        <f t="shared" si="640"/>
        <v>121.088806333251</v>
      </c>
      <c r="CK3205" s="40">
        <v>43381</v>
      </c>
      <c r="CL3205">
        <f t="shared" si="641"/>
        <v>222.25753417393798</v>
      </c>
      <c r="CM3205">
        <f>CL3205-MAX($CL$3:CL3205)</f>
        <v>-1.6900000000000261</v>
      </c>
    </row>
    <row r="3206" spans="27:91">
      <c r="AA3206" s="38"/>
      <c r="AB3206" s="12"/>
      <c r="AR3206" s="15">
        <v>44993</v>
      </c>
      <c r="AS3206">
        <v>36.487899080790903</v>
      </c>
      <c r="AT3206" s="15">
        <v>45063</v>
      </c>
      <c r="AU3206">
        <v>14.854649584981001</v>
      </c>
      <c r="AV3206" s="15">
        <v>44928</v>
      </c>
      <c r="AW3206">
        <v>84.011172122669606</v>
      </c>
      <c r="AY3206" s="38">
        <v>43382</v>
      </c>
      <c r="AZ3206">
        <f t="shared" si="630"/>
        <v>0</v>
      </c>
      <c r="BA3206" s="40">
        <v>43382</v>
      </c>
      <c r="BB3206">
        <f t="shared" si="631"/>
        <v>22.771421034837999</v>
      </c>
      <c r="BC3206" s="40">
        <v>43382</v>
      </c>
      <c r="BD3206">
        <f t="shared" si="632"/>
        <v>70.918897380851604</v>
      </c>
      <c r="BE3206" s="40">
        <v>43382</v>
      </c>
      <c r="BF3206">
        <f t="shared" si="633"/>
        <v>53.343360024237001</v>
      </c>
      <c r="BG3206" s="40">
        <v>43382</v>
      </c>
      <c r="BH3206">
        <f t="shared" si="634"/>
        <v>151.6461594352395</v>
      </c>
      <c r="BJ3206" s="40">
        <v>43382</v>
      </c>
      <c r="BK3206">
        <f t="shared" si="635"/>
        <v>298.67983787516607</v>
      </c>
      <c r="BL3206">
        <f>BK3206-MAX($BK$3:BK3206)</f>
        <v>0</v>
      </c>
      <c r="BS3206" s="15">
        <v>44979</v>
      </c>
      <c r="BT3206">
        <v>32.357899080790901</v>
      </c>
      <c r="BU3206" s="15">
        <v>45034</v>
      </c>
      <c r="BV3206">
        <v>18.152557768642801</v>
      </c>
      <c r="BW3206" s="15">
        <v>44960</v>
      </c>
      <c r="BX3206">
        <v>55.066400220539101</v>
      </c>
      <c r="BZ3206" s="40">
        <v>43382</v>
      </c>
      <c r="CA3206">
        <f t="shared" si="636"/>
        <v>0</v>
      </c>
      <c r="CB3206" s="40">
        <v>43382</v>
      </c>
      <c r="CC3206">
        <f t="shared" si="637"/>
        <v>22.442080534973801</v>
      </c>
      <c r="CD3206" s="40">
        <v>43382</v>
      </c>
      <c r="CE3206">
        <f t="shared" si="638"/>
        <v>34.509448690425799</v>
      </c>
      <c r="CF3206" s="40">
        <v>43382</v>
      </c>
      <c r="CG3206">
        <f t="shared" si="639"/>
        <v>44.217198615287401</v>
      </c>
      <c r="CH3206" s="40">
        <v>43382</v>
      </c>
      <c r="CI3206">
        <f t="shared" si="640"/>
        <v>121.088806333251</v>
      </c>
      <c r="CK3206" s="40">
        <v>43382</v>
      </c>
      <c r="CL3206">
        <f t="shared" si="641"/>
        <v>222.25753417393798</v>
      </c>
      <c r="CM3206">
        <f>CL3206-MAX($CL$3:CL3206)</f>
        <v>-1.6900000000000261</v>
      </c>
    </row>
    <row r="3207" spans="27:91">
      <c r="AA3207" s="38"/>
      <c r="AB3207" s="12"/>
      <c r="AR3207" s="15">
        <v>44994</v>
      </c>
      <c r="AS3207">
        <v>36.8978990807909</v>
      </c>
      <c r="AT3207" s="15">
        <v>45064</v>
      </c>
      <c r="AU3207">
        <v>14.854649584981001</v>
      </c>
      <c r="AV3207" s="15">
        <v>44929</v>
      </c>
      <c r="AW3207">
        <v>84.011172122669606</v>
      </c>
      <c r="AY3207" s="38">
        <v>43383</v>
      </c>
      <c r="AZ3207">
        <f t="shared" si="630"/>
        <v>0</v>
      </c>
      <c r="BA3207" s="40">
        <v>43383</v>
      </c>
      <c r="BB3207">
        <f t="shared" si="631"/>
        <v>22.671421034838001</v>
      </c>
      <c r="BC3207" s="40">
        <v>43383</v>
      </c>
      <c r="BD3207">
        <f t="shared" si="632"/>
        <v>70.918897380851604</v>
      </c>
      <c r="BE3207" s="40">
        <v>43383</v>
      </c>
      <c r="BF3207">
        <f t="shared" si="633"/>
        <v>53.343360024237001</v>
      </c>
      <c r="BG3207" s="40">
        <v>43383</v>
      </c>
      <c r="BH3207">
        <f t="shared" si="634"/>
        <v>151.6461594352395</v>
      </c>
      <c r="BJ3207" s="40">
        <v>43383</v>
      </c>
      <c r="BK3207">
        <f t="shared" si="635"/>
        <v>298.57983787516611</v>
      </c>
      <c r="BL3207">
        <f>BK3207-MAX($BK$3:BK3207)</f>
        <v>-9.9999999999965894E-2</v>
      </c>
      <c r="BS3207" s="15">
        <v>44980</v>
      </c>
      <c r="BT3207">
        <v>32.927899080790901</v>
      </c>
      <c r="BU3207" s="15">
        <v>45035</v>
      </c>
      <c r="BV3207">
        <v>18.152557768642801</v>
      </c>
      <c r="BW3207" s="15">
        <v>44963</v>
      </c>
      <c r="BX3207">
        <v>55.066400220539101</v>
      </c>
      <c r="BZ3207" s="40">
        <v>43383</v>
      </c>
      <c r="CA3207">
        <f t="shared" si="636"/>
        <v>0</v>
      </c>
      <c r="CB3207" s="40">
        <v>43383</v>
      </c>
      <c r="CC3207">
        <f t="shared" si="637"/>
        <v>22.3420805349738</v>
      </c>
      <c r="CD3207" s="40">
        <v>43383</v>
      </c>
      <c r="CE3207">
        <f t="shared" si="638"/>
        <v>34.509448690425799</v>
      </c>
      <c r="CF3207" s="40">
        <v>43383</v>
      </c>
      <c r="CG3207">
        <f t="shared" si="639"/>
        <v>44.217198615287401</v>
      </c>
      <c r="CH3207" s="40">
        <v>43383</v>
      </c>
      <c r="CI3207">
        <f t="shared" si="640"/>
        <v>121.088806333251</v>
      </c>
      <c r="CK3207" s="40">
        <v>43383</v>
      </c>
      <c r="CL3207">
        <f t="shared" si="641"/>
        <v>222.15753417393802</v>
      </c>
      <c r="CM3207">
        <f>CL3207-MAX($CL$3:CL3207)</f>
        <v>-1.789999999999992</v>
      </c>
    </row>
    <row r="3208" spans="27:91">
      <c r="AA3208" s="38"/>
      <c r="AB3208" s="12"/>
      <c r="AR3208" s="15">
        <v>44995</v>
      </c>
      <c r="AS3208">
        <v>35.807899080790897</v>
      </c>
      <c r="AT3208" s="15">
        <v>45065</v>
      </c>
      <c r="AU3208">
        <v>14.854649584981001</v>
      </c>
      <c r="AV3208" s="15">
        <v>44930</v>
      </c>
      <c r="AW3208">
        <v>84.011172122669606</v>
      </c>
      <c r="AY3208" s="38">
        <v>43384</v>
      </c>
      <c r="AZ3208">
        <f t="shared" si="630"/>
        <v>0</v>
      </c>
      <c r="BA3208" s="40">
        <v>43384</v>
      </c>
      <c r="BB3208">
        <f t="shared" si="631"/>
        <v>20.501421034838</v>
      </c>
      <c r="BC3208" s="40">
        <v>43384</v>
      </c>
      <c r="BD3208">
        <f t="shared" si="632"/>
        <v>70.918897380851604</v>
      </c>
      <c r="BE3208" s="40">
        <v>43384</v>
      </c>
      <c r="BF3208">
        <f t="shared" si="633"/>
        <v>53.343360024237001</v>
      </c>
      <c r="BG3208" s="40">
        <v>43384</v>
      </c>
      <c r="BH3208">
        <f t="shared" si="634"/>
        <v>151.6461594352395</v>
      </c>
      <c r="BJ3208" s="40">
        <v>43384</v>
      </c>
      <c r="BK3208">
        <f t="shared" si="635"/>
        <v>296.40983787516609</v>
      </c>
      <c r="BL3208">
        <f>BK3208-MAX($BK$3:BK3208)</f>
        <v>-2.2699999999999818</v>
      </c>
      <c r="BS3208" s="15">
        <v>44981</v>
      </c>
      <c r="BT3208">
        <v>32.977899080790898</v>
      </c>
      <c r="BU3208" s="15">
        <v>45036</v>
      </c>
      <c r="BV3208">
        <v>18.152557768642801</v>
      </c>
      <c r="BW3208" s="15">
        <v>44964</v>
      </c>
      <c r="BX3208">
        <v>55.066400220539101</v>
      </c>
      <c r="BZ3208" s="40">
        <v>43384</v>
      </c>
      <c r="CA3208">
        <f t="shared" si="636"/>
        <v>0</v>
      </c>
      <c r="CB3208" s="40">
        <v>43384</v>
      </c>
      <c r="CC3208">
        <f t="shared" si="637"/>
        <v>20.172080534973801</v>
      </c>
      <c r="CD3208" s="40">
        <v>43384</v>
      </c>
      <c r="CE3208">
        <f t="shared" si="638"/>
        <v>34.509448690425799</v>
      </c>
      <c r="CF3208" s="40">
        <v>43384</v>
      </c>
      <c r="CG3208">
        <f t="shared" si="639"/>
        <v>44.217198615287401</v>
      </c>
      <c r="CH3208" s="40">
        <v>43384</v>
      </c>
      <c r="CI3208">
        <f t="shared" si="640"/>
        <v>121.088806333251</v>
      </c>
      <c r="CK3208" s="40">
        <v>43384</v>
      </c>
      <c r="CL3208">
        <f t="shared" si="641"/>
        <v>219.987534173938</v>
      </c>
      <c r="CM3208">
        <f>CL3208-MAX($CL$3:CL3208)</f>
        <v>-3.960000000000008</v>
      </c>
    </row>
    <row r="3209" spans="27:91">
      <c r="AA3209" s="38"/>
      <c r="AB3209" s="12"/>
      <c r="AR3209" s="15">
        <v>44998</v>
      </c>
      <c r="AS3209">
        <v>36.0778990807909</v>
      </c>
      <c r="AT3209" s="15">
        <v>45068</v>
      </c>
      <c r="AU3209">
        <v>14.854649584981001</v>
      </c>
      <c r="AV3209" s="15">
        <v>44931</v>
      </c>
      <c r="AW3209">
        <v>84.011172122669606</v>
      </c>
      <c r="AY3209" s="38">
        <v>43385</v>
      </c>
      <c r="AZ3209">
        <f t="shared" si="630"/>
        <v>0</v>
      </c>
      <c r="BA3209" s="40">
        <v>43385</v>
      </c>
      <c r="BB3209">
        <f t="shared" si="631"/>
        <v>20.501421034838</v>
      </c>
      <c r="BC3209" s="40">
        <v>43385</v>
      </c>
      <c r="BD3209">
        <f t="shared" si="632"/>
        <v>70.918897380851604</v>
      </c>
      <c r="BE3209" s="40">
        <v>43385</v>
      </c>
      <c r="BF3209">
        <f t="shared" si="633"/>
        <v>53.343360024237001</v>
      </c>
      <c r="BG3209" s="40">
        <v>43385</v>
      </c>
      <c r="BH3209">
        <f t="shared" si="634"/>
        <v>151.6461594352395</v>
      </c>
      <c r="BJ3209" s="40">
        <v>43385</v>
      </c>
      <c r="BK3209">
        <f t="shared" si="635"/>
        <v>296.40983787516609</v>
      </c>
      <c r="BL3209">
        <f>BK3209-MAX($BK$3:BK3209)</f>
        <v>-2.2699999999999818</v>
      </c>
      <c r="BS3209" s="15">
        <v>44984</v>
      </c>
      <c r="BT3209">
        <v>32.727899080790898</v>
      </c>
      <c r="BU3209" s="15">
        <v>45037</v>
      </c>
      <c r="BV3209">
        <v>18.152557768642801</v>
      </c>
      <c r="BW3209" s="15">
        <v>44965</v>
      </c>
      <c r="BX3209">
        <v>55.066400220539101</v>
      </c>
      <c r="BZ3209" s="40">
        <v>43385</v>
      </c>
      <c r="CA3209">
        <f t="shared" si="636"/>
        <v>0</v>
      </c>
      <c r="CB3209" s="40">
        <v>43385</v>
      </c>
      <c r="CC3209">
        <f t="shared" si="637"/>
        <v>20.172080534973801</v>
      </c>
      <c r="CD3209" s="40">
        <v>43385</v>
      </c>
      <c r="CE3209">
        <f t="shared" si="638"/>
        <v>34.509448690425799</v>
      </c>
      <c r="CF3209" s="40">
        <v>43385</v>
      </c>
      <c r="CG3209">
        <f t="shared" si="639"/>
        <v>44.217198615287401</v>
      </c>
      <c r="CH3209" s="40">
        <v>43385</v>
      </c>
      <c r="CI3209">
        <f t="shared" si="640"/>
        <v>121.088806333251</v>
      </c>
      <c r="CK3209" s="40">
        <v>43385</v>
      </c>
      <c r="CL3209">
        <f t="shared" si="641"/>
        <v>219.987534173938</v>
      </c>
      <c r="CM3209">
        <f>CL3209-MAX($CL$3:CL3209)</f>
        <v>-3.960000000000008</v>
      </c>
    </row>
    <row r="3210" spans="27:91">
      <c r="AA3210" s="38"/>
      <c r="AB3210" s="12"/>
      <c r="AR3210" s="15">
        <v>44999</v>
      </c>
      <c r="AS3210">
        <v>32.607899080790901</v>
      </c>
      <c r="AT3210" s="15">
        <v>45069</v>
      </c>
      <c r="AU3210">
        <v>14.854649584981001</v>
      </c>
      <c r="AV3210" s="15">
        <v>44932</v>
      </c>
      <c r="AW3210">
        <v>84.011172122669606</v>
      </c>
      <c r="AY3210" s="38">
        <v>43386</v>
      </c>
      <c r="AZ3210">
        <f t="shared" si="630"/>
        <v>0</v>
      </c>
      <c r="BA3210" s="40">
        <v>43386</v>
      </c>
      <c r="BB3210">
        <f t="shared" si="631"/>
        <v>20.501421034838</v>
      </c>
      <c r="BC3210" s="40">
        <v>43386</v>
      </c>
      <c r="BD3210">
        <f t="shared" si="632"/>
        <v>70.918897380851604</v>
      </c>
      <c r="BE3210" s="40">
        <v>43386</v>
      </c>
      <c r="BF3210">
        <f t="shared" si="633"/>
        <v>53.343360024237001</v>
      </c>
      <c r="BG3210" s="40">
        <v>43386</v>
      </c>
      <c r="BH3210">
        <f t="shared" si="634"/>
        <v>151.6461594352395</v>
      </c>
      <c r="BJ3210" s="40">
        <v>43386</v>
      </c>
      <c r="BK3210">
        <f t="shared" si="635"/>
        <v>296.40983787516609</v>
      </c>
      <c r="BL3210">
        <f>BK3210-MAX($BK$3:BK3210)</f>
        <v>-2.2699999999999818</v>
      </c>
      <c r="BS3210" s="15">
        <v>44985</v>
      </c>
      <c r="BT3210">
        <v>33.617899080790899</v>
      </c>
      <c r="BU3210" s="15">
        <v>45040</v>
      </c>
      <c r="BV3210">
        <v>18.152557768642801</v>
      </c>
      <c r="BW3210" s="15">
        <v>44966</v>
      </c>
      <c r="BX3210">
        <v>55.066400220539101</v>
      </c>
      <c r="BZ3210" s="40">
        <v>43386</v>
      </c>
      <c r="CA3210">
        <f t="shared" si="636"/>
        <v>0</v>
      </c>
      <c r="CB3210" s="40">
        <v>43386</v>
      </c>
      <c r="CC3210">
        <f t="shared" si="637"/>
        <v>20.172080534973801</v>
      </c>
      <c r="CD3210" s="40">
        <v>43386</v>
      </c>
      <c r="CE3210">
        <f t="shared" si="638"/>
        <v>34.509448690425799</v>
      </c>
      <c r="CF3210" s="40">
        <v>43386</v>
      </c>
      <c r="CG3210">
        <f t="shared" si="639"/>
        <v>44.217198615287401</v>
      </c>
      <c r="CH3210" s="40">
        <v>43386</v>
      </c>
      <c r="CI3210">
        <f t="shared" si="640"/>
        <v>121.088806333251</v>
      </c>
      <c r="CK3210" s="40">
        <v>43386</v>
      </c>
      <c r="CL3210">
        <f t="shared" si="641"/>
        <v>219.987534173938</v>
      </c>
      <c r="CM3210">
        <f>CL3210-MAX($CL$3:CL3210)</f>
        <v>-3.960000000000008</v>
      </c>
    </row>
    <row r="3211" spans="27:91">
      <c r="AA3211" s="38"/>
      <c r="AB3211" s="12"/>
      <c r="AR3211" s="15">
        <v>45000</v>
      </c>
      <c r="AS3211">
        <v>34.557899080790897</v>
      </c>
      <c r="AT3211" s="15">
        <v>45070</v>
      </c>
      <c r="AU3211">
        <v>14.854649584981001</v>
      </c>
      <c r="AV3211" s="15">
        <v>44935</v>
      </c>
      <c r="AW3211">
        <v>84.011172122669606</v>
      </c>
      <c r="AY3211" s="38">
        <v>43387</v>
      </c>
      <c r="AZ3211">
        <f t="shared" si="630"/>
        <v>0</v>
      </c>
      <c r="BA3211" s="40">
        <v>43387</v>
      </c>
      <c r="BB3211">
        <f t="shared" si="631"/>
        <v>20.501421034838</v>
      </c>
      <c r="BC3211" s="40">
        <v>43387</v>
      </c>
      <c r="BD3211">
        <f t="shared" si="632"/>
        <v>70.918897380851604</v>
      </c>
      <c r="BE3211" s="40">
        <v>43387</v>
      </c>
      <c r="BF3211">
        <f t="shared" si="633"/>
        <v>53.343360024237001</v>
      </c>
      <c r="BG3211" s="40">
        <v>43387</v>
      </c>
      <c r="BH3211">
        <f t="shared" si="634"/>
        <v>151.6461594352395</v>
      </c>
      <c r="BJ3211" s="40">
        <v>43387</v>
      </c>
      <c r="BK3211">
        <f t="shared" si="635"/>
        <v>296.40983787516609</v>
      </c>
      <c r="BL3211">
        <f>BK3211-MAX($BK$3:BK3211)</f>
        <v>-2.2699999999999818</v>
      </c>
      <c r="BS3211" s="15">
        <v>44987</v>
      </c>
      <c r="BT3211">
        <v>33.947899080790897</v>
      </c>
      <c r="BU3211" s="15">
        <v>45041</v>
      </c>
      <c r="BV3211">
        <v>18.152557768642801</v>
      </c>
      <c r="BW3211" s="15">
        <v>44967</v>
      </c>
      <c r="BX3211">
        <v>55.066400220539101</v>
      </c>
      <c r="BZ3211" s="40">
        <v>43387</v>
      </c>
      <c r="CA3211">
        <f t="shared" si="636"/>
        <v>0</v>
      </c>
      <c r="CB3211" s="40">
        <v>43387</v>
      </c>
      <c r="CC3211">
        <f t="shared" si="637"/>
        <v>20.172080534973801</v>
      </c>
      <c r="CD3211" s="40">
        <v>43387</v>
      </c>
      <c r="CE3211">
        <f t="shared" si="638"/>
        <v>34.509448690425799</v>
      </c>
      <c r="CF3211" s="40">
        <v>43387</v>
      </c>
      <c r="CG3211">
        <f t="shared" si="639"/>
        <v>44.217198615287401</v>
      </c>
      <c r="CH3211" s="40">
        <v>43387</v>
      </c>
      <c r="CI3211">
        <f t="shared" si="640"/>
        <v>121.088806333251</v>
      </c>
      <c r="CK3211" s="40">
        <v>43387</v>
      </c>
      <c r="CL3211">
        <f t="shared" si="641"/>
        <v>219.987534173938</v>
      </c>
      <c r="CM3211">
        <f>CL3211-MAX($CL$3:CL3211)</f>
        <v>-3.960000000000008</v>
      </c>
    </row>
    <row r="3212" spans="27:91">
      <c r="AA3212" s="38"/>
      <c r="AB3212" s="12"/>
      <c r="AR3212" s="15">
        <v>45001</v>
      </c>
      <c r="AS3212">
        <v>34.037899080790901</v>
      </c>
      <c r="AT3212" s="15">
        <v>45071</v>
      </c>
      <c r="AU3212">
        <v>14.854649584981001</v>
      </c>
      <c r="AV3212" s="15">
        <v>44936</v>
      </c>
      <c r="AW3212">
        <v>84.011172122669606</v>
      </c>
      <c r="AY3212" s="38">
        <v>43388</v>
      </c>
      <c r="AZ3212">
        <f t="shared" si="630"/>
        <v>0</v>
      </c>
      <c r="BA3212" s="40">
        <v>43388</v>
      </c>
      <c r="BB3212">
        <f t="shared" si="631"/>
        <v>20.501421034838</v>
      </c>
      <c r="BC3212" s="40">
        <v>43388</v>
      </c>
      <c r="BD3212">
        <f t="shared" si="632"/>
        <v>70.918897380851604</v>
      </c>
      <c r="BE3212" s="40">
        <v>43388</v>
      </c>
      <c r="BF3212">
        <f t="shared" si="633"/>
        <v>53.343360024237001</v>
      </c>
      <c r="BG3212" s="40">
        <v>43388</v>
      </c>
      <c r="BH3212">
        <f t="shared" si="634"/>
        <v>151.6461594352395</v>
      </c>
      <c r="BJ3212" s="40">
        <v>43388</v>
      </c>
      <c r="BK3212">
        <f t="shared" si="635"/>
        <v>296.40983787516609</v>
      </c>
      <c r="BL3212">
        <f>BK3212-MAX($BK$3:BK3212)</f>
        <v>-2.2699999999999818</v>
      </c>
      <c r="BS3212" s="15">
        <v>44988</v>
      </c>
      <c r="BT3212">
        <v>34.507899080790899</v>
      </c>
      <c r="BU3212" s="15">
        <v>45042</v>
      </c>
      <c r="BV3212">
        <v>18.152557768642801</v>
      </c>
      <c r="BW3212" s="15">
        <v>44970</v>
      </c>
      <c r="BX3212">
        <v>55.066400220539101</v>
      </c>
      <c r="BZ3212" s="40">
        <v>43388</v>
      </c>
      <c r="CA3212">
        <f t="shared" si="636"/>
        <v>0</v>
      </c>
      <c r="CB3212" s="40">
        <v>43388</v>
      </c>
      <c r="CC3212">
        <f t="shared" si="637"/>
        <v>20.172080534973801</v>
      </c>
      <c r="CD3212" s="40">
        <v>43388</v>
      </c>
      <c r="CE3212">
        <f t="shared" si="638"/>
        <v>34.509448690425799</v>
      </c>
      <c r="CF3212" s="40">
        <v>43388</v>
      </c>
      <c r="CG3212">
        <f t="shared" si="639"/>
        <v>44.217198615287401</v>
      </c>
      <c r="CH3212" s="40">
        <v>43388</v>
      </c>
      <c r="CI3212">
        <f t="shared" si="640"/>
        <v>121.088806333251</v>
      </c>
      <c r="CK3212" s="40">
        <v>43388</v>
      </c>
      <c r="CL3212">
        <f t="shared" si="641"/>
        <v>219.987534173938</v>
      </c>
      <c r="CM3212">
        <f>CL3212-MAX($CL$3:CL3212)</f>
        <v>-3.960000000000008</v>
      </c>
    </row>
    <row r="3213" spans="27:91">
      <c r="AA3213" s="38"/>
      <c r="AB3213" s="12"/>
      <c r="AR3213" s="15">
        <v>45002</v>
      </c>
      <c r="AS3213">
        <v>35.307899080790897</v>
      </c>
      <c r="AT3213" s="15">
        <v>45072</v>
      </c>
      <c r="AU3213">
        <v>14.854649584981001</v>
      </c>
      <c r="AV3213" s="15">
        <v>44937</v>
      </c>
      <c r="AW3213">
        <v>84.011172122669606</v>
      </c>
      <c r="AY3213" s="38">
        <v>43389</v>
      </c>
      <c r="AZ3213">
        <f t="shared" si="630"/>
        <v>0</v>
      </c>
      <c r="BA3213" s="40">
        <v>43389</v>
      </c>
      <c r="BB3213">
        <f t="shared" si="631"/>
        <v>20.501421034838</v>
      </c>
      <c r="BC3213" s="40">
        <v>43389</v>
      </c>
      <c r="BD3213">
        <f t="shared" si="632"/>
        <v>71.038897380851594</v>
      </c>
      <c r="BE3213" s="40">
        <v>43389</v>
      </c>
      <c r="BF3213">
        <f t="shared" si="633"/>
        <v>53.343360024237001</v>
      </c>
      <c r="BG3213" s="40">
        <v>43389</v>
      </c>
      <c r="BH3213">
        <f t="shared" si="634"/>
        <v>151.6461594352395</v>
      </c>
      <c r="BJ3213" s="40">
        <v>43389</v>
      </c>
      <c r="BK3213">
        <f t="shared" si="635"/>
        <v>296.52983787516609</v>
      </c>
      <c r="BL3213">
        <f>BK3213-MAX($BK$3:BK3213)</f>
        <v>-2.1499999999999773</v>
      </c>
      <c r="BS3213" s="15">
        <v>44991</v>
      </c>
      <c r="BT3213">
        <v>34.927899080790901</v>
      </c>
      <c r="BU3213" s="15">
        <v>45043</v>
      </c>
      <c r="BV3213">
        <v>18.152557768642801</v>
      </c>
      <c r="BW3213" s="15">
        <v>44971</v>
      </c>
      <c r="BX3213">
        <v>55.066400220539101</v>
      </c>
      <c r="BZ3213" s="40">
        <v>43389</v>
      </c>
      <c r="CA3213">
        <f t="shared" si="636"/>
        <v>0</v>
      </c>
      <c r="CB3213" s="40">
        <v>43389</v>
      </c>
      <c r="CC3213">
        <f t="shared" si="637"/>
        <v>20.172080534973801</v>
      </c>
      <c r="CD3213" s="40">
        <v>43389</v>
      </c>
      <c r="CE3213">
        <f t="shared" si="638"/>
        <v>34.509448690425799</v>
      </c>
      <c r="CF3213" s="40">
        <v>43389</v>
      </c>
      <c r="CG3213">
        <f t="shared" si="639"/>
        <v>44.217198615287401</v>
      </c>
      <c r="CH3213" s="40">
        <v>43389</v>
      </c>
      <c r="CI3213">
        <f t="shared" si="640"/>
        <v>121.088806333251</v>
      </c>
      <c r="CK3213" s="40">
        <v>43389</v>
      </c>
      <c r="CL3213">
        <f t="shared" si="641"/>
        <v>219.987534173938</v>
      </c>
      <c r="CM3213">
        <f>CL3213-MAX($CL$3:CL3213)</f>
        <v>-3.960000000000008</v>
      </c>
    </row>
    <row r="3214" spans="27:91">
      <c r="AA3214" s="38"/>
      <c r="AB3214" s="12"/>
      <c r="AR3214" s="15">
        <v>45005</v>
      </c>
      <c r="AS3214">
        <v>34.317899080790902</v>
      </c>
      <c r="AT3214" s="15">
        <v>45076</v>
      </c>
      <c r="AU3214">
        <v>14.854649584981001</v>
      </c>
      <c r="AV3214" s="15">
        <v>44938</v>
      </c>
      <c r="AW3214">
        <v>84.011172122669606</v>
      </c>
      <c r="AY3214" s="38">
        <v>43390</v>
      </c>
      <c r="AZ3214">
        <f t="shared" si="630"/>
        <v>0</v>
      </c>
      <c r="BA3214" s="40">
        <v>43390</v>
      </c>
      <c r="BB3214">
        <f t="shared" si="631"/>
        <v>20.501421034838</v>
      </c>
      <c r="BC3214" s="40">
        <v>43390</v>
      </c>
      <c r="BD3214">
        <f t="shared" si="632"/>
        <v>71.638897380851603</v>
      </c>
      <c r="BE3214" s="40">
        <v>43390</v>
      </c>
      <c r="BF3214">
        <f t="shared" si="633"/>
        <v>53.343360024237001</v>
      </c>
      <c r="BG3214" s="40">
        <v>43390</v>
      </c>
      <c r="BH3214">
        <f t="shared" si="634"/>
        <v>151.6461594352395</v>
      </c>
      <c r="BJ3214" s="40">
        <v>43390</v>
      </c>
      <c r="BK3214">
        <f t="shared" si="635"/>
        <v>297.12983787516612</v>
      </c>
      <c r="BL3214">
        <f>BK3214-MAX($BK$3:BK3214)</f>
        <v>-1.5499999999999545</v>
      </c>
      <c r="BS3214" s="15">
        <v>44992</v>
      </c>
      <c r="BT3214">
        <v>35.1478990807909</v>
      </c>
      <c r="BU3214" s="15">
        <v>45044</v>
      </c>
      <c r="BV3214">
        <v>18.152557768642801</v>
      </c>
      <c r="BW3214" s="15">
        <v>44972</v>
      </c>
      <c r="BX3214">
        <v>55.066400220539101</v>
      </c>
      <c r="BZ3214" s="40">
        <v>43390</v>
      </c>
      <c r="CA3214">
        <f t="shared" si="636"/>
        <v>0</v>
      </c>
      <c r="CB3214" s="40">
        <v>43390</v>
      </c>
      <c r="CC3214">
        <f t="shared" si="637"/>
        <v>20.172080534973801</v>
      </c>
      <c r="CD3214" s="40">
        <v>43390</v>
      </c>
      <c r="CE3214">
        <f t="shared" si="638"/>
        <v>34.509448690425799</v>
      </c>
      <c r="CF3214" s="40">
        <v>43390</v>
      </c>
      <c r="CG3214">
        <f t="shared" si="639"/>
        <v>44.217198615287401</v>
      </c>
      <c r="CH3214" s="40">
        <v>43390</v>
      </c>
      <c r="CI3214">
        <f t="shared" si="640"/>
        <v>121.088806333251</v>
      </c>
      <c r="CK3214" s="40">
        <v>43390</v>
      </c>
      <c r="CL3214">
        <f t="shared" si="641"/>
        <v>219.987534173938</v>
      </c>
      <c r="CM3214">
        <f>CL3214-MAX($CL$3:CL3214)</f>
        <v>-3.960000000000008</v>
      </c>
    </row>
    <row r="3215" spans="27:91">
      <c r="AA3215" s="38"/>
      <c r="AB3215" s="12"/>
      <c r="AR3215" s="15">
        <v>45006</v>
      </c>
      <c r="AS3215">
        <v>35.1478990807909</v>
      </c>
      <c r="AT3215" s="15">
        <v>45077</v>
      </c>
      <c r="AU3215">
        <v>14.854649584981001</v>
      </c>
      <c r="AV3215" s="15">
        <v>44939</v>
      </c>
      <c r="AW3215">
        <v>84.011172122669606</v>
      </c>
      <c r="AY3215" s="38">
        <v>43391</v>
      </c>
      <c r="AZ3215">
        <f t="shared" si="630"/>
        <v>0</v>
      </c>
      <c r="BA3215" s="40">
        <v>43391</v>
      </c>
      <c r="BB3215">
        <f t="shared" si="631"/>
        <v>20.501421034838</v>
      </c>
      <c r="BC3215" s="40">
        <v>43391</v>
      </c>
      <c r="BD3215">
        <f t="shared" si="632"/>
        <v>71.838897380851606</v>
      </c>
      <c r="BE3215" s="40">
        <v>43391</v>
      </c>
      <c r="BF3215">
        <f t="shared" si="633"/>
        <v>53.343360024237001</v>
      </c>
      <c r="BG3215" s="40">
        <v>43391</v>
      </c>
      <c r="BH3215">
        <f t="shared" si="634"/>
        <v>151.6461594352395</v>
      </c>
      <c r="BJ3215" s="40">
        <v>43391</v>
      </c>
      <c r="BK3215">
        <f t="shared" si="635"/>
        <v>297.32983787516611</v>
      </c>
      <c r="BL3215">
        <f>BK3215-MAX($BK$3:BK3215)</f>
        <v>-1.3499999999999659</v>
      </c>
      <c r="BS3215" s="15">
        <v>44993</v>
      </c>
      <c r="BT3215">
        <v>34.807899080790897</v>
      </c>
      <c r="BU3215" s="15">
        <v>45048</v>
      </c>
      <c r="BV3215">
        <v>18.152557768642801</v>
      </c>
      <c r="BW3215" s="15">
        <v>44973</v>
      </c>
      <c r="BX3215">
        <v>55.066400220539101</v>
      </c>
      <c r="BZ3215" s="40">
        <v>43391</v>
      </c>
      <c r="CA3215">
        <f t="shared" si="636"/>
        <v>0</v>
      </c>
      <c r="CB3215" s="40">
        <v>43391</v>
      </c>
      <c r="CC3215">
        <f t="shared" si="637"/>
        <v>20.172080534973801</v>
      </c>
      <c r="CD3215" s="40">
        <v>43391</v>
      </c>
      <c r="CE3215">
        <f t="shared" si="638"/>
        <v>34.509448690425799</v>
      </c>
      <c r="CF3215" s="40">
        <v>43391</v>
      </c>
      <c r="CG3215">
        <f t="shared" si="639"/>
        <v>44.217198615287401</v>
      </c>
      <c r="CH3215" s="40">
        <v>43391</v>
      </c>
      <c r="CI3215">
        <f t="shared" si="640"/>
        <v>121.088806333251</v>
      </c>
      <c r="CK3215" s="40">
        <v>43391</v>
      </c>
      <c r="CL3215">
        <f t="shared" si="641"/>
        <v>219.987534173938</v>
      </c>
      <c r="CM3215">
        <f>CL3215-MAX($CL$3:CL3215)</f>
        <v>-3.960000000000008</v>
      </c>
    </row>
    <row r="3216" spans="27:91">
      <c r="AA3216" s="38"/>
      <c r="AB3216" s="12"/>
      <c r="AR3216" s="15">
        <v>45007</v>
      </c>
      <c r="AS3216">
        <v>35.8919316635453</v>
      </c>
      <c r="AT3216" s="15">
        <v>45078</v>
      </c>
      <c r="AU3216">
        <v>14.854649584981001</v>
      </c>
      <c r="AV3216" s="15">
        <v>44942</v>
      </c>
      <c r="AW3216">
        <v>84.011172122669606</v>
      </c>
      <c r="AY3216" s="38">
        <v>43392</v>
      </c>
      <c r="AZ3216">
        <f t="shared" si="630"/>
        <v>0</v>
      </c>
      <c r="BA3216" s="40">
        <v>43392</v>
      </c>
      <c r="BB3216">
        <f t="shared" si="631"/>
        <v>20.501421034838</v>
      </c>
      <c r="BC3216" s="40">
        <v>43392</v>
      </c>
      <c r="BD3216">
        <f t="shared" si="632"/>
        <v>72.0788973808516</v>
      </c>
      <c r="BE3216" s="40">
        <v>43392</v>
      </c>
      <c r="BF3216">
        <f t="shared" si="633"/>
        <v>53.343360024237001</v>
      </c>
      <c r="BG3216" s="40">
        <v>43392</v>
      </c>
      <c r="BH3216">
        <f t="shared" si="634"/>
        <v>151.6461594352395</v>
      </c>
      <c r="BJ3216" s="40">
        <v>43392</v>
      </c>
      <c r="BK3216">
        <f t="shared" si="635"/>
        <v>297.56983787516612</v>
      </c>
      <c r="BL3216">
        <f>BK3216-MAX($BK$3:BK3216)</f>
        <v>-1.1099999999999568</v>
      </c>
      <c r="BS3216" s="15">
        <v>44994</v>
      </c>
      <c r="BT3216">
        <v>35.2178990807909</v>
      </c>
      <c r="BU3216" s="15">
        <v>45049</v>
      </c>
      <c r="BV3216">
        <v>18.152557768642801</v>
      </c>
      <c r="BW3216" s="15">
        <v>44974</v>
      </c>
      <c r="BX3216">
        <v>55.066400220539101</v>
      </c>
      <c r="BZ3216" s="40">
        <v>43392</v>
      </c>
      <c r="CA3216">
        <f t="shared" si="636"/>
        <v>0</v>
      </c>
      <c r="CB3216" s="40">
        <v>43392</v>
      </c>
      <c r="CC3216">
        <f t="shared" si="637"/>
        <v>20.172080534973801</v>
      </c>
      <c r="CD3216" s="40">
        <v>43392</v>
      </c>
      <c r="CE3216">
        <f t="shared" si="638"/>
        <v>34.509448690425799</v>
      </c>
      <c r="CF3216" s="40">
        <v>43392</v>
      </c>
      <c r="CG3216">
        <f t="shared" si="639"/>
        <v>44.217198615287401</v>
      </c>
      <c r="CH3216" s="40">
        <v>43392</v>
      </c>
      <c r="CI3216">
        <f t="shared" si="640"/>
        <v>121.088806333251</v>
      </c>
      <c r="CK3216" s="40">
        <v>43392</v>
      </c>
      <c r="CL3216">
        <f t="shared" si="641"/>
        <v>219.987534173938</v>
      </c>
      <c r="CM3216">
        <f>CL3216-MAX($CL$3:CL3216)</f>
        <v>-3.960000000000008</v>
      </c>
    </row>
    <row r="3217" spans="27:91">
      <c r="AA3217" s="38"/>
      <c r="AB3217" s="12"/>
      <c r="AR3217" s="15">
        <v>45008</v>
      </c>
      <c r="AS3217">
        <v>35.9649153721681</v>
      </c>
      <c r="AT3217" s="15">
        <v>45079</v>
      </c>
      <c r="AU3217">
        <v>14.854649584981001</v>
      </c>
      <c r="AV3217" s="15">
        <v>44943</v>
      </c>
      <c r="AW3217">
        <v>84.011172122669606</v>
      </c>
      <c r="AY3217" s="38">
        <v>43393</v>
      </c>
      <c r="AZ3217">
        <f t="shared" si="630"/>
        <v>0</v>
      </c>
      <c r="BA3217" s="40">
        <v>43393</v>
      </c>
      <c r="BB3217">
        <f t="shared" si="631"/>
        <v>20.501421034838</v>
      </c>
      <c r="BC3217" s="40">
        <v>43393</v>
      </c>
      <c r="BD3217">
        <f t="shared" si="632"/>
        <v>72.0788973808516</v>
      </c>
      <c r="BE3217" s="40">
        <v>43393</v>
      </c>
      <c r="BF3217">
        <f t="shared" si="633"/>
        <v>53.343360024237001</v>
      </c>
      <c r="BG3217" s="40">
        <v>43393</v>
      </c>
      <c r="BH3217">
        <f t="shared" si="634"/>
        <v>151.6461594352395</v>
      </c>
      <c r="BJ3217" s="40">
        <v>43393</v>
      </c>
      <c r="BK3217">
        <f t="shared" si="635"/>
        <v>297.56983787516612</v>
      </c>
      <c r="BL3217">
        <f>BK3217-MAX($BK$3:BK3217)</f>
        <v>-1.1099999999999568</v>
      </c>
      <c r="BS3217" s="15">
        <v>44995</v>
      </c>
      <c r="BT3217">
        <v>34.127899080790897</v>
      </c>
      <c r="BU3217" s="15">
        <v>45050</v>
      </c>
      <c r="BV3217">
        <v>18.152557768642801</v>
      </c>
      <c r="BW3217" s="15">
        <v>44977</v>
      </c>
      <c r="BX3217">
        <v>55.066400220539101</v>
      </c>
      <c r="BZ3217" s="40">
        <v>43393</v>
      </c>
      <c r="CA3217">
        <f t="shared" si="636"/>
        <v>0</v>
      </c>
      <c r="CB3217" s="40">
        <v>43393</v>
      </c>
      <c r="CC3217">
        <f t="shared" si="637"/>
        <v>20.172080534973801</v>
      </c>
      <c r="CD3217" s="40">
        <v>43393</v>
      </c>
      <c r="CE3217">
        <f t="shared" si="638"/>
        <v>34.509448690425799</v>
      </c>
      <c r="CF3217" s="40">
        <v>43393</v>
      </c>
      <c r="CG3217">
        <f t="shared" si="639"/>
        <v>44.217198615287401</v>
      </c>
      <c r="CH3217" s="40">
        <v>43393</v>
      </c>
      <c r="CI3217">
        <f t="shared" si="640"/>
        <v>121.088806333251</v>
      </c>
      <c r="CK3217" s="40">
        <v>43393</v>
      </c>
      <c r="CL3217">
        <f t="shared" si="641"/>
        <v>219.987534173938</v>
      </c>
      <c r="CM3217">
        <f>CL3217-MAX($CL$3:CL3217)</f>
        <v>-3.960000000000008</v>
      </c>
    </row>
    <row r="3218" spans="27:91">
      <c r="AA3218" s="38"/>
      <c r="AB3218" s="12"/>
      <c r="AR3218" s="15">
        <v>45009</v>
      </c>
      <c r="AS3218">
        <v>36.014915372168097</v>
      </c>
      <c r="AT3218" s="15">
        <v>45082</v>
      </c>
      <c r="AU3218">
        <v>14.854649584981001</v>
      </c>
      <c r="AV3218" s="15">
        <v>44944</v>
      </c>
      <c r="AW3218">
        <v>84.011172122669606</v>
      </c>
      <c r="AY3218" s="38">
        <v>43394</v>
      </c>
      <c r="AZ3218">
        <f t="shared" si="630"/>
        <v>0</v>
      </c>
      <c r="BA3218" s="40">
        <v>43394</v>
      </c>
      <c r="BB3218">
        <f t="shared" si="631"/>
        <v>20.501421034838</v>
      </c>
      <c r="BC3218" s="40">
        <v>43394</v>
      </c>
      <c r="BD3218">
        <f t="shared" si="632"/>
        <v>72.0788973808516</v>
      </c>
      <c r="BE3218" s="40">
        <v>43394</v>
      </c>
      <c r="BF3218">
        <f t="shared" si="633"/>
        <v>53.343360024237001</v>
      </c>
      <c r="BG3218" s="40">
        <v>43394</v>
      </c>
      <c r="BH3218">
        <f t="shared" si="634"/>
        <v>151.6461594352395</v>
      </c>
      <c r="BJ3218" s="40">
        <v>43394</v>
      </c>
      <c r="BK3218">
        <f t="shared" si="635"/>
        <v>297.56983787516612</v>
      </c>
      <c r="BL3218">
        <f>BK3218-MAX($BK$3:BK3218)</f>
        <v>-1.1099999999999568</v>
      </c>
      <c r="BS3218" s="15">
        <v>44998</v>
      </c>
      <c r="BT3218">
        <v>34.3978990807909</v>
      </c>
      <c r="BU3218" s="15">
        <v>45054</v>
      </c>
      <c r="BV3218">
        <v>18.152557768642801</v>
      </c>
      <c r="BW3218" s="15">
        <v>44978</v>
      </c>
      <c r="BX3218">
        <v>55.066400220539101</v>
      </c>
      <c r="BZ3218" s="40">
        <v>43394</v>
      </c>
      <c r="CA3218">
        <f t="shared" si="636"/>
        <v>0</v>
      </c>
      <c r="CB3218" s="40">
        <v>43394</v>
      </c>
      <c r="CC3218">
        <f t="shared" si="637"/>
        <v>20.172080534973801</v>
      </c>
      <c r="CD3218" s="40">
        <v>43394</v>
      </c>
      <c r="CE3218">
        <f t="shared" si="638"/>
        <v>34.509448690425799</v>
      </c>
      <c r="CF3218" s="40">
        <v>43394</v>
      </c>
      <c r="CG3218">
        <f t="shared" si="639"/>
        <v>44.217198615287401</v>
      </c>
      <c r="CH3218" s="40">
        <v>43394</v>
      </c>
      <c r="CI3218">
        <f t="shared" si="640"/>
        <v>121.088806333251</v>
      </c>
      <c r="CK3218" s="40">
        <v>43394</v>
      </c>
      <c r="CL3218">
        <f t="shared" si="641"/>
        <v>219.987534173938</v>
      </c>
      <c r="CM3218">
        <f>CL3218-MAX($CL$3:CL3218)</f>
        <v>-3.960000000000008</v>
      </c>
    </row>
    <row r="3219" spans="27:91">
      <c r="AA3219" s="38"/>
      <c r="AB3219" s="12"/>
      <c r="AR3219" s="15">
        <v>45012</v>
      </c>
      <c r="AS3219">
        <v>36.014915372168097</v>
      </c>
      <c r="AT3219" s="15">
        <v>45084</v>
      </c>
      <c r="AU3219">
        <v>14.854649584981001</v>
      </c>
      <c r="AV3219" s="15">
        <v>44945</v>
      </c>
      <c r="AW3219">
        <v>84.011172122669606</v>
      </c>
      <c r="AY3219" s="38">
        <v>43395</v>
      </c>
      <c r="AZ3219">
        <f t="shared" si="630"/>
        <v>0</v>
      </c>
      <c r="BA3219" s="40">
        <v>43395</v>
      </c>
      <c r="BB3219">
        <f t="shared" si="631"/>
        <v>20.501421034838</v>
      </c>
      <c r="BC3219" s="40">
        <v>43395</v>
      </c>
      <c r="BD3219">
        <f t="shared" si="632"/>
        <v>72.098897380851596</v>
      </c>
      <c r="BE3219" s="40">
        <v>43395</v>
      </c>
      <c r="BF3219">
        <f t="shared" si="633"/>
        <v>53.343360024237001</v>
      </c>
      <c r="BG3219" s="40">
        <v>43395</v>
      </c>
      <c r="BH3219">
        <f t="shared" si="634"/>
        <v>151.6461594352395</v>
      </c>
      <c r="BJ3219" s="40">
        <v>43395</v>
      </c>
      <c r="BK3219">
        <f t="shared" si="635"/>
        <v>297.5898378751661</v>
      </c>
      <c r="BL3219">
        <f>BK3219-MAX($BK$3:BK3219)</f>
        <v>-1.089999999999975</v>
      </c>
      <c r="BS3219" s="15">
        <v>44999</v>
      </c>
      <c r="BT3219">
        <v>31.847899080790899</v>
      </c>
      <c r="BU3219" s="15">
        <v>45055</v>
      </c>
      <c r="BV3219">
        <v>18.152557768642801</v>
      </c>
      <c r="BW3219" s="15">
        <v>44979</v>
      </c>
      <c r="BX3219">
        <v>55.066400220539101</v>
      </c>
      <c r="BZ3219" s="40">
        <v>43395</v>
      </c>
      <c r="CA3219">
        <f t="shared" si="636"/>
        <v>0</v>
      </c>
      <c r="CB3219" s="40">
        <v>43395</v>
      </c>
      <c r="CC3219">
        <f t="shared" si="637"/>
        <v>20.172080534973801</v>
      </c>
      <c r="CD3219" s="40">
        <v>43395</v>
      </c>
      <c r="CE3219">
        <f t="shared" si="638"/>
        <v>34.509448690425799</v>
      </c>
      <c r="CF3219" s="40">
        <v>43395</v>
      </c>
      <c r="CG3219">
        <f t="shared" si="639"/>
        <v>44.217198615287401</v>
      </c>
      <c r="CH3219" s="40">
        <v>43395</v>
      </c>
      <c r="CI3219">
        <f t="shared" si="640"/>
        <v>121.088806333251</v>
      </c>
      <c r="CK3219" s="40">
        <v>43395</v>
      </c>
      <c r="CL3219">
        <f t="shared" si="641"/>
        <v>219.987534173938</v>
      </c>
      <c r="CM3219">
        <f>CL3219-MAX($CL$3:CL3219)</f>
        <v>-3.960000000000008</v>
      </c>
    </row>
    <row r="3220" spans="27:91">
      <c r="AA3220" s="38"/>
      <c r="AB3220" s="12"/>
      <c r="AR3220" s="15">
        <v>45013</v>
      </c>
      <c r="AS3220">
        <v>36.284915372168101</v>
      </c>
      <c r="AT3220" s="15">
        <v>45085</v>
      </c>
      <c r="AU3220">
        <v>14.854649584981001</v>
      </c>
      <c r="AV3220" s="15">
        <v>44946</v>
      </c>
      <c r="AW3220">
        <v>84.011172122669606</v>
      </c>
      <c r="AY3220" s="38">
        <v>43396</v>
      </c>
      <c r="AZ3220">
        <f t="shared" si="630"/>
        <v>0</v>
      </c>
      <c r="BA3220" s="40">
        <v>43396</v>
      </c>
      <c r="BB3220">
        <f t="shared" si="631"/>
        <v>19.811421034837998</v>
      </c>
      <c r="BC3220" s="40">
        <v>43396</v>
      </c>
      <c r="BD3220">
        <f t="shared" si="632"/>
        <v>71.158897380851599</v>
      </c>
      <c r="BE3220" s="40">
        <v>43396</v>
      </c>
      <c r="BF3220">
        <f t="shared" si="633"/>
        <v>53.343360024237001</v>
      </c>
      <c r="BG3220" s="40">
        <v>43396</v>
      </c>
      <c r="BH3220">
        <f t="shared" si="634"/>
        <v>151.6461594352395</v>
      </c>
      <c r="BJ3220" s="40">
        <v>43396</v>
      </c>
      <c r="BK3220">
        <f t="shared" si="635"/>
        <v>295.9598378751661</v>
      </c>
      <c r="BL3220">
        <f>BK3220-MAX($BK$3:BK3220)</f>
        <v>-2.7199999999999704</v>
      </c>
      <c r="BS3220" s="15">
        <v>45000</v>
      </c>
      <c r="BT3220">
        <v>33.797899080790899</v>
      </c>
      <c r="BU3220" s="15">
        <v>45056</v>
      </c>
      <c r="BV3220">
        <v>18.152557768642801</v>
      </c>
      <c r="BW3220" s="15">
        <v>44980</v>
      </c>
      <c r="BX3220">
        <v>55.066400220539101</v>
      </c>
      <c r="BZ3220" s="40">
        <v>43396</v>
      </c>
      <c r="CA3220">
        <f t="shared" si="636"/>
        <v>0</v>
      </c>
      <c r="CB3220" s="40">
        <v>43396</v>
      </c>
      <c r="CC3220">
        <f t="shared" si="637"/>
        <v>20.172080534973801</v>
      </c>
      <c r="CD3220" s="40">
        <v>43396</v>
      </c>
      <c r="CE3220">
        <f t="shared" si="638"/>
        <v>34.509448690425799</v>
      </c>
      <c r="CF3220" s="40">
        <v>43396</v>
      </c>
      <c r="CG3220">
        <f t="shared" si="639"/>
        <v>44.217198615287401</v>
      </c>
      <c r="CH3220" s="40">
        <v>43396</v>
      </c>
      <c r="CI3220">
        <f t="shared" si="640"/>
        <v>121.088806333251</v>
      </c>
      <c r="CK3220" s="40">
        <v>43396</v>
      </c>
      <c r="CL3220">
        <f t="shared" si="641"/>
        <v>219.987534173938</v>
      </c>
      <c r="CM3220">
        <f>CL3220-MAX($CL$3:CL3220)</f>
        <v>-3.960000000000008</v>
      </c>
    </row>
    <row r="3221" spans="27:91">
      <c r="AA3221" s="38"/>
      <c r="AB3221" s="12"/>
      <c r="AR3221" s="15">
        <v>45014</v>
      </c>
      <c r="AS3221">
        <v>36.434915372168099</v>
      </c>
      <c r="AT3221" s="15">
        <v>45086</v>
      </c>
      <c r="AU3221">
        <v>14.854649584981001</v>
      </c>
      <c r="AV3221" s="15">
        <v>44951</v>
      </c>
      <c r="AW3221">
        <v>84.011172122669606</v>
      </c>
      <c r="AY3221" s="38">
        <v>43397</v>
      </c>
      <c r="AZ3221">
        <f t="shared" si="630"/>
        <v>0</v>
      </c>
      <c r="BA3221" s="40">
        <v>43397</v>
      </c>
      <c r="BB3221">
        <f t="shared" si="631"/>
        <v>19.811421034837998</v>
      </c>
      <c r="BC3221" s="40">
        <v>43397</v>
      </c>
      <c r="BD3221">
        <f t="shared" si="632"/>
        <v>71.158897380851599</v>
      </c>
      <c r="BE3221" s="40">
        <v>43397</v>
      </c>
      <c r="BF3221">
        <f t="shared" si="633"/>
        <v>53.343360024237001</v>
      </c>
      <c r="BG3221" s="40">
        <v>43397</v>
      </c>
      <c r="BH3221">
        <f t="shared" si="634"/>
        <v>151.6461594352395</v>
      </c>
      <c r="BJ3221" s="40">
        <v>43397</v>
      </c>
      <c r="BK3221">
        <f t="shared" si="635"/>
        <v>295.9598378751661</v>
      </c>
      <c r="BL3221">
        <f>BK3221-MAX($BK$3:BK3221)</f>
        <v>-2.7199999999999704</v>
      </c>
      <c r="BS3221" s="15">
        <v>45001</v>
      </c>
      <c r="BT3221">
        <v>33.277899080790903</v>
      </c>
      <c r="BU3221" s="15">
        <v>45057</v>
      </c>
      <c r="BV3221">
        <v>18.152557768642801</v>
      </c>
      <c r="BW3221" s="15">
        <v>44981</v>
      </c>
      <c r="BX3221">
        <v>55.066400220539101</v>
      </c>
      <c r="BZ3221" s="40">
        <v>43397</v>
      </c>
      <c r="CA3221">
        <f t="shared" si="636"/>
        <v>0</v>
      </c>
      <c r="CB3221" s="40">
        <v>43397</v>
      </c>
      <c r="CC3221">
        <f t="shared" si="637"/>
        <v>20.172080534973801</v>
      </c>
      <c r="CD3221" s="40">
        <v>43397</v>
      </c>
      <c r="CE3221">
        <f t="shared" si="638"/>
        <v>34.509448690425799</v>
      </c>
      <c r="CF3221" s="40">
        <v>43397</v>
      </c>
      <c r="CG3221">
        <f t="shared" si="639"/>
        <v>44.217198615287401</v>
      </c>
      <c r="CH3221" s="40">
        <v>43397</v>
      </c>
      <c r="CI3221">
        <f t="shared" si="640"/>
        <v>121.088806333251</v>
      </c>
      <c r="CK3221" s="40">
        <v>43397</v>
      </c>
      <c r="CL3221">
        <f t="shared" si="641"/>
        <v>219.987534173938</v>
      </c>
      <c r="CM3221">
        <f>CL3221-MAX($CL$3:CL3221)</f>
        <v>-3.960000000000008</v>
      </c>
    </row>
    <row r="3222" spans="27:91">
      <c r="AA3222" s="38"/>
      <c r="AB3222" s="12"/>
      <c r="AR3222" s="15">
        <v>45015</v>
      </c>
      <c r="AS3222">
        <v>36.424915372168101</v>
      </c>
      <c r="AT3222" s="15">
        <v>45089</v>
      </c>
      <c r="AU3222">
        <v>14.854649584981001</v>
      </c>
      <c r="AV3222" s="15">
        <v>44952</v>
      </c>
      <c r="AW3222">
        <v>84.011172122669606</v>
      </c>
      <c r="AY3222" s="38">
        <v>43398</v>
      </c>
      <c r="AZ3222">
        <f t="shared" si="630"/>
        <v>0</v>
      </c>
      <c r="BA3222" s="40">
        <v>43398</v>
      </c>
      <c r="BB3222">
        <f t="shared" si="631"/>
        <v>19.811421034837998</v>
      </c>
      <c r="BC3222" s="40">
        <v>43398</v>
      </c>
      <c r="BD3222">
        <f t="shared" si="632"/>
        <v>70.098897380851596</v>
      </c>
      <c r="BE3222" s="40">
        <v>43398</v>
      </c>
      <c r="BF3222">
        <f t="shared" si="633"/>
        <v>53.343360024237001</v>
      </c>
      <c r="BG3222" s="40">
        <v>43398</v>
      </c>
      <c r="BH3222">
        <f t="shared" si="634"/>
        <v>151.6461594352395</v>
      </c>
      <c r="BJ3222" s="40">
        <v>43398</v>
      </c>
      <c r="BK3222">
        <f t="shared" si="635"/>
        <v>294.8998378751661</v>
      </c>
      <c r="BL3222">
        <f>BK3222-MAX($BK$3:BK3222)</f>
        <v>-3.7799999999999727</v>
      </c>
      <c r="BS3222" s="15">
        <v>45002</v>
      </c>
      <c r="BT3222">
        <v>34.547899080790899</v>
      </c>
      <c r="BU3222" s="15">
        <v>45058</v>
      </c>
      <c r="BV3222">
        <v>18.152557768642801</v>
      </c>
      <c r="BW3222" s="15">
        <v>44984</v>
      </c>
      <c r="BX3222">
        <v>55.066400220539101</v>
      </c>
      <c r="BZ3222" s="40">
        <v>43398</v>
      </c>
      <c r="CA3222">
        <f t="shared" si="636"/>
        <v>0</v>
      </c>
      <c r="CB3222" s="40">
        <v>43398</v>
      </c>
      <c r="CC3222">
        <f t="shared" si="637"/>
        <v>20.172080534973801</v>
      </c>
      <c r="CD3222" s="40">
        <v>43398</v>
      </c>
      <c r="CE3222">
        <f t="shared" si="638"/>
        <v>34.509448690425799</v>
      </c>
      <c r="CF3222" s="40">
        <v>43398</v>
      </c>
      <c r="CG3222">
        <f t="shared" si="639"/>
        <v>44.217198615287401</v>
      </c>
      <c r="CH3222" s="40">
        <v>43398</v>
      </c>
      <c r="CI3222">
        <f t="shared" si="640"/>
        <v>121.088806333251</v>
      </c>
      <c r="CK3222" s="40">
        <v>43398</v>
      </c>
      <c r="CL3222">
        <f t="shared" si="641"/>
        <v>219.987534173938</v>
      </c>
      <c r="CM3222">
        <f>CL3222-MAX($CL$3:CL3222)</f>
        <v>-3.960000000000008</v>
      </c>
    </row>
    <row r="3223" spans="27:91">
      <c r="AA3223" s="38"/>
      <c r="AB3223" s="12"/>
      <c r="AR3223" s="15">
        <v>45016</v>
      </c>
      <c r="AS3223">
        <v>36.084915372168098</v>
      </c>
      <c r="AT3223" s="15">
        <v>45090</v>
      </c>
      <c r="AU3223">
        <v>14.854649584981001</v>
      </c>
      <c r="AV3223" s="15">
        <v>44953</v>
      </c>
      <c r="AW3223">
        <v>84.011172122669606</v>
      </c>
      <c r="AY3223" s="38">
        <v>43399</v>
      </c>
      <c r="AZ3223">
        <f t="shared" si="630"/>
        <v>0</v>
      </c>
      <c r="BA3223" s="40">
        <v>43399</v>
      </c>
      <c r="BB3223">
        <f t="shared" si="631"/>
        <v>19.811421034837998</v>
      </c>
      <c r="BC3223" s="40">
        <v>43399</v>
      </c>
      <c r="BD3223">
        <f t="shared" si="632"/>
        <v>70.098897380851596</v>
      </c>
      <c r="BE3223" s="40">
        <v>43399</v>
      </c>
      <c r="BF3223">
        <f t="shared" si="633"/>
        <v>53.343360024237001</v>
      </c>
      <c r="BG3223" s="40">
        <v>43399</v>
      </c>
      <c r="BH3223">
        <f t="shared" si="634"/>
        <v>151.6461594352395</v>
      </c>
      <c r="BJ3223" s="40">
        <v>43399</v>
      </c>
      <c r="BK3223">
        <f t="shared" si="635"/>
        <v>294.8998378751661</v>
      </c>
      <c r="BL3223">
        <f>BK3223-MAX($BK$3:BK3223)</f>
        <v>-3.7799999999999727</v>
      </c>
      <c r="BS3223" s="15">
        <v>45005</v>
      </c>
      <c r="BT3223">
        <v>33.557899080790897</v>
      </c>
      <c r="BU3223" s="15">
        <v>45061</v>
      </c>
      <c r="BV3223">
        <v>18.152557768642801</v>
      </c>
      <c r="BW3223" s="15">
        <v>44985</v>
      </c>
      <c r="BX3223">
        <v>55.066400220539101</v>
      </c>
      <c r="BZ3223" s="40">
        <v>43399</v>
      </c>
      <c r="CA3223">
        <f t="shared" si="636"/>
        <v>0</v>
      </c>
      <c r="CB3223" s="40">
        <v>43399</v>
      </c>
      <c r="CC3223">
        <f t="shared" si="637"/>
        <v>20.172080534973801</v>
      </c>
      <c r="CD3223" s="40">
        <v>43399</v>
      </c>
      <c r="CE3223">
        <f t="shared" si="638"/>
        <v>34.509448690425799</v>
      </c>
      <c r="CF3223" s="40">
        <v>43399</v>
      </c>
      <c r="CG3223">
        <f t="shared" si="639"/>
        <v>44.217198615287401</v>
      </c>
      <c r="CH3223" s="40">
        <v>43399</v>
      </c>
      <c r="CI3223">
        <f t="shared" si="640"/>
        <v>121.088806333251</v>
      </c>
      <c r="CK3223" s="40">
        <v>43399</v>
      </c>
      <c r="CL3223">
        <f t="shared" si="641"/>
        <v>219.987534173938</v>
      </c>
      <c r="CM3223">
        <f>CL3223-MAX($CL$3:CL3223)</f>
        <v>-3.960000000000008</v>
      </c>
    </row>
    <row r="3224" spans="27:91">
      <c r="AA3224" s="38"/>
      <c r="AB3224" s="12"/>
      <c r="AR3224" s="15">
        <v>45019</v>
      </c>
      <c r="AS3224">
        <v>36.354915372168101</v>
      </c>
      <c r="AT3224" s="15">
        <v>45091</v>
      </c>
      <c r="AU3224">
        <v>14.854649584981001</v>
      </c>
      <c r="AV3224" s="15">
        <v>44956</v>
      </c>
      <c r="AW3224">
        <v>84.011172122669606</v>
      </c>
      <c r="AY3224" s="38">
        <v>43400</v>
      </c>
      <c r="AZ3224">
        <f t="shared" si="630"/>
        <v>0</v>
      </c>
      <c r="BA3224" s="40">
        <v>43400</v>
      </c>
      <c r="BB3224">
        <f t="shared" si="631"/>
        <v>19.811421034837998</v>
      </c>
      <c r="BC3224" s="40">
        <v>43400</v>
      </c>
      <c r="BD3224">
        <f t="shared" si="632"/>
        <v>70.098897380851596</v>
      </c>
      <c r="BE3224" s="40">
        <v>43400</v>
      </c>
      <c r="BF3224">
        <f t="shared" si="633"/>
        <v>53.343360024237001</v>
      </c>
      <c r="BG3224" s="40">
        <v>43400</v>
      </c>
      <c r="BH3224">
        <f t="shared" si="634"/>
        <v>151.6461594352395</v>
      </c>
      <c r="BJ3224" s="40">
        <v>43400</v>
      </c>
      <c r="BK3224">
        <f t="shared" si="635"/>
        <v>294.8998378751661</v>
      </c>
      <c r="BL3224">
        <f>BK3224-MAX($BK$3:BK3224)</f>
        <v>-3.7799999999999727</v>
      </c>
      <c r="BS3224" s="15">
        <v>45006</v>
      </c>
      <c r="BT3224">
        <v>34.387899080790902</v>
      </c>
      <c r="BU3224" s="15">
        <v>45062</v>
      </c>
      <c r="BV3224">
        <v>18.152557768642801</v>
      </c>
      <c r="BW3224" s="15">
        <v>44987</v>
      </c>
      <c r="BX3224">
        <v>55.066400220539101</v>
      </c>
      <c r="BZ3224" s="40">
        <v>43400</v>
      </c>
      <c r="CA3224">
        <f t="shared" si="636"/>
        <v>0</v>
      </c>
      <c r="CB3224" s="40">
        <v>43400</v>
      </c>
      <c r="CC3224">
        <f t="shared" si="637"/>
        <v>20.172080534973801</v>
      </c>
      <c r="CD3224" s="40">
        <v>43400</v>
      </c>
      <c r="CE3224">
        <f t="shared" si="638"/>
        <v>34.509448690425799</v>
      </c>
      <c r="CF3224" s="40">
        <v>43400</v>
      </c>
      <c r="CG3224">
        <f t="shared" si="639"/>
        <v>44.217198615287401</v>
      </c>
      <c r="CH3224" s="40">
        <v>43400</v>
      </c>
      <c r="CI3224">
        <f t="shared" si="640"/>
        <v>121.088806333251</v>
      </c>
      <c r="CK3224" s="40">
        <v>43400</v>
      </c>
      <c r="CL3224">
        <f t="shared" si="641"/>
        <v>219.987534173938</v>
      </c>
      <c r="CM3224">
        <f>CL3224-MAX($CL$3:CL3224)</f>
        <v>-3.960000000000008</v>
      </c>
    </row>
    <row r="3225" spans="27:91">
      <c r="AA3225" s="38"/>
      <c r="AB3225" s="12"/>
      <c r="AR3225" s="15">
        <v>45020</v>
      </c>
      <c r="AS3225">
        <v>36.354915372168101</v>
      </c>
      <c r="AT3225" s="15">
        <v>45092</v>
      </c>
      <c r="AU3225">
        <v>14.854649584981001</v>
      </c>
      <c r="AV3225" s="15">
        <v>44957</v>
      </c>
      <c r="AW3225">
        <v>84.011172122669606</v>
      </c>
      <c r="AY3225" s="38">
        <v>43401</v>
      </c>
      <c r="AZ3225">
        <f t="shared" si="630"/>
        <v>0</v>
      </c>
      <c r="BA3225" s="40">
        <v>43401</v>
      </c>
      <c r="BB3225">
        <f t="shared" si="631"/>
        <v>19.811421034837998</v>
      </c>
      <c r="BC3225" s="40">
        <v>43401</v>
      </c>
      <c r="BD3225">
        <f t="shared" si="632"/>
        <v>70.098897380851596</v>
      </c>
      <c r="BE3225" s="40">
        <v>43401</v>
      </c>
      <c r="BF3225">
        <f t="shared" si="633"/>
        <v>53.343360024237001</v>
      </c>
      <c r="BG3225" s="40">
        <v>43401</v>
      </c>
      <c r="BH3225">
        <f t="shared" si="634"/>
        <v>151.6461594352395</v>
      </c>
      <c r="BJ3225" s="40">
        <v>43401</v>
      </c>
      <c r="BK3225">
        <f t="shared" si="635"/>
        <v>294.8998378751661</v>
      </c>
      <c r="BL3225">
        <f>BK3225-MAX($BK$3:BK3225)</f>
        <v>-3.7799999999999727</v>
      </c>
      <c r="BS3225" s="15">
        <v>45007</v>
      </c>
      <c r="BT3225">
        <v>35.131931663545402</v>
      </c>
      <c r="BU3225" s="15">
        <v>45063</v>
      </c>
      <c r="BV3225">
        <v>18.152557768642801</v>
      </c>
      <c r="BW3225" s="15">
        <v>44988</v>
      </c>
      <c r="BX3225">
        <v>55.066400220539101</v>
      </c>
      <c r="BZ3225" s="40">
        <v>43401</v>
      </c>
      <c r="CA3225">
        <f t="shared" si="636"/>
        <v>0</v>
      </c>
      <c r="CB3225" s="40">
        <v>43401</v>
      </c>
      <c r="CC3225">
        <f t="shared" si="637"/>
        <v>20.172080534973801</v>
      </c>
      <c r="CD3225" s="40">
        <v>43401</v>
      </c>
      <c r="CE3225">
        <f t="shared" si="638"/>
        <v>34.509448690425799</v>
      </c>
      <c r="CF3225" s="40">
        <v>43401</v>
      </c>
      <c r="CG3225">
        <f t="shared" si="639"/>
        <v>44.217198615287401</v>
      </c>
      <c r="CH3225" s="40">
        <v>43401</v>
      </c>
      <c r="CI3225">
        <f t="shared" si="640"/>
        <v>121.088806333251</v>
      </c>
      <c r="CK3225" s="40">
        <v>43401</v>
      </c>
      <c r="CL3225">
        <f t="shared" si="641"/>
        <v>219.987534173938</v>
      </c>
      <c r="CM3225">
        <f>CL3225-MAX($CL$3:CL3225)</f>
        <v>-3.960000000000008</v>
      </c>
    </row>
    <row r="3226" spans="27:91">
      <c r="AA3226" s="38"/>
      <c r="AB3226" s="12"/>
      <c r="AR3226" s="15">
        <v>45021</v>
      </c>
      <c r="AS3226">
        <v>36.104915372168101</v>
      </c>
      <c r="AT3226" s="15">
        <v>45093</v>
      </c>
      <c r="AU3226">
        <v>14.854649584981001</v>
      </c>
      <c r="AV3226" s="15">
        <v>44958</v>
      </c>
      <c r="AW3226">
        <v>84.011172122669606</v>
      </c>
      <c r="AY3226" s="38">
        <v>43402</v>
      </c>
      <c r="AZ3226">
        <f t="shared" si="630"/>
        <v>0</v>
      </c>
      <c r="BA3226" s="40">
        <v>43402</v>
      </c>
      <c r="BB3226">
        <f t="shared" si="631"/>
        <v>19.811421034837998</v>
      </c>
      <c r="BC3226" s="40">
        <v>43402</v>
      </c>
      <c r="BD3226">
        <f t="shared" si="632"/>
        <v>70.098897380851596</v>
      </c>
      <c r="BE3226" s="40">
        <v>43402</v>
      </c>
      <c r="BF3226">
        <f t="shared" si="633"/>
        <v>53.343360024237001</v>
      </c>
      <c r="BG3226" s="40">
        <v>43402</v>
      </c>
      <c r="BH3226">
        <f t="shared" si="634"/>
        <v>151.6461594352395</v>
      </c>
      <c r="BJ3226" s="40">
        <v>43402</v>
      </c>
      <c r="BK3226">
        <f t="shared" si="635"/>
        <v>294.8998378751661</v>
      </c>
      <c r="BL3226">
        <f>BK3226-MAX($BK$3:BK3226)</f>
        <v>-3.7799999999999727</v>
      </c>
      <c r="BS3226" s="15">
        <v>45008</v>
      </c>
      <c r="BT3226">
        <v>35.204915372168102</v>
      </c>
      <c r="BU3226" s="15">
        <v>45064</v>
      </c>
      <c r="BV3226">
        <v>18.152557768642801</v>
      </c>
      <c r="BW3226" s="15">
        <v>44991</v>
      </c>
      <c r="BX3226">
        <v>55.066400220539101</v>
      </c>
      <c r="BZ3226" s="40">
        <v>43402</v>
      </c>
      <c r="CA3226">
        <f t="shared" si="636"/>
        <v>0</v>
      </c>
      <c r="CB3226" s="40">
        <v>43402</v>
      </c>
      <c r="CC3226">
        <f t="shared" si="637"/>
        <v>20.172080534973801</v>
      </c>
      <c r="CD3226" s="40">
        <v>43402</v>
      </c>
      <c r="CE3226">
        <f t="shared" si="638"/>
        <v>34.509448690425799</v>
      </c>
      <c r="CF3226" s="40">
        <v>43402</v>
      </c>
      <c r="CG3226">
        <f t="shared" si="639"/>
        <v>44.217198615287401</v>
      </c>
      <c r="CH3226" s="40">
        <v>43402</v>
      </c>
      <c r="CI3226">
        <f t="shared" si="640"/>
        <v>121.088806333251</v>
      </c>
      <c r="CK3226" s="40">
        <v>43402</v>
      </c>
      <c r="CL3226">
        <f t="shared" si="641"/>
        <v>219.987534173938</v>
      </c>
      <c r="CM3226">
        <f>CL3226-MAX($CL$3:CL3226)</f>
        <v>-3.960000000000008</v>
      </c>
    </row>
    <row r="3227" spans="27:91">
      <c r="AA3227" s="38"/>
      <c r="AB3227" s="12"/>
      <c r="AR3227" s="15">
        <v>45022</v>
      </c>
      <c r="AS3227">
        <v>36.684915372168099</v>
      </c>
      <c r="AT3227" s="15">
        <v>45096</v>
      </c>
      <c r="AU3227">
        <v>14.854649584981001</v>
      </c>
      <c r="AV3227" s="15">
        <v>44959</v>
      </c>
      <c r="AW3227">
        <v>84.011172122669606</v>
      </c>
      <c r="AY3227" s="38">
        <v>43403</v>
      </c>
      <c r="AZ3227">
        <f t="shared" si="630"/>
        <v>0</v>
      </c>
      <c r="BA3227" s="40">
        <v>43403</v>
      </c>
      <c r="BB3227">
        <f t="shared" si="631"/>
        <v>19.811421034837998</v>
      </c>
      <c r="BC3227" s="40">
        <v>43403</v>
      </c>
      <c r="BD3227">
        <f t="shared" si="632"/>
        <v>70.098897380851596</v>
      </c>
      <c r="BE3227" s="40">
        <v>43403</v>
      </c>
      <c r="BF3227">
        <f t="shared" si="633"/>
        <v>53.543360024237003</v>
      </c>
      <c r="BG3227" s="40">
        <v>43403</v>
      </c>
      <c r="BH3227">
        <f t="shared" si="634"/>
        <v>151.6461594352395</v>
      </c>
      <c r="BJ3227" s="40">
        <v>43403</v>
      </c>
      <c r="BK3227">
        <f t="shared" si="635"/>
        <v>295.09983787516609</v>
      </c>
      <c r="BL3227">
        <f>BK3227-MAX($BK$3:BK3227)</f>
        <v>-3.5799999999999841</v>
      </c>
      <c r="BS3227" s="15">
        <v>45009</v>
      </c>
      <c r="BT3227">
        <v>35.254915372168099</v>
      </c>
      <c r="BU3227" s="15">
        <v>45065</v>
      </c>
      <c r="BV3227">
        <v>18.152557768642801</v>
      </c>
      <c r="BW3227" s="15">
        <v>44992</v>
      </c>
      <c r="BX3227">
        <v>55.066400220539101</v>
      </c>
      <c r="BZ3227" s="40">
        <v>43403</v>
      </c>
      <c r="CA3227">
        <f t="shared" si="636"/>
        <v>0</v>
      </c>
      <c r="CB3227" s="40">
        <v>43403</v>
      </c>
      <c r="CC3227">
        <f t="shared" si="637"/>
        <v>20.172080534973801</v>
      </c>
      <c r="CD3227" s="40">
        <v>43403</v>
      </c>
      <c r="CE3227">
        <f t="shared" si="638"/>
        <v>34.509448690425799</v>
      </c>
      <c r="CF3227" s="40">
        <v>43403</v>
      </c>
      <c r="CG3227">
        <f t="shared" si="639"/>
        <v>44.217198615287401</v>
      </c>
      <c r="CH3227" s="40">
        <v>43403</v>
      </c>
      <c r="CI3227">
        <f t="shared" si="640"/>
        <v>121.088806333251</v>
      </c>
      <c r="CK3227" s="40">
        <v>43403</v>
      </c>
      <c r="CL3227">
        <f t="shared" si="641"/>
        <v>219.987534173938</v>
      </c>
      <c r="CM3227">
        <f>CL3227-MAX($CL$3:CL3227)</f>
        <v>-3.960000000000008</v>
      </c>
    </row>
    <row r="3228" spans="27:91">
      <c r="AA3228" s="38"/>
      <c r="AB3228" s="12"/>
      <c r="AR3228" s="15">
        <v>45023</v>
      </c>
      <c r="AS3228">
        <v>36.304915372168097</v>
      </c>
      <c r="AT3228" s="15">
        <v>45097</v>
      </c>
      <c r="AU3228">
        <v>14.854649584981001</v>
      </c>
      <c r="AV3228" s="15">
        <v>44960</v>
      </c>
      <c r="AW3228">
        <v>84.011172122669606</v>
      </c>
      <c r="AY3228" s="38">
        <v>43404</v>
      </c>
      <c r="AZ3228">
        <f t="shared" si="630"/>
        <v>0</v>
      </c>
      <c r="BA3228" s="40">
        <v>43404</v>
      </c>
      <c r="BB3228">
        <f t="shared" si="631"/>
        <v>19.811421034837998</v>
      </c>
      <c r="BC3228" s="40">
        <v>43404</v>
      </c>
      <c r="BD3228">
        <f t="shared" si="632"/>
        <v>70.098897380851596</v>
      </c>
      <c r="BE3228" s="40">
        <v>43404</v>
      </c>
      <c r="BF3228">
        <f t="shared" si="633"/>
        <v>53.983360024237001</v>
      </c>
      <c r="BG3228" s="40">
        <v>43404</v>
      </c>
      <c r="BH3228">
        <f t="shared" si="634"/>
        <v>151.6461594352395</v>
      </c>
      <c r="BJ3228" s="40">
        <v>43404</v>
      </c>
      <c r="BK3228">
        <f t="shared" si="635"/>
        <v>295.53983787516609</v>
      </c>
      <c r="BL3228">
        <f>BK3228-MAX($BK$3:BK3228)</f>
        <v>-3.1399999999999864</v>
      </c>
      <c r="BS3228" s="15">
        <v>45012</v>
      </c>
      <c r="BT3228">
        <v>35.254915372168099</v>
      </c>
      <c r="BU3228" s="15">
        <v>45068</v>
      </c>
      <c r="BV3228">
        <v>18.152557768642801</v>
      </c>
      <c r="BW3228" s="15">
        <v>44993</v>
      </c>
      <c r="BX3228">
        <v>55.066400220539101</v>
      </c>
      <c r="BZ3228" s="40">
        <v>43404</v>
      </c>
      <c r="CA3228">
        <f t="shared" si="636"/>
        <v>0</v>
      </c>
      <c r="CB3228" s="40">
        <v>43404</v>
      </c>
      <c r="CC3228">
        <f t="shared" si="637"/>
        <v>20.172080534973801</v>
      </c>
      <c r="CD3228" s="40">
        <v>43404</v>
      </c>
      <c r="CE3228">
        <f t="shared" si="638"/>
        <v>34.509448690425799</v>
      </c>
      <c r="CF3228" s="40">
        <v>43404</v>
      </c>
      <c r="CG3228">
        <f t="shared" si="639"/>
        <v>44.217198615287401</v>
      </c>
      <c r="CH3228" s="40">
        <v>43404</v>
      </c>
      <c r="CI3228">
        <f t="shared" si="640"/>
        <v>121.088806333251</v>
      </c>
      <c r="CK3228" s="40">
        <v>43404</v>
      </c>
      <c r="CL3228">
        <f t="shared" si="641"/>
        <v>219.987534173938</v>
      </c>
      <c r="CM3228">
        <f>CL3228-MAX($CL$3:CL3228)</f>
        <v>-3.960000000000008</v>
      </c>
    </row>
    <row r="3229" spans="27:91">
      <c r="AA3229" s="38"/>
      <c r="AB3229" s="12"/>
      <c r="AR3229" s="15">
        <v>45026</v>
      </c>
      <c r="AS3229">
        <v>35.834915372168098</v>
      </c>
      <c r="AT3229" s="15">
        <v>45098</v>
      </c>
      <c r="AU3229">
        <v>14.854649584981001</v>
      </c>
      <c r="AV3229" s="15">
        <v>44963</v>
      </c>
      <c r="AW3229">
        <v>84.011172122669606</v>
      </c>
      <c r="AY3229" s="38">
        <v>43405</v>
      </c>
      <c r="AZ3229">
        <f t="shared" si="630"/>
        <v>0</v>
      </c>
      <c r="BA3229" s="40">
        <v>43405</v>
      </c>
      <c r="BB3229">
        <f t="shared" si="631"/>
        <v>19.811421034837998</v>
      </c>
      <c r="BC3229" s="40">
        <v>43405</v>
      </c>
      <c r="BD3229">
        <f t="shared" si="632"/>
        <v>70.098897380851596</v>
      </c>
      <c r="BE3229" s="40">
        <v>43405</v>
      </c>
      <c r="BF3229">
        <f t="shared" si="633"/>
        <v>54.343360024237001</v>
      </c>
      <c r="BG3229" s="40">
        <v>43405</v>
      </c>
      <c r="BH3229">
        <f t="shared" si="634"/>
        <v>151.6461594352395</v>
      </c>
      <c r="BJ3229" s="40">
        <v>43405</v>
      </c>
      <c r="BK3229">
        <f t="shared" si="635"/>
        <v>295.8998378751661</v>
      </c>
      <c r="BL3229">
        <f>BK3229-MAX($BK$3:BK3229)</f>
        <v>-2.7799999999999727</v>
      </c>
      <c r="BS3229" s="15">
        <v>45013</v>
      </c>
      <c r="BT3229">
        <v>35.524915372168103</v>
      </c>
      <c r="BU3229" s="15">
        <v>45069</v>
      </c>
      <c r="BV3229">
        <v>18.152557768642801</v>
      </c>
      <c r="BW3229" s="15">
        <v>44994</v>
      </c>
      <c r="BX3229">
        <v>55.066400220539101</v>
      </c>
      <c r="BZ3229" s="40">
        <v>43405</v>
      </c>
      <c r="CA3229">
        <f t="shared" si="636"/>
        <v>0</v>
      </c>
      <c r="CB3229" s="40">
        <v>43405</v>
      </c>
      <c r="CC3229">
        <f t="shared" si="637"/>
        <v>20.172080534973801</v>
      </c>
      <c r="CD3229" s="40">
        <v>43405</v>
      </c>
      <c r="CE3229">
        <f t="shared" si="638"/>
        <v>34.509448690425799</v>
      </c>
      <c r="CF3229" s="40">
        <v>43405</v>
      </c>
      <c r="CG3229">
        <f t="shared" si="639"/>
        <v>44.217198615287401</v>
      </c>
      <c r="CH3229" s="40">
        <v>43405</v>
      </c>
      <c r="CI3229">
        <f t="shared" si="640"/>
        <v>121.088806333251</v>
      </c>
      <c r="CK3229" s="40">
        <v>43405</v>
      </c>
      <c r="CL3229">
        <f t="shared" si="641"/>
        <v>219.987534173938</v>
      </c>
      <c r="CM3229">
        <f>CL3229-MAX($CL$3:CL3229)</f>
        <v>-3.960000000000008</v>
      </c>
    </row>
    <row r="3230" spans="27:91">
      <c r="AA3230" s="38"/>
      <c r="AB3230" s="12"/>
      <c r="AR3230" s="15">
        <v>45027</v>
      </c>
      <c r="AS3230">
        <v>34.9649153721681</v>
      </c>
      <c r="AT3230" s="15">
        <v>45099</v>
      </c>
      <c r="AU3230">
        <v>14.854649584981001</v>
      </c>
      <c r="AV3230" s="15">
        <v>44964</v>
      </c>
      <c r="AW3230">
        <v>84.011172122669606</v>
      </c>
      <c r="AY3230" s="38">
        <v>43406</v>
      </c>
      <c r="AZ3230">
        <f t="shared" si="630"/>
        <v>0</v>
      </c>
      <c r="BA3230" s="40">
        <v>43406</v>
      </c>
      <c r="BB3230">
        <f t="shared" si="631"/>
        <v>19.811421034837998</v>
      </c>
      <c r="BC3230" s="40">
        <v>43406</v>
      </c>
      <c r="BD3230">
        <f t="shared" si="632"/>
        <v>70.098897380851596</v>
      </c>
      <c r="BE3230" s="40">
        <v>43406</v>
      </c>
      <c r="BF3230">
        <f t="shared" si="633"/>
        <v>52.523360024237</v>
      </c>
      <c r="BG3230" s="40">
        <v>43406</v>
      </c>
      <c r="BH3230">
        <f t="shared" si="634"/>
        <v>151.6461594352395</v>
      </c>
      <c r="BJ3230" s="40">
        <v>43406</v>
      </c>
      <c r="BK3230">
        <f t="shared" si="635"/>
        <v>294.07983787516611</v>
      </c>
      <c r="BL3230">
        <f>BK3230-MAX($BK$3:BK3230)</f>
        <v>-4.5999999999999659</v>
      </c>
      <c r="BS3230" s="15">
        <v>45014</v>
      </c>
      <c r="BT3230">
        <v>35.674915372168101</v>
      </c>
      <c r="BU3230" s="15">
        <v>45070</v>
      </c>
      <c r="BV3230">
        <v>18.152557768642801</v>
      </c>
      <c r="BW3230" s="15">
        <v>44995</v>
      </c>
      <c r="BX3230">
        <v>55.066400220539101</v>
      </c>
      <c r="BZ3230" s="40">
        <v>43406</v>
      </c>
      <c r="CA3230">
        <f t="shared" si="636"/>
        <v>0</v>
      </c>
      <c r="CB3230" s="40">
        <v>43406</v>
      </c>
      <c r="CC3230">
        <f t="shared" si="637"/>
        <v>20.172080534973801</v>
      </c>
      <c r="CD3230" s="40">
        <v>43406</v>
      </c>
      <c r="CE3230">
        <f t="shared" si="638"/>
        <v>34.509448690425799</v>
      </c>
      <c r="CF3230" s="40">
        <v>43406</v>
      </c>
      <c r="CG3230">
        <f t="shared" si="639"/>
        <v>44.217198615287401</v>
      </c>
      <c r="CH3230" s="40">
        <v>43406</v>
      </c>
      <c r="CI3230">
        <f t="shared" si="640"/>
        <v>121.088806333251</v>
      </c>
      <c r="CK3230" s="40">
        <v>43406</v>
      </c>
      <c r="CL3230">
        <f t="shared" si="641"/>
        <v>219.987534173938</v>
      </c>
      <c r="CM3230">
        <f>CL3230-MAX($CL$3:CL3230)</f>
        <v>-3.960000000000008</v>
      </c>
    </row>
    <row r="3231" spans="27:91">
      <c r="AA3231" s="38"/>
      <c r="AB3231" s="12"/>
      <c r="AR3231" s="15">
        <v>45028</v>
      </c>
      <c r="AS3231">
        <v>34.9649153721681</v>
      </c>
      <c r="AT3231" s="15">
        <v>45100</v>
      </c>
      <c r="AU3231">
        <v>14.854649584981001</v>
      </c>
      <c r="AV3231" s="15">
        <v>44965</v>
      </c>
      <c r="AW3231">
        <v>84.011172122669606</v>
      </c>
      <c r="AY3231" s="38">
        <v>43407</v>
      </c>
      <c r="AZ3231">
        <f t="shared" si="630"/>
        <v>0</v>
      </c>
      <c r="BA3231" s="40">
        <v>43407</v>
      </c>
      <c r="BB3231">
        <f t="shared" si="631"/>
        <v>19.811421034837998</v>
      </c>
      <c r="BC3231" s="40">
        <v>43407</v>
      </c>
      <c r="BD3231">
        <f t="shared" si="632"/>
        <v>70.098897380851596</v>
      </c>
      <c r="BE3231" s="40">
        <v>43407</v>
      </c>
      <c r="BF3231">
        <f t="shared" si="633"/>
        <v>52.523360024237</v>
      </c>
      <c r="BG3231" s="40">
        <v>43407</v>
      </c>
      <c r="BH3231">
        <f t="shared" si="634"/>
        <v>151.6461594352395</v>
      </c>
      <c r="BJ3231" s="40">
        <v>43407</v>
      </c>
      <c r="BK3231">
        <f t="shared" si="635"/>
        <v>294.07983787516611</v>
      </c>
      <c r="BL3231">
        <f>BK3231-MAX($BK$3:BK3231)</f>
        <v>-4.5999999999999659</v>
      </c>
      <c r="BS3231" s="15">
        <v>45015</v>
      </c>
      <c r="BT3231">
        <v>35.664915372168103</v>
      </c>
      <c r="BU3231" s="15">
        <v>45071</v>
      </c>
      <c r="BV3231">
        <v>18.152557768642801</v>
      </c>
      <c r="BW3231" s="15">
        <v>44998</v>
      </c>
      <c r="BX3231">
        <v>55.066400220539101</v>
      </c>
      <c r="BZ3231" s="40">
        <v>43407</v>
      </c>
      <c r="CA3231">
        <f t="shared" si="636"/>
        <v>0</v>
      </c>
      <c r="CB3231" s="40">
        <v>43407</v>
      </c>
      <c r="CC3231">
        <f t="shared" si="637"/>
        <v>20.172080534973801</v>
      </c>
      <c r="CD3231" s="40">
        <v>43407</v>
      </c>
      <c r="CE3231">
        <f t="shared" si="638"/>
        <v>34.509448690425799</v>
      </c>
      <c r="CF3231" s="40">
        <v>43407</v>
      </c>
      <c r="CG3231">
        <f t="shared" si="639"/>
        <v>44.217198615287401</v>
      </c>
      <c r="CH3231" s="40">
        <v>43407</v>
      </c>
      <c r="CI3231">
        <f t="shared" si="640"/>
        <v>121.088806333251</v>
      </c>
      <c r="CK3231" s="40">
        <v>43407</v>
      </c>
      <c r="CL3231">
        <f t="shared" si="641"/>
        <v>219.987534173938</v>
      </c>
      <c r="CM3231">
        <f>CL3231-MAX($CL$3:CL3231)</f>
        <v>-3.960000000000008</v>
      </c>
    </row>
    <row r="3232" spans="27:91">
      <c r="AA3232" s="38"/>
      <c r="AB3232" s="12"/>
      <c r="AR3232" s="15">
        <v>45029</v>
      </c>
      <c r="AS3232">
        <v>34.9649153721681</v>
      </c>
      <c r="AT3232" s="15">
        <v>45103</v>
      </c>
      <c r="AU3232">
        <v>14.854649584981001</v>
      </c>
      <c r="AV3232" s="15">
        <v>44966</v>
      </c>
      <c r="AW3232">
        <v>84.011172122669606</v>
      </c>
      <c r="AY3232" s="38">
        <v>43408</v>
      </c>
      <c r="AZ3232">
        <f t="shared" si="630"/>
        <v>0</v>
      </c>
      <c r="BA3232" s="40">
        <v>43408</v>
      </c>
      <c r="BB3232">
        <f t="shared" si="631"/>
        <v>19.811421034837998</v>
      </c>
      <c r="BC3232" s="40">
        <v>43408</v>
      </c>
      <c r="BD3232">
        <f t="shared" si="632"/>
        <v>70.098897380851596</v>
      </c>
      <c r="BE3232" s="40">
        <v>43408</v>
      </c>
      <c r="BF3232">
        <f t="shared" si="633"/>
        <v>52.523360024237</v>
      </c>
      <c r="BG3232" s="40">
        <v>43408</v>
      </c>
      <c r="BH3232">
        <f t="shared" si="634"/>
        <v>151.6461594352395</v>
      </c>
      <c r="BJ3232" s="40">
        <v>43408</v>
      </c>
      <c r="BK3232">
        <f t="shared" si="635"/>
        <v>294.07983787516611</v>
      </c>
      <c r="BL3232">
        <f>BK3232-MAX($BK$3:BK3232)</f>
        <v>-4.5999999999999659</v>
      </c>
      <c r="BS3232" s="15">
        <v>45016</v>
      </c>
      <c r="BT3232">
        <v>35.3249153721681</v>
      </c>
      <c r="BU3232" s="15">
        <v>45072</v>
      </c>
      <c r="BV3232">
        <v>18.152557768642801</v>
      </c>
      <c r="BW3232" s="15">
        <v>44999</v>
      </c>
      <c r="BX3232">
        <v>55.066400220539101</v>
      </c>
      <c r="BZ3232" s="40">
        <v>43408</v>
      </c>
      <c r="CA3232">
        <f t="shared" si="636"/>
        <v>0</v>
      </c>
      <c r="CB3232" s="40">
        <v>43408</v>
      </c>
      <c r="CC3232">
        <f t="shared" si="637"/>
        <v>20.172080534973801</v>
      </c>
      <c r="CD3232" s="40">
        <v>43408</v>
      </c>
      <c r="CE3232">
        <f t="shared" si="638"/>
        <v>34.509448690425799</v>
      </c>
      <c r="CF3232" s="40">
        <v>43408</v>
      </c>
      <c r="CG3232">
        <f t="shared" si="639"/>
        <v>44.217198615287401</v>
      </c>
      <c r="CH3232" s="40">
        <v>43408</v>
      </c>
      <c r="CI3232">
        <f t="shared" si="640"/>
        <v>121.088806333251</v>
      </c>
      <c r="CK3232" s="40">
        <v>43408</v>
      </c>
      <c r="CL3232">
        <f t="shared" si="641"/>
        <v>219.987534173938</v>
      </c>
      <c r="CM3232">
        <f>CL3232-MAX($CL$3:CL3232)</f>
        <v>-3.960000000000008</v>
      </c>
    </row>
    <row r="3233" spans="27:91">
      <c r="AA3233" s="38"/>
      <c r="AB3233" s="12"/>
      <c r="AR3233" s="15">
        <v>45030</v>
      </c>
      <c r="AS3233">
        <v>34.9649153721681</v>
      </c>
      <c r="AT3233" s="15">
        <v>45104</v>
      </c>
      <c r="AU3233">
        <v>14.854649584981001</v>
      </c>
      <c r="AV3233" s="15">
        <v>44967</v>
      </c>
      <c r="AW3233">
        <v>84.011172122669606</v>
      </c>
      <c r="AY3233" s="38">
        <v>43409</v>
      </c>
      <c r="AZ3233">
        <f t="shared" si="630"/>
        <v>0</v>
      </c>
      <c r="BA3233" s="40">
        <v>43409</v>
      </c>
      <c r="BB3233">
        <f t="shared" si="631"/>
        <v>19.811421034837998</v>
      </c>
      <c r="BC3233" s="40">
        <v>43409</v>
      </c>
      <c r="BD3233">
        <f t="shared" si="632"/>
        <v>70.098897380851596</v>
      </c>
      <c r="BE3233" s="40">
        <v>43409</v>
      </c>
      <c r="BF3233">
        <f t="shared" si="633"/>
        <v>52.523360024237</v>
      </c>
      <c r="BG3233" s="40">
        <v>43409</v>
      </c>
      <c r="BH3233">
        <f t="shared" si="634"/>
        <v>151.6461594352395</v>
      </c>
      <c r="BJ3233" s="40">
        <v>43409</v>
      </c>
      <c r="BK3233">
        <f t="shared" si="635"/>
        <v>294.07983787516611</v>
      </c>
      <c r="BL3233">
        <f>BK3233-MAX($BK$3:BK3233)</f>
        <v>-4.5999999999999659</v>
      </c>
      <c r="BS3233" s="15">
        <v>45019</v>
      </c>
      <c r="BT3233">
        <v>35.594915372168103</v>
      </c>
      <c r="BU3233" s="15">
        <v>45076</v>
      </c>
      <c r="BV3233">
        <v>18.152557768642801</v>
      </c>
      <c r="BW3233" s="15">
        <v>45000</v>
      </c>
      <c r="BX3233">
        <v>55.066400220539101</v>
      </c>
      <c r="BZ3233" s="40">
        <v>43409</v>
      </c>
      <c r="CA3233">
        <f t="shared" si="636"/>
        <v>0</v>
      </c>
      <c r="CB3233" s="40">
        <v>43409</v>
      </c>
      <c r="CC3233">
        <f t="shared" si="637"/>
        <v>20.172080534973801</v>
      </c>
      <c r="CD3233" s="40">
        <v>43409</v>
      </c>
      <c r="CE3233">
        <f t="shared" si="638"/>
        <v>34.509448690425799</v>
      </c>
      <c r="CF3233" s="40">
        <v>43409</v>
      </c>
      <c r="CG3233">
        <f t="shared" si="639"/>
        <v>44.217198615287401</v>
      </c>
      <c r="CH3233" s="40">
        <v>43409</v>
      </c>
      <c r="CI3233">
        <f t="shared" si="640"/>
        <v>121.088806333251</v>
      </c>
      <c r="CK3233" s="40">
        <v>43409</v>
      </c>
      <c r="CL3233">
        <f t="shared" si="641"/>
        <v>219.987534173938</v>
      </c>
      <c r="CM3233">
        <f>CL3233-MAX($CL$3:CL3233)</f>
        <v>-3.960000000000008</v>
      </c>
    </row>
    <row r="3234" spans="27:91">
      <c r="AA3234" s="38"/>
      <c r="AB3234" s="12"/>
      <c r="AR3234" s="15">
        <v>45033</v>
      </c>
      <c r="AS3234">
        <v>34.9649153721681</v>
      </c>
      <c r="AT3234" s="15">
        <v>45105</v>
      </c>
      <c r="AU3234">
        <v>14.854649584981001</v>
      </c>
      <c r="AV3234" s="15">
        <v>44970</v>
      </c>
      <c r="AW3234">
        <v>84.011172122669606</v>
      </c>
      <c r="AY3234" s="38">
        <v>43410</v>
      </c>
      <c r="AZ3234">
        <f t="shared" si="630"/>
        <v>0</v>
      </c>
      <c r="BA3234" s="40">
        <v>43410</v>
      </c>
      <c r="BB3234">
        <f t="shared" si="631"/>
        <v>19.811421034837998</v>
      </c>
      <c r="BC3234" s="40">
        <v>43410</v>
      </c>
      <c r="BD3234">
        <f t="shared" si="632"/>
        <v>69.858897380851602</v>
      </c>
      <c r="BE3234" s="40">
        <v>43410</v>
      </c>
      <c r="BF3234">
        <f t="shared" si="633"/>
        <v>52.523360024237</v>
      </c>
      <c r="BG3234" s="40">
        <v>43410</v>
      </c>
      <c r="BH3234">
        <f t="shared" si="634"/>
        <v>151.6461594352395</v>
      </c>
      <c r="BJ3234" s="40">
        <v>43410</v>
      </c>
      <c r="BK3234">
        <f t="shared" si="635"/>
        <v>293.8398378751661</v>
      </c>
      <c r="BL3234">
        <f>BK3234-MAX($BK$3:BK3234)</f>
        <v>-4.839999999999975</v>
      </c>
      <c r="BS3234" s="15">
        <v>45020</v>
      </c>
      <c r="BT3234">
        <v>35.594915372168103</v>
      </c>
      <c r="BU3234" s="15">
        <v>45077</v>
      </c>
      <c r="BV3234">
        <v>18.152557768642801</v>
      </c>
      <c r="BW3234" s="15">
        <v>45001</v>
      </c>
      <c r="BX3234">
        <v>55.066400220539101</v>
      </c>
      <c r="BZ3234" s="40">
        <v>43410</v>
      </c>
      <c r="CA3234">
        <f t="shared" si="636"/>
        <v>0</v>
      </c>
      <c r="CB3234" s="40">
        <v>43410</v>
      </c>
      <c r="CC3234">
        <f t="shared" si="637"/>
        <v>20.172080534973801</v>
      </c>
      <c r="CD3234" s="40">
        <v>43410</v>
      </c>
      <c r="CE3234">
        <f t="shared" si="638"/>
        <v>34.509448690425799</v>
      </c>
      <c r="CF3234" s="40">
        <v>43410</v>
      </c>
      <c r="CG3234">
        <f t="shared" si="639"/>
        <v>44.217198615287401</v>
      </c>
      <c r="CH3234" s="40">
        <v>43410</v>
      </c>
      <c r="CI3234">
        <f t="shared" si="640"/>
        <v>121.088806333251</v>
      </c>
      <c r="CK3234" s="40">
        <v>43410</v>
      </c>
      <c r="CL3234">
        <f t="shared" si="641"/>
        <v>219.987534173938</v>
      </c>
      <c r="CM3234">
        <f>CL3234-MAX($CL$3:CL3234)</f>
        <v>-3.960000000000008</v>
      </c>
    </row>
    <row r="3235" spans="27:91">
      <c r="AA3235" s="38"/>
      <c r="AB3235" s="12"/>
      <c r="AR3235" s="15">
        <v>45034</v>
      </c>
      <c r="AS3235">
        <v>34.9649153721681</v>
      </c>
      <c r="AT3235" s="15">
        <v>45106</v>
      </c>
      <c r="AU3235">
        <v>14.854649584981001</v>
      </c>
      <c r="AV3235" s="15">
        <v>44971</v>
      </c>
      <c r="AW3235">
        <v>84.011172122669606</v>
      </c>
      <c r="AY3235" s="38">
        <v>43411</v>
      </c>
      <c r="AZ3235">
        <f t="shared" si="630"/>
        <v>0</v>
      </c>
      <c r="BA3235" s="40">
        <v>43411</v>
      </c>
      <c r="BB3235">
        <f t="shared" si="631"/>
        <v>19.811421034837998</v>
      </c>
      <c r="BC3235" s="40">
        <v>43411</v>
      </c>
      <c r="BD3235">
        <f t="shared" si="632"/>
        <v>70.498897380851602</v>
      </c>
      <c r="BE3235" s="40">
        <v>43411</v>
      </c>
      <c r="BF3235">
        <f t="shared" si="633"/>
        <v>52.523360024237</v>
      </c>
      <c r="BG3235" s="40">
        <v>43411</v>
      </c>
      <c r="BH3235">
        <f t="shared" si="634"/>
        <v>151.6461594352395</v>
      </c>
      <c r="BJ3235" s="40">
        <v>43411</v>
      </c>
      <c r="BK3235">
        <f t="shared" si="635"/>
        <v>294.47983787516614</v>
      </c>
      <c r="BL3235">
        <f>BK3235-MAX($BK$3:BK3235)</f>
        <v>-4.1999999999999318</v>
      </c>
      <c r="BS3235" s="15">
        <v>45021</v>
      </c>
      <c r="BT3235">
        <v>35.344915372168103</v>
      </c>
      <c r="BU3235" s="15">
        <v>45078</v>
      </c>
      <c r="BV3235">
        <v>18.152557768642801</v>
      </c>
      <c r="BW3235" s="15">
        <v>45002</v>
      </c>
      <c r="BX3235">
        <v>55.066400220539101</v>
      </c>
      <c r="BZ3235" s="40">
        <v>43411</v>
      </c>
      <c r="CA3235">
        <f t="shared" si="636"/>
        <v>0</v>
      </c>
      <c r="CB3235" s="40">
        <v>43411</v>
      </c>
      <c r="CC3235">
        <f t="shared" si="637"/>
        <v>20.172080534973801</v>
      </c>
      <c r="CD3235" s="40">
        <v>43411</v>
      </c>
      <c r="CE3235">
        <f t="shared" si="638"/>
        <v>34.509448690425799</v>
      </c>
      <c r="CF3235" s="40">
        <v>43411</v>
      </c>
      <c r="CG3235">
        <f t="shared" si="639"/>
        <v>44.217198615287401</v>
      </c>
      <c r="CH3235" s="40">
        <v>43411</v>
      </c>
      <c r="CI3235">
        <f t="shared" si="640"/>
        <v>121.088806333251</v>
      </c>
      <c r="CK3235" s="40">
        <v>43411</v>
      </c>
      <c r="CL3235">
        <f t="shared" si="641"/>
        <v>219.987534173938</v>
      </c>
      <c r="CM3235">
        <f>CL3235-MAX($CL$3:CL3235)</f>
        <v>-3.960000000000008</v>
      </c>
    </row>
    <row r="3236" spans="27:91">
      <c r="AA3236" s="38"/>
      <c r="AB3236" s="12"/>
      <c r="AR3236" s="15">
        <v>45035</v>
      </c>
      <c r="AS3236">
        <v>34.9649153721681</v>
      </c>
      <c r="AT3236" s="15">
        <v>45107</v>
      </c>
      <c r="AU3236">
        <v>14.854649584981001</v>
      </c>
      <c r="AV3236" s="15">
        <v>44972</v>
      </c>
      <c r="AW3236">
        <v>84.011172122669606</v>
      </c>
      <c r="AY3236" s="38">
        <v>43412</v>
      </c>
      <c r="AZ3236">
        <f t="shared" si="630"/>
        <v>0</v>
      </c>
      <c r="BA3236" s="40">
        <v>43412</v>
      </c>
      <c r="BB3236">
        <f t="shared" si="631"/>
        <v>19.811421034837998</v>
      </c>
      <c r="BC3236" s="40">
        <v>43412</v>
      </c>
      <c r="BD3236">
        <f t="shared" si="632"/>
        <v>71.478897380851606</v>
      </c>
      <c r="BE3236" s="40">
        <v>43412</v>
      </c>
      <c r="BF3236">
        <f t="shared" si="633"/>
        <v>52.523360024237</v>
      </c>
      <c r="BG3236" s="40">
        <v>43412</v>
      </c>
      <c r="BH3236">
        <f t="shared" si="634"/>
        <v>151.6461594352395</v>
      </c>
      <c r="BJ3236" s="40">
        <v>43412</v>
      </c>
      <c r="BK3236">
        <f t="shared" si="635"/>
        <v>295.4598378751661</v>
      </c>
      <c r="BL3236">
        <f>BK3236-MAX($BK$3:BK3236)</f>
        <v>-3.2199999999999704</v>
      </c>
      <c r="BS3236" s="15">
        <v>45022</v>
      </c>
      <c r="BT3236">
        <v>35.924915372168101</v>
      </c>
      <c r="BU3236" s="15">
        <v>45079</v>
      </c>
      <c r="BV3236">
        <v>18.152557768642801</v>
      </c>
      <c r="BW3236" s="15">
        <v>45005</v>
      </c>
      <c r="BX3236">
        <v>55.066400220539101</v>
      </c>
      <c r="BZ3236" s="40">
        <v>43412</v>
      </c>
      <c r="CA3236">
        <f t="shared" si="636"/>
        <v>0</v>
      </c>
      <c r="CB3236" s="40">
        <v>43412</v>
      </c>
      <c r="CC3236">
        <f t="shared" si="637"/>
        <v>20.172080534973801</v>
      </c>
      <c r="CD3236" s="40">
        <v>43412</v>
      </c>
      <c r="CE3236">
        <f t="shared" si="638"/>
        <v>34.509448690425799</v>
      </c>
      <c r="CF3236" s="40">
        <v>43412</v>
      </c>
      <c r="CG3236">
        <f t="shared" si="639"/>
        <v>44.217198615287401</v>
      </c>
      <c r="CH3236" s="40">
        <v>43412</v>
      </c>
      <c r="CI3236">
        <f t="shared" si="640"/>
        <v>121.088806333251</v>
      </c>
      <c r="CK3236" s="40">
        <v>43412</v>
      </c>
      <c r="CL3236">
        <f t="shared" si="641"/>
        <v>219.987534173938</v>
      </c>
      <c r="CM3236">
        <f>CL3236-MAX($CL$3:CL3236)</f>
        <v>-3.960000000000008</v>
      </c>
    </row>
    <row r="3237" spans="27:91">
      <c r="AA3237" s="38"/>
      <c r="AB3237" s="12"/>
      <c r="AR3237" s="15">
        <v>45036</v>
      </c>
      <c r="AS3237">
        <v>34.9649153721681</v>
      </c>
      <c r="AT3237" s="15">
        <v>45110</v>
      </c>
      <c r="AU3237">
        <v>14.854649584981001</v>
      </c>
      <c r="AV3237" s="15">
        <v>44973</v>
      </c>
      <c r="AW3237">
        <v>84.011172122669606</v>
      </c>
      <c r="AY3237" s="38">
        <v>43413</v>
      </c>
      <c r="AZ3237">
        <f t="shared" si="630"/>
        <v>0</v>
      </c>
      <c r="BA3237" s="40">
        <v>43413</v>
      </c>
      <c r="BB3237">
        <f t="shared" si="631"/>
        <v>19.811421034837998</v>
      </c>
      <c r="BC3237" s="40">
        <v>43413</v>
      </c>
      <c r="BD3237">
        <f t="shared" si="632"/>
        <v>71.838897380851606</v>
      </c>
      <c r="BE3237" s="40">
        <v>43413</v>
      </c>
      <c r="BF3237">
        <f t="shared" si="633"/>
        <v>52.523360024237</v>
      </c>
      <c r="BG3237" s="40">
        <v>43413</v>
      </c>
      <c r="BH3237">
        <f t="shared" si="634"/>
        <v>151.6461594352395</v>
      </c>
      <c r="BJ3237" s="40">
        <v>43413</v>
      </c>
      <c r="BK3237">
        <f t="shared" si="635"/>
        <v>295.81983787516612</v>
      </c>
      <c r="BL3237">
        <f>BK3237-MAX($BK$3:BK3237)</f>
        <v>-2.8599999999999568</v>
      </c>
      <c r="BS3237" s="15">
        <v>45023</v>
      </c>
      <c r="BT3237">
        <v>35.544915372168099</v>
      </c>
      <c r="BU3237" s="15">
        <v>45082</v>
      </c>
      <c r="BV3237">
        <v>18.152557768642801</v>
      </c>
      <c r="BW3237" s="15">
        <v>45006</v>
      </c>
      <c r="BX3237">
        <v>55.066400220539101</v>
      </c>
      <c r="BZ3237" s="40">
        <v>43413</v>
      </c>
      <c r="CA3237">
        <f t="shared" si="636"/>
        <v>0</v>
      </c>
      <c r="CB3237" s="40">
        <v>43413</v>
      </c>
      <c r="CC3237">
        <f t="shared" si="637"/>
        <v>20.172080534973801</v>
      </c>
      <c r="CD3237" s="40">
        <v>43413</v>
      </c>
      <c r="CE3237">
        <f t="shared" si="638"/>
        <v>34.509448690425799</v>
      </c>
      <c r="CF3237" s="40">
        <v>43413</v>
      </c>
      <c r="CG3237">
        <f t="shared" si="639"/>
        <v>44.217198615287401</v>
      </c>
      <c r="CH3237" s="40">
        <v>43413</v>
      </c>
      <c r="CI3237">
        <f t="shared" si="640"/>
        <v>121.088806333251</v>
      </c>
      <c r="CK3237" s="40">
        <v>43413</v>
      </c>
      <c r="CL3237">
        <f t="shared" si="641"/>
        <v>219.987534173938</v>
      </c>
      <c r="CM3237">
        <f>CL3237-MAX($CL$3:CL3237)</f>
        <v>-3.960000000000008</v>
      </c>
    </row>
    <row r="3238" spans="27:91">
      <c r="AA3238" s="38"/>
      <c r="AB3238" s="12"/>
      <c r="AR3238" s="15">
        <v>45037</v>
      </c>
      <c r="AS3238">
        <v>34.9649153721681</v>
      </c>
      <c r="AT3238" s="15">
        <v>45111</v>
      </c>
      <c r="AU3238">
        <v>14.854649584981001</v>
      </c>
      <c r="AV3238" s="15">
        <v>44974</v>
      </c>
      <c r="AW3238">
        <v>84.011172122669606</v>
      </c>
      <c r="AY3238" s="38">
        <v>43414</v>
      </c>
      <c r="AZ3238">
        <f t="shared" si="630"/>
        <v>0</v>
      </c>
      <c r="BA3238" s="40">
        <v>43414</v>
      </c>
      <c r="BB3238">
        <f t="shared" si="631"/>
        <v>19.811421034837998</v>
      </c>
      <c r="BC3238" s="40">
        <v>43414</v>
      </c>
      <c r="BD3238">
        <f t="shared" si="632"/>
        <v>71.838897380851606</v>
      </c>
      <c r="BE3238" s="40">
        <v>43414</v>
      </c>
      <c r="BF3238">
        <f t="shared" si="633"/>
        <v>52.523360024237</v>
      </c>
      <c r="BG3238" s="40">
        <v>43414</v>
      </c>
      <c r="BH3238">
        <f t="shared" si="634"/>
        <v>151.6461594352395</v>
      </c>
      <c r="BJ3238" s="40">
        <v>43414</v>
      </c>
      <c r="BK3238">
        <f t="shared" si="635"/>
        <v>295.81983787516612</v>
      </c>
      <c r="BL3238">
        <f>BK3238-MAX($BK$3:BK3238)</f>
        <v>-2.8599999999999568</v>
      </c>
      <c r="BS3238" s="15">
        <v>45026</v>
      </c>
      <c r="BT3238">
        <v>35.0749153721681</v>
      </c>
      <c r="BU3238" s="15">
        <v>45084</v>
      </c>
      <c r="BV3238">
        <v>18.152557768642801</v>
      </c>
      <c r="BW3238" s="15">
        <v>45007</v>
      </c>
      <c r="BX3238">
        <v>55.066400220539101</v>
      </c>
      <c r="BZ3238" s="40">
        <v>43414</v>
      </c>
      <c r="CA3238">
        <f t="shared" si="636"/>
        <v>0</v>
      </c>
      <c r="CB3238" s="40">
        <v>43414</v>
      </c>
      <c r="CC3238">
        <f t="shared" si="637"/>
        <v>20.172080534973801</v>
      </c>
      <c r="CD3238" s="40">
        <v>43414</v>
      </c>
      <c r="CE3238">
        <f t="shared" si="638"/>
        <v>34.509448690425799</v>
      </c>
      <c r="CF3238" s="40">
        <v>43414</v>
      </c>
      <c r="CG3238">
        <f t="shared" si="639"/>
        <v>44.217198615287401</v>
      </c>
      <c r="CH3238" s="40">
        <v>43414</v>
      </c>
      <c r="CI3238">
        <f t="shared" si="640"/>
        <v>121.088806333251</v>
      </c>
      <c r="CK3238" s="40">
        <v>43414</v>
      </c>
      <c r="CL3238">
        <f t="shared" si="641"/>
        <v>219.987534173938</v>
      </c>
      <c r="CM3238">
        <f>CL3238-MAX($CL$3:CL3238)</f>
        <v>-3.960000000000008</v>
      </c>
    </row>
    <row r="3239" spans="27:91">
      <c r="AA3239" s="38"/>
      <c r="AB3239" s="12"/>
      <c r="AR3239" s="15">
        <v>45040</v>
      </c>
      <c r="AS3239">
        <v>34.9649153721681</v>
      </c>
      <c r="AT3239" s="15">
        <v>45112</v>
      </c>
      <c r="AU3239">
        <v>14.854649584981001</v>
      </c>
      <c r="AV3239" s="15">
        <v>44977</v>
      </c>
      <c r="AW3239">
        <v>84.011172122669606</v>
      </c>
      <c r="AY3239" s="38">
        <v>43415</v>
      </c>
      <c r="AZ3239">
        <f t="shared" si="630"/>
        <v>0</v>
      </c>
      <c r="BA3239" s="40">
        <v>43415</v>
      </c>
      <c r="BB3239">
        <f t="shared" si="631"/>
        <v>19.811421034837998</v>
      </c>
      <c r="BC3239" s="40">
        <v>43415</v>
      </c>
      <c r="BD3239">
        <f t="shared" si="632"/>
        <v>71.838897380851606</v>
      </c>
      <c r="BE3239" s="40">
        <v>43415</v>
      </c>
      <c r="BF3239">
        <f t="shared" si="633"/>
        <v>52.523360024237</v>
      </c>
      <c r="BG3239" s="40">
        <v>43415</v>
      </c>
      <c r="BH3239">
        <f t="shared" si="634"/>
        <v>151.6461594352395</v>
      </c>
      <c r="BJ3239" s="40">
        <v>43415</v>
      </c>
      <c r="BK3239">
        <f t="shared" si="635"/>
        <v>295.81983787516612</v>
      </c>
      <c r="BL3239">
        <f>BK3239-MAX($BK$3:BK3239)</f>
        <v>-2.8599999999999568</v>
      </c>
      <c r="BS3239" s="15">
        <v>45027</v>
      </c>
      <c r="BT3239">
        <v>34.204915372168102</v>
      </c>
      <c r="BU3239" s="15">
        <v>45085</v>
      </c>
      <c r="BV3239">
        <v>18.152557768642801</v>
      </c>
      <c r="BW3239" s="15">
        <v>45008</v>
      </c>
      <c r="BX3239">
        <v>55.066400220539101</v>
      </c>
      <c r="BZ3239" s="40">
        <v>43415</v>
      </c>
      <c r="CA3239">
        <f t="shared" si="636"/>
        <v>0</v>
      </c>
      <c r="CB3239" s="40">
        <v>43415</v>
      </c>
      <c r="CC3239">
        <f t="shared" si="637"/>
        <v>20.172080534973801</v>
      </c>
      <c r="CD3239" s="40">
        <v>43415</v>
      </c>
      <c r="CE3239">
        <f t="shared" si="638"/>
        <v>34.509448690425799</v>
      </c>
      <c r="CF3239" s="40">
        <v>43415</v>
      </c>
      <c r="CG3239">
        <f t="shared" si="639"/>
        <v>44.217198615287401</v>
      </c>
      <c r="CH3239" s="40">
        <v>43415</v>
      </c>
      <c r="CI3239">
        <f t="shared" si="640"/>
        <v>121.088806333251</v>
      </c>
      <c r="CK3239" s="40">
        <v>43415</v>
      </c>
      <c r="CL3239">
        <f t="shared" si="641"/>
        <v>219.987534173938</v>
      </c>
      <c r="CM3239">
        <f>CL3239-MAX($CL$3:CL3239)</f>
        <v>-3.960000000000008</v>
      </c>
    </row>
    <row r="3240" spans="27:91">
      <c r="AA3240" s="38"/>
      <c r="AB3240" s="12"/>
      <c r="AR3240" s="15">
        <v>45041</v>
      </c>
      <c r="AS3240">
        <v>34.9649153721681</v>
      </c>
      <c r="AT3240" s="15">
        <v>45113</v>
      </c>
      <c r="AU3240">
        <v>14.854649584981001</v>
      </c>
      <c r="AV3240" s="15">
        <v>44978</v>
      </c>
      <c r="AW3240">
        <v>84.011172122669606</v>
      </c>
      <c r="AY3240" s="38">
        <v>43416</v>
      </c>
      <c r="AZ3240">
        <f t="shared" si="630"/>
        <v>0</v>
      </c>
      <c r="BA3240" s="40">
        <v>43416</v>
      </c>
      <c r="BB3240">
        <f t="shared" si="631"/>
        <v>19.811421034837998</v>
      </c>
      <c r="BC3240" s="40">
        <v>43416</v>
      </c>
      <c r="BD3240">
        <f t="shared" si="632"/>
        <v>71.818897380851595</v>
      </c>
      <c r="BE3240" s="40">
        <v>43416</v>
      </c>
      <c r="BF3240">
        <f t="shared" si="633"/>
        <v>52.523360024237</v>
      </c>
      <c r="BG3240" s="40">
        <v>43416</v>
      </c>
      <c r="BH3240">
        <f t="shared" si="634"/>
        <v>151.6461594352395</v>
      </c>
      <c r="BJ3240" s="40">
        <v>43416</v>
      </c>
      <c r="BK3240">
        <f t="shared" si="635"/>
        <v>295.79983787516608</v>
      </c>
      <c r="BL3240">
        <f>BK3240-MAX($BK$3:BK3240)</f>
        <v>-2.8799999999999955</v>
      </c>
      <c r="BS3240" s="15">
        <v>45028</v>
      </c>
      <c r="BT3240">
        <v>34.204915372168102</v>
      </c>
      <c r="BU3240" s="15">
        <v>45086</v>
      </c>
      <c r="BV3240">
        <v>18.152557768642801</v>
      </c>
      <c r="BW3240" s="15">
        <v>45009</v>
      </c>
      <c r="BX3240">
        <v>55.066400220539101</v>
      </c>
      <c r="BZ3240" s="40">
        <v>43416</v>
      </c>
      <c r="CA3240">
        <f t="shared" si="636"/>
        <v>0</v>
      </c>
      <c r="CB3240" s="40">
        <v>43416</v>
      </c>
      <c r="CC3240">
        <f t="shared" si="637"/>
        <v>20.172080534973801</v>
      </c>
      <c r="CD3240" s="40">
        <v>43416</v>
      </c>
      <c r="CE3240">
        <f t="shared" si="638"/>
        <v>34.509448690425799</v>
      </c>
      <c r="CF3240" s="40">
        <v>43416</v>
      </c>
      <c r="CG3240">
        <f t="shared" si="639"/>
        <v>44.217198615287401</v>
      </c>
      <c r="CH3240" s="40">
        <v>43416</v>
      </c>
      <c r="CI3240">
        <f t="shared" si="640"/>
        <v>121.088806333251</v>
      </c>
      <c r="CK3240" s="40">
        <v>43416</v>
      </c>
      <c r="CL3240">
        <f t="shared" si="641"/>
        <v>219.987534173938</v>
      </c>
      <c r="CM3240">
        <f>CL3240-MAX($CL$3:CL3240)</f>
        <v>-3.960000000000008</v>
      </c>
    </row>
    <row r="3241" spans="27:91">
      <c r="AA3241" s="38"/>
      <c r="AB3241" s="12"/>
      <c r="AR3241" s="15">
        <v>45042</v>
      </c>
      <c r="AS3241">
        <v>34.9649153721681</v>
      </c>
      <c r="AT3241" s="15">
        <v>45114</v>
      </c>
      <c r="AU3241">
        <v>14.854649584981001</v>
      </c>
      <c r="AV3241" s="15">
        <v>44979</v>
      </c>
      <c r="AW3241">
        <v>84.011172122669606</v>
      </c>
      <c r="AY3241" s="38">
        <v>43417</v>
      </c>
      <c r="AZ3241">
        <f t="shared" si="630"/>
        <v>0</v>
      </c>
      <c r="BA3241" s="40">
        <v>43417</v>
      </c>
      <c r="BB3241">
        <f t="shared" si="631"/>
        <v>19.521421034837999</v>
      </c>
      <c r="BC3241" s="40">
        <v>43417</v>
      </c>
      <c r="BD3241">
        <f t="shared" si="632"/>
        <v>71.458897380851596</v>
      </c>
      <c r="BE3241" s="40">
        <v>43417</v>
      </c>
      <c r="BF3241">
        <f t="shared" si="633"/>
        <v>52.523360024237</v>
      </c>
      <c r="BG3241" s="40">
        <v>43417</v>
      </c>
      <c r="BH3241">
        <f t="shared" si="634"/>
        <v>151.6461594352395</v>
      </c>
      <c r="BJ3241" s="40">
        <v>43417</v>
      </c>
      <c r="BK3241">
        <f t="shared" si="635"/>
        <v>295.1498378751661</v>
      </c>
      <c r="BL3241">
        <f>BK3241-MAX($BK$3:BK3241)</f>
        <v>-3.5299999999999727</v>
      </c>
      <c r="BS3241" s="15">
        <v>45029</v>
      </c>
      <c r="BT3241">
        <v>34.204915372168102</v>
      </c>
      <c r="BU3241" s="15">
        <v>45089</v>
      </c>
      <c r="BV3241">
        <v>18.152557768642801</v>
      </c>
      <c r="BW3241" s="15">
        <v>45012</v>
      </c>
      <c r="BX3241">
        <v>55.066400220539101</v>
      </c>
      <c r="BZ3241" s="40">
        <v>43417</v>
      </c>
      <c r="CA3241">
        <f t="shared" si="636"/>
        <v>0</v>
      </c>
      <c r="CB3241" s="40">
        <v>43417</v>
      </c>
      <c r="CC3241">
        <f t="shared" si="637"/>
        <v>19.882080534973799</v>
      </c>
      <c r="CD3241" s="40">
        <v>43417</v>
      </c>
      <c r="CE3241">
        <f t="shared" si="638"/>
        <v>34.509448690425799</v>
      </c>
      <c r="CF3241" s="40">
        <v>43417</v>
      </c>
      <c r="CG3241">
        <f t="shared" si="639"/>
        <v>44.217198615287401</v>
      </c>
      <c r="CH3241" s="40">
        <v>43417</v>
      </c>
      <c r="CI3241">
        <f t="shared" si="640"/>
        <v>121.088806333251</v>
      </c>
      <c r="CK3241" s="40">
        <v>43417</v>
      </c>
      <c r="CL3241">
        <f t="shared" si="641"/>
        <v>219.69753417393798</v>
      </c>
      <c r="CM3241">
        <f>CL3241-MAX($CL$3:CL3241)</f>
        <v>-4.2500000000000284</v>
      </c>
    </row>
    <row r="3242" spans="27:91">
      <c r="AA3242" s="38"/>
      <c r="AB3242" s="12"/>
      <c r="AR3242" s="15">
        <v>45043</v>
      </c>
      <c r="AS3242">
        <v>34.9649153721681</v>
      </c>
      <c r="AT3242" s="15">
        <v>45117</v>
      </c>
      <c r="AU3242">
        <v>14.854649584981001</v>
      </c>
      <c r="AV3242" s="15">
        <v>44980</v>
      </c>
      <c r="AW3242">
        <v>84.011172122669606</v>
      </c>
      <c r="AY3242" s="38">
        <v>43418</v>
      </c>
      <c r="AZ3242">
        <f t="shared" si="630"/>
        <v>0</v>
      </c>
      <c r="BA3242" s="40">
        <v>43418</v>
      </c>
      <c r="BB3242">
        <f t="shared" si="631"/>
        <v>19.521421034837999</v>
      </c>
      <c r="BC3242" s="40">
        <v>43418</v>
      </c>
      <c r="BD3242">
        <f t="shared" si="632"/>
        <v>71.278897380851603</v>
      </c>
      <c r="BE3242" s="40">
        <v>43418</v>
      </c>
      <c r="BF3242">
        <f t="shared" si="633"/>
        <v>52.523360024237</v>
      </c>
      <c r="BG3242" s="40">
        <v>43418</v>
      </c>
      <c r="BH3242">
        <f t="shared" si="634"/>
        <v>151.6461594352395</v>
      </c>
      <c r="BJ3242" s="40">
        <v>43418</v>
      </c>
      <c r="BK3242">
        <f t="shared" si="635"/>
        <v>294.96983787516609</v>
      </c>
      <c r="BL3242">
        <f>BK3242-MAX($BK$3:BK3242)</f>
        <v>-3.7099999999999795</v>
      </c>
      <c r="BS3242" s="15">
        <v>45030</v>
      </c>
      <c r="BT3242">
        <v>34.204915372168102</v>
      </c>
      <c r="BU3242" s="15">
        <v>45090</v>
      </c>
      <c r="BV3242">
        <v>18.152557768642801</v>
      </c>
      <c r="BW3242" s="15">
        <v>45013</v>
      </c>
      <c r="BX3242">
        <v>55.066400220539101</v>
      </c>
      <c r="BZ3242" s="40">
        <v>43418</v>
      </c>
      <c r="CA3242">
        <f t="shared" si="636"/>
        <v>0</v>
      </c>
      <c r="CB3242" s="40">
        <v>43418</v>
      </c>
      <c r="CC3242">
        <f t="shared" si="637"/>
        <v>19.882080534973799</v>
      </c>
      <c r="CD3242" s="40">
        <v>43418</v>
      </c>
      <c r="CE3242">
        <f t="shared" si="638"/>
        <v>34.509448690425799</v>
      </c>
      <c r="CF3242" s="40">
        <v>43418</v>
      </c>
      <c r="CG3242">
        <f t="shared" si="639"/>
        <v>44.217198615287401</v>
      </c>
      <c r="CH3242" s="40">
        <v>43418</v>
      </c>
      <c r="CI3242">
        <f t="shared" si="640"/>
        <v>121.088806333251</v>
      </c>
      <c r="CK3242" s="40">
        <v>43418</v>
      </c>
      <c r="CL3242">
        <f t="shared" si="641"/>
        <v>219.69753417393798</v>
      </c>
      <c r="CM3242">
        <f>CL3242-MAX($CL$3:CL3242)</f>
        <v>-4.2500000000000284</v>
      </c>
    </row>
    <row r="3243" spans="27:91">
      <c r="AA3243" s="38"/>
      <c r="AB3243" s="12"/>
      <c r="AR3243" s="15">
        <v>45044</v>
      </c>
      <c r="AS3243">
        <v>34.9649153721681</v>
      </c>
      <c r="AT3243" s="15">
        <v>45118</v>
      </c>
      <c r="AU3243">
        <v>14.854649584981001</v>
      </c>
      <c r="AV3243" s="15">
        <v>44981</v>
      </c>
      <c r="AW3243">
        <v>84.011172122669606</v>
      </c>
      <c r="AY3243" s="38">
        <v>43419</v>
      </c>
      <c r="AZ3243">
        <f t="shared" si="630"/>
        <v>0</v>
      </c>
      <c r="BA3243" s="40">
        <v>43419</v>
      </c>
      <c r="BB3243">
        <f t="shared" si="631"/>
        <v>19.521421034837999</v>
      </c>
      <c r="BC3243" s="40">
        <v>43419</v>
      </c>
      <c r="BD3243">
        <f t="shared" si="632"/>
        <v>71.518897380851598</v>
      </c>
      <c r="BE3243" s="40">
        <v>43419</v>
      </c>
      <c r="BF3243">
        <f t="shared" si="633"/>
        <v>52.523360024237</v>
      </c>
      <c r="BG3243" s="40">
        <v>43419</v>
      </c>
      <c r="BH3243">
        <f t="shared" si="634"/>
        <v>151.6461594352395</v>
      </c>
      <c r="BJ3243" s="40">
        <v>43419</v>
      </c>
      <c r="BK3243">
        <f t="shared" si="635"/>
        <v>295.2098378751661</v>
      </c>
      <c r="BL3243">
        <f>BK3243-MAX($BK$3:BK3243)</f>
        <v>-3.4699999999999704</v>
      </c>
      <c r="BS3243" s="15">
        <v>45033</v>
      </c>
      <c r="BT3243">
        <v>34.204915372168102</v>
      </c>
      <c r="BU3243" s="15">
        <v>45091</v>
      </c>
      <c r="BV3243">
        <v>18.152557768642801</v>
      </c>
      <c r="BW3243" s="15">
        <v>45014</v>
      </c>
      <c r="BX3243">
        <v>55.066400220539101</v>
      </c>
      <c r="BZ3243" s="40">
        <v>43419</v>
      </c>
      <c r="CA3243">
        <f t="shared" si="636"/>
        <v>0</v>
      </c>
      <c r="CB3243" s="40">
        <v>43419</v>
      </c>
      <c r="CC3243">
        <f t="shared" si="637"/>
        <v>19.882080534973799</v>
      </c>
      <c r="CD3243" s="40">
        <v>43419</v>
      </c>
      <c r="CE3243">
        <f t="shared" si="638"/>
        <v>34.509448690425799</v>
      </c>
      <c r="CF3243" s="40">
        <v>43419</v>
      </c>
      <c r="CG3243">
        <f t="shared" si="639"/>
        <v>44.217198615287401</v>
      </c>
      <c r="CH3243" s="40">
        <v>43419</v>
      </c>
      <c r="CI3243">
        <f t="shared" si="640"/>
        <v>121.088806333251</v>
      </c>
      <c r="CK3243" s="40">
        <v>43419</v>
      </c>
      <c r="CL3243">
        <f t="shared" si="641"/>
        <v>219.69753417393798</v>
      </c>
      <c r="CM3243">
        <f>CL3243-MAX($CL$3:CL3243)</f>
        <v>-4.2500000000000284</v>
      </c>
    </row>
    <row r="3244" spans="27:91">
      <c r="AA3244" s="38"/>
      <c r="AB3244" s="12"/>
      <c r="AR3244" s="15">
        <v>45048</v>
      </c>
      <c r="AS3244">
        <v>34.9649153721681</v>
      </c>
      <c r="AT3244" s="15">
        <v>45119</v>
      </c>
      <c r="AU3244">
        <v>14.854649584981001</v>
      </c>
      <c r="AV3244" s="15">
        <v>44984</v>
      </c>
      <c r="AW3244">
        <v>84.011172122669606</v>
      </c>
      <c r="AY3244" s="38">
        <v>43420</v>
      </c>
      <c r="AZ3244">
        <f t="shared" si="630"/>
        <v>0</v>
      </c>
      <c r="BA3244" s="40">
        <v>43420</v>
      </c>
      <c r="BB3244">
        <f t="shared" si="631"/>
        <v>19.521421034837999</v>
      </c>
      <c r="BC3244" s="40">
        <v>43420</v>
      </c>
      <c r="BD3244">
        <f t="shared" si="632"/>
        <v>71.618897380851607</v>
      </c>
      <c r="BE3244" s="40">
        <v>43420</v>
      </c>
      <c r="BF3244">
        <f t="shared" si="633"/>
        <v>52.523360024237</v>
      </c>
      <c r="BG3244" s="40">
        <v>43420</v>
      </c>
      <c r="BH3244">
        <f t="shared" si="634"/>
        <v>151.6461594352395</v>
      </c>
      <c r="BJ3244" s="40">
        <v>43420</v>
      </c>
      <c r="BK3244">
        <f t="shared" si="635"/>
        <v>295.30983787516607</v>
      </c>
      <c r="BL3244">
        <f>BK3244-MAX($BK$3:BK3244)</f>
        <v>-3.3700000000000045</v>
      </c>
      <c r="BS3244" s="15">
        <v>45034</v>
      </c>
      <c r="BT3244">
        <v>34.204915372168102</v>
      </c>
      <c r="BU3244" s="15">
        <v>45092</v>
      </c>
      <c r="BV3244">
        <v>18.152557768642801</v>
      </c>
      <c r="BW3244" s="15">
        <v>45015</v>
      </c>
      <c r="BX3244">
        <v>55.066400220539101</v>
      </c>
      <c r="BZ3244" s="40">
        <v>43420</v>
      </c>
      <c r="CA3244">
        <f t="shared" si="636"/>
        <v>0</v>
      </c>
      <c r="CB3244" s="40">
        <v>43420</v>
      </c>
      <c r="CC3244">
        <f t="shared" si="637"/>
        <v>19.882080534973799</v>
      </c>
      <c r="CD3244" s="40">
        <v>43420</v>
      </c>
      <c r="CE3244">
        <f t="shared" si="638"/>
        <v>34.509448690425799</v>
      </c>
      <c r="CF3244" s="40">
        <v>43420</v>
      </c>
      <c r="CG3244">
        <f t="shared" si="639"/>
        <v>44.217198615287401</v>
      </c>
      <c r="CH3244" s="40">
        <v>43420</v>
      </c>
      <c r="CI3244">
        <f t="shared" si="640"/>
        <v>121.088806333251</v>
      </c>
      <c r="CK3244" s="40">
        <v>43420</v>
      </c>
      <c r="CL3244">
        <f t="shared" si="641"/>
        <v>219.69753417393798</v>
      </c>
      <c r="CM3244">
        <f>CL3244-MAX($CL$3:CL3244)</f>
        <v>-4.2500000000000284</v>
      </c>
    </row>
    <row r="3245" spans="27:91">
      <c r="AA3245" s="38"/>
      <c r="AB3245" s="12"/>
      <c r="AR3245" s="15">
        <v>45049</v>
      </c>
      <c r="AS3245">
        <v>34.9649153721681</v>
      </c>
      <c r="AT3245" s="15">
        <v>45120</v>
      </c>
      <c r="AU3245">
        <v>14.854649584981001</v>
      </c>
      <c r="AV3245" s="15">
        <v>44985</v>
      </c>
      <c r="AW3245">
        <v>84.011172122669606</v>
      </c>
      <c r="AY3245" s="38">
        <v>43421</v>
      </c>
      <c r="AZ3245">
        <f t="shared" si="630"/>
        <v>0</v>
      </c>
      <c r="BA3245" s="40">
        <v>43421</v>
      </c>
      <c r="BB3245">
        <f t="shared" si="631"/>
        <v>19.521421034837999</v>
      </c>
      <c r="BC3245" s="40">
        <v>43421</v>
      </c>
      <c r="BD3245">
        <f t="shared" si="632"/>
        <v>71.618897380851607</v>
      </c>
      <c r="BE3245" s="40">
        <v>43421</v>
      </c>
      <c r="BF3245">
        <f t="shared" si="633"/>
        <v>52.523360024237</v>
      </c>
      <c r="BG3245" s="40">
        <v>43421</v>
      </c>
      <c r="BH3245">
        <f t="shared" si="634"/>
        <v>151.6461594352395</v>
      </c>
      <c r="BJ3245" s="40">
        <v>43421</v>
      </c>
      <c r="BK3245">
        <f t="shared" si="635"/>
        <v>295.30983787516607</v>
      </c>
      <c r="BL3245">
        <f>BK3245-MAX($BK$3:BK3245)</f>
        <v>-3.3700000000000045</v>
      </c>
      <c r="BS3245" s="15">
        <v>45035</v>
      </c>
      <c r="BT3245">
        <v>34.204915372168102</v>
      </c>
      <c r="BU3245" s="15">
        <v>45093</v>
      </c>
      <c r="BV3245">
        <v>18.152557768642801</v>
      </c>
      <c r="BW3245" s="15">
        <v>45016</v>
      </c>
      <c r="BX3245">
        <v>55.066400220539101</v>
      </c>
      <c r="BZ3245" s="40">
        <v>43421</v>
      </c>
      <c r="CA3245">
        <f t="shared" si="636"/>
        <v>0</v>
      </c>
      <c r="CB3245" s="40">
        <v>43421</v>
      </c>
      <c r="CC3245">
        <f t="shared" si="637"/>
        <v>19.882080534973799</v>
      </c>
      <c r="CD3245" s="40">
        <v>43421</v>
      </c>
      <c r="CE3245">
        <f t="shared" si="638"/>
        <v>34.509448690425799</v>
      </c>
      <c r="CF3245" s="40">
        <v>43421</v>
      </c>
      <c r="CG3245">
        <f t="shared" si="639"/>
        <v>44.217198615287401</v>
      </c>
      <c r="CH3245" s="40">
        <v>43421</v>
      </c>
      <c r="CI3245">
        <f t="shared" si="640"/>
        <v>121.088806333251</v>
      </c>
      <c r="CK3245" s="40">
        <v>43421</v>
      </c>
      <c r="CL3245">
        <f t="shared" si="641"/>
        <v>219.69753417393798</v>
      </c>
      <c r="CM3245">
        <f>CL3245-MAX($CL$3:CL3245)</f>
        <v>-4.2500000000000284</v>
      </c>
    </row>
    <row r="3246" spans="27:91">
      <c r="AA3246" s="38"/>
      <c r="AB3246" s="12"/>
      <c r="AR3246" s="15">
        <v>45050</v>
      </c>
      <c r="AS3246">
        <v>34.9649153721681</v>
      </c>
      <c r="AV3246" s="15">
        <v>44987</v>
      </c>
      <c r="AW3246">
        <v>84.011172122669606</v>
      </c>
      <c r="AY3246" s="38">
        <v>43422</v>
      </c>
      <c r="AZ3246">
        <f t="shared" si="630"/>
        <v>0</v>
      </c>
      <c r="BA3246" s="40">
        <v>43422</v>
      </c>
      <c r="BB3246">
        <f t="shared" si="631"/>
        <v>19.521421034837999</v>
      </c>
      <c r="BC3246" s="40">
        <v>43422</v>
      </c>
      <c r="BD3246">
        <f t="shared" si="632"/>
        <v>71.618897380851607</v>
      </c>
      <c r="BE3246" s="40">
        <v>43422</v>
      </c>
      <c r="BF3246">
        <f t="shared" si="633"/>
        <v>52.523360024237</v>
      </c>
      <c r="BG3246" s="40">
        <v>43422</v>
      </c>
      <c r="BH3246">
        <f t="shared" si="634"/>
        <v>151.6461594352395</v>
      </c>
      <c r="BJ3246" s="40">
        <v>43422</v>
      </c>
      <c r="BK3246">
        <f t="shared" si="635"/>
        <v>295.30983787516607</v>
      </c>
      <c r="BL3246">
        <f>BK3246-MAX($BK$3:BK3246)</f>
        <v>-3.3700000000000045</v>
      </c>
      <c r="BS3246" s="15">
        <v>45036</v>
      </c>
      <c r="BT3246">
        <v>34.204915372168102</v>
      </c>
      <c r="BU3246" s="15">
        <v>45096</v>
      </c>
      <c r="BV3246">
        <v>18.152557768642801</v>
      </c>
      <c r="BW3246" s="15">
        <v>45019</v>
      </c>
      <c r="BX3246">
        <v>55.066400220539101</v>
      </c>
      <c r="BZ3246" s="40">
        <v>43422</v>
      </c>
      <c r="CA3246">
        <f t="shared" si="636"/>
        <v>0</v>
      </c>
      <c r="CB3246" s="40">
        <v>43422</v>
      </c>
      <c r="CC3246">
        <f t="shared" si="637"/>
        <v>19.882080534973799</v>
      </c>
      <c r="CD3246" s="40">
        <v>43422</v>
      </c>
      <c r="CE3246">
        <f t="shared" si="638"/>
        <v>34.509448690425799</v>
      </c>
      <c r="CF3246" s="40">
        <v>43422</v>
      </c>
      <c r="CG3246">
        <f t="shared" si="639"/>
        <v>44.217198615287401</v>
      </c>
      <c r="CH3246" s="40">
        <v>43422</v>
      </c>
      <c r="CI3246">
        <f t="shared" si="640"/>
        <v>121.088806333251</v>
      </c>
      <c r="CK3246" s="40">
        <v>43422</v>
      </c>
      <c r="CL3246">
        <f t="shared" si="641"/>
        <v>219.69753417393798</v>
      </c>
      <c r="CM3246">
        <f>CL3246-MAX($CL$3:CL3246)</f>
        <v>-4.2500000000000284</v>
      </c>
    </row>
    <row r="3247" spans="27:91">
      <c r="AA3247" s="38"/>
      <c r="AB3247" s="12"/>
      <c r="AR3247" s="15">
        <v>45054</v>
      </c>
      <c r="AS3247">
        <v>34.9649153721681</v>
      </c>
      <c r="AV3247" s="15">
        <v>44988</v>
      </c>
      <c r="AW3247">
        <v>84.011172122669606</v>
      </c>
      <c r="AY3247" s="38">
        <v>43423</v>
      </c>
      <c r="AZ3247">
        <f t="shared" si="630"/>
        <v>0</v>
      </c>
      <c r="BA3247" s="40">
        <v>43423</v>
      </c>
      <c r="BB3247">
        <f t="shared" si="631"/>
        <v>19.521421034837999</v>
      </c>
      <c r="BC3247" s="40">
        <v>43423</v>
      </c>
      <c r="BD3247">
        <f t="shared" si="632"/>
        <v>71.818897380851595</v>
      </c>
      <c r="BE3247" s="40">
        <v>43423</v>
      </c>
      <c r="BF3247">
        <f t="shared" si="633"/>
        <v>52.523360024237</v>
      </c>
      <c r="BG3247" s="40">
        <v>43423</v>
      </c>
      <c r="BH3247">
        <f t="shared" si="634"/>
        <v>151.6461594352395</v>
      </c>
      <c r="BJ3247" s="40">
        <v>43423</v>
      </c>
      <c r="BK3247">
        <f t="shared" si="635"/>
        <v>295.50983787516611</v>
      </c>
      <c r="BL3247">
        <f>BK3247-MAX($BK$3:BK3247)</f>
        <v>-3.1699999999999591</v>
      </c>
      <c r="BS3247" s="15">
        <v>45037</v>
      </c>
      <c r="BT3247">
        <v>34.204915372168102</v>
      </c>
      <c r="BU3247" s="15">
        <v>45097</v>
      </c>
      <c r="BV3247">
        <v>18.152557768642801</v>
      </c>
      <c r="BW3247" s="15">
        <v>45020</v>
      </c>
      <c r="BX3247">
        <v>55.066400220539101</v>
      </c>
      <c r="BZ3247" s="40">
        <v>43423</v>
      </c>
      <c r="CA3247">
        <f t="shared" si="636"/>
        <v>0</v>
      </c>
      <c r="CB3247" s="40">
        <v>43423</v>
      </c>
      <c r="CC3247">
        <f t="shared" si="637"/>
        <v>19.882080534973799</v>
      </c>
      <c r="CD3247" s="40">
        <v>43423</v>
      </c>
      <c r="CE3247">
        <f t="shared" si="638"/>
        <v>34.509448690425799</v>
      </c>
      <c r="CF3247" s="40">
        <v>43423</v>
      </c>
      <c r="CG3247">
        <f t="shared" si="639"/>
        <v>44.217198615287401</v>
      </c>
      <c r="CH3247" s="40">
        <v>43423</v>
      </c>
      <c r="CI3247">
        <f t="shared" si="640"/>
        <v>121.088806333251</v>
      </c>
      <c r="CK3247" s="40">
        <v>43423</v>
      </c>
      <c r="CL3247">
        <f t="shared" si="641"/>
        <v>219.69753417393798</v>
      </c>
      <c r="CM3247">
        <f>CL3247-MAX($CL$3:CL3247)</f>
        <v>-4.2500000000000284</v>
      </c>
    </row>
    <row r="3248" spans="27:91">
      <c r="AA3248" s="38"/>
      <c r="AB3248" s="12"/>
      <c r="AR3248" s="15">
        <v>45055</v>
      </c>
      <c r="AS3248">
        <v>34.9649153721681</v>
      </c>
      <c r="AV3248" s="15">
        <v>44991</v>
      </c>
      <c r="AW3248">
        <v>84.011172122669606</v>
      </c>
      <c r="AY3248" s="38">
        <v>43424</v>
      </c>
      <c r="AZ3248">
        <f t="shared" si="630"/>
        <v>0</v>
      </c>
      <c r="BA3248" s="40">
        <v>43424</v>
      </c>
      <c r="BB3248">
        <f t="shared" si="631"/>
        <v>19.521421034837999</v>
      </c>
      <c r="BC3248" s="40">
        <v>43424</v>
      </c>
      <c r="BD3248">
        <f t="shared" si="632"/>
        <v>71.198897380851605</v>
      </c>
      <c r="BE3248" s="40">
        <v>43424</v>
      </c>
      <c r="BF3248">
        <f t="shared" si="633"/>
        <v>52.523360024237</v>
      </c>
      <c r="BG3248" s="40">
        <v>43424</v>
      </c>
      <c r="BH3248">
        <f t="shared" si="634"/>
        <v>151.6461594352395</v>
      </c>
      <c r="BJ3248" s="40">
        <v>43424</v>
      </c>
      <c r="BK3248">
        <f t="shared" si="635"/>
        <v>294.88983787516611</v>
      </c>
      <c r="BL3248">
        <f>BK3248-MAX($BK$3:BK3248)</f>
        <v>-3.7899999999999636</v>
      </c>
      <c r="BS3248" s="15">
        <v>45040</v>
      </c>
      <c r="BT3248">
        <v>34.204915372168102</v>
      </c>
      <c r="BU3248" s="15">
        <v>45098</v>
      </c>
      <c r="BV3248">
        <v>18.152557768642801</v>
      </c>
      <c r="BW3248" s="15">
        <v>45021</v>
      </c>
      <c r="BX3248">
        <v>55.066400220539101</v>
      </c>
      <c r="BZ3248" s="40">
        <v>43424</v>
      </c>
      <c r="CA3248">
        <f t="shared" si="636"/>
        <v>0</v>
      </c>
      <c r="CB3248" s="40">
        <v>43424</v>
      </c>
      <c r="CC3248">
        <f t="shared" si="637"/>
        <v>19.882080534973799</v>
      </c>
      <c r="CD3248" s="40">
        <v>43424</v>
      </c>
      <c r="CE3248">
        <f t="shared" si="638"/>
        <v>34.2894486904258</v>
      </c>
      <c r="CF3248" s="40">
        <v>43424</v>
      </c>
      <c r="CG3248">
        <f t="shared" si="639"/>
        <v>44.217198615287401</v>
      </c>
      <c r="CH3248" s="40">
        <v>43424</v>
      </c>
      <c r="CI3248">
        <f t="shared" si="640"/>
        <v>121.088806333251</v>
      </c>
      <c r="CK3248" s="40">
        <v>43424</v>
      </c>
      <c r="CL3248">
        <f t="shared" si="641"/>
        <v>219.47753417393801</v>
      </c>
      <c r="CM3248">
        <f>CL3248-MAX($CL$3:CL3248)</f>
        <v>-4.4699999999999989</v>
      </c>
    </row>
    <row r="3249" spans="27:91">
      <c r="AA3249" s="38"/>
      <c r="AB3249" s="12"/>
      <c r="AR3249" s="15">
        <v>45056</v>
      </c>
      <c r="AS3249">
        <v>34.9649153721681</v>
      </c>
      <c r="AV3249" s="15">
        <v>44992</v>
      </c>
      <c r="AW3249">
        <v>84.011172122669606</v>
      </c>
      <c r="AY3249" s="38">
        <v>43425</v>
      </c>
      <c r="AZ3249">
        <f t="shared" si="630"/>
        <v>0</v>
      </c>
      <c r="BA3249" s="40">
        <v>43425</v>
      </c>
      <c r="BB3249">
        <f t="shared" si="631"/>
        <v>19.521421034837999</v>
      </c>
      <c r="BC3249" s="40">
        <v>43425</v>
      </c>
      <c r="BD3249">
        <f t="shared" si="632"/>
        <v>70.638897380851603</v>
      </c>
      <c r="BE3249" s="40">
        <v>43425</v>
      </c>
      <c r="BF3249">
        <f t="shared" si="633"/>
        <v>52.523360024237</v>
      </c>
      <c r="BG3249" s="40">
        <v>43425</v>
      </c>
      <c r="BH3249">
        <f t="shared" si="634"/>
        <v>151.6461594352395</v>
      </c>
      <c r="BJ3249" s="40">
        <v>43425</v>
      </c>
      <c r="BK3249">
        <f t="shared" si="635"/>
        <v>294.32983787516611</v>
      </c>
      <c r="BL3249">
        <f>BK3249-MAX($BK$3:BK3249)</f>
        <v>-4.3499999999999659</v>
      </c>
      <c r="BS3249" s="15">
        <v>45041</v>
      </c>
      <c r="BT3249">
        <v>34.204915372168102</v>
      </c>
      <c r="BU3249" s="15">
        <v>45099</v>
      </c>
      <c r="BV3249">
        <v>18.152557768642801</v>
      </c>
      <c r="BW3249" s="15">
        <v>45022</v>
      </c>
      <c r="BX3249">
        <v>55.066400220539101</v>
      </c>
      <c r="BZ3249" s="40">
        <v>43425</v>
      </c>
      <c r="CA3249">
        <f t="shared" si="636"/>
        <v>0</v>
      </c>
      <c r="CB3249" s="40">
        <v>43425</v>
      </c>
      <c r="CC3249">
        <f t="shared" si="637"/>
        <v>19.882080534973799</v>
      </c>
      <c r="CD3249" s="40">
        <v>43425</v>
      </c>
      <c r="CE3249">
        <f t="shared" si="638"/>
        <v>34.099448690425803</v>
      </c>
      <c r="CF3249" s="40">
        <v>43425</v>
      </c>
      <c r="CG3249">
        <f t="shared" si="639"/>
        <v>44.217198615287401</v>
      </c>
      <c r="CH3249" s="40">
        <v>43425</v>
      </c>
      <c r="CI3249">
        <f t="shared" si="640"/>
        <v>121.088806333251</v>
      </c>
      <c r="CK3249" s="40">
        <v>43425</v>
      </c>
      <c r="CL3249">
        <f t="shared" si="641"/>
        <v>219.28753417393801</v>
      </c>
      <c r="CM3249">
        <f>CL3249-MAX($CL$3:CL3249)</f>
        <v>-4.6599999999999966</v>
      </c>
    </row>
    <row r="3250" spans="27:91">
      <c r="AA3250" s="38"/>
      <c r="AB3250" s="12"/>
      <c r="AR3250" s="15">
        <v>45057</v>
      </c>
      <c r="AS3250">
        <v>34.9649153721681</v>
      </c>
      <c r="AV3250" s="15">
        <v>44993</v>
      </c>
      <c r="AW3250">
        <v>84.011172122669606</v>
      </c>
      <c r="AY3250" s="38">
        <v>43426</v>
      </c>
      <c r="AZ3250">
        <f t="shared" si="630"/>
        <v>0</v>
      </c>
      <c r="BA3250" s="40">
        <v>43426</v>
      </c>
      <c r="BB3250">
        <f t="shared" si="631"/>
        <v>19.521421034837999</v>
      </c>
      <c r="BC3250" s="40">
        <v>43426</v>
      </c>
      <c r="BD3250">
        <f t="shared" si="632"/>
        <v>70.758897380851593</v>
      </c>
      <c r="BE3250" s="40">
        <v>43426</v>
      </c>
      <c r="BF3250">
        <f t="shared" si="633"/>
        <v>52.523360024237</v>
      </c>
      <c r="BG3250" s="40">
        <v>43426</v>
      </c>
      <c r="BH3250">
        <f t="shared" si="634"/>
        <v>151.6461594352395</v>
      </c>
      <c r="BJ3250" s="40">
        <v>43426</v>
      </c>
      <c r="BK3250">
        <f t="shared" si="635"/>
        <v>294.44983787516605</v>
      </c>
      <c r="BL3250">
        <f>BK3250-MAX($BK$3:BK3250)</f>
        <v>-4.2300000000000182</v>
      </c>
      <c r="BS3250" s="15">
        <v>45042</v>
      </c>
      <c r="BT3250">
        <v>34.204915372168102</v>
      </c>
      <c r="BU3250" s="15">
        <v>45100</v>
      </c>
      <c r="BV3250">
        <v>18.152557768642801</v>
      </c>
      <c r="BW3250" s="15">
        <v>45023</v>
      </c>
      <c r="BX3250">
        <v>55.066400220539101</v>
      </c>
      <c r="BZ3250" s="40">
        <v>43426</v>
      </c>
      <c r="CA3250">
        <f t="shared" si="636"/>
        <v>0</v>
      </c>
      <c r="CB3250" s="40">
        <v>43426</v>
      </c>
      <c r="CC3250">
        <f t="shared" si="637"/>
        <v>19.882080534973799</v>
      </c>
      <c r="CD3250" s="40">
        <v>43426</v>
      </c>
      <c r="CE3250">
        <f t="shared" si="638"/>
        <v>34.099448690425803</v>
      </c>
      <c r="CF3250" s="40">
        <v>43426</v>
      </c>
      <c r="CG3250">
        <f t="shared" si="639"/>
        <v>44.217198615287401</v>
      </c>
      <c r="CH3250" s="40">
        <v>43426</v>
      </c>
      <c r="CI3250">
        <f t="shared" si="640"/>
        <v>121.088806333251</v>
      </c>
      <c r="CK3250" s="40">
        <v>43426</v>
      </c>
      <c r="CL3250">
        <f t="shared" si="641"/>
        <v>219.28753417393801</v>
      </c>
      <c r="CM3250">
        <f>CL3250-MAX($CL$3:CL3250)</f>
        <v>-4.6599999999999966</v>
      </c>
    </row>
    <row r="3251" spans="27:91">
      <c r="AA3251" s="38"/>
      <c r="AB3251" s="12"/>
      <c r="AR3251" s="15">
        <v>45058</v>
      </c>
      <c r="AS3251">
        <v>34.9649153721681</v>
      </c>
      <c r="AV3251" s="15">
        <v>44994</v>
      </c>
      <c r="AW3251">
        <v>84.011172122669606</v>
      </c>
      <c r="AY3251" s="38">
        <v>43427</v>
      </c>
      <c r="AZ3251">
        <f t="shared" si="630"/>
        <v>0</v>
      </c>
      <c r="BA3251" s="40">
        <v>43427</v>
      </c>
      <c r="BB3251">
        <f t="shared" si="631"/>
        <v>19.521421034837999</v>
      </c>
      <c r="BC3251" s="40">
        <v>43427</v>
      </c>
      <c r="BD3251">
        <f t="shared" si="632"/>
        <v>70.698897380851605</v>
      </c>
      <c r="BE3251" s="40">
        <v>43427</v>
      </c>
      <c r="BF3251">
        <f t="shared" si="633"/>
        <v>52.523360024237</v>
      </c>
      <c r="BG3251" s="40">
        <v>43427</v>
      </c>
      <c r="BH3251">
        <f t="shared" si="634"/>
        <v>151.6461594352395</v>
      </c>
      <c r="BJ3251" s="40">
        <v>43427</v>
      </c>
      <c r="BK3251">
        <f t="shared" si="635"/>
        <v>294.38983787516611</v>
      </c>
      <c r="BL3251">
        <f>BK3251-MAX($BK$3:BK3251)</f>
        <v>-4.2899999999999636</v>
      </c>
      <c r="BS3251" s="15">
        <v>45043</v>
      </c>
      <c r="BT3251">
        <v>34.204915372168102</v>
      </c>
      <c r="BU3251" s="15">
        <v>45103</v>
      </c>
      <c r="BV3251">
        <v>18.152557768642801</v>
      </c>
      <c r="BW3251" s="15">
        <v>45026</v>
      </c>
      <c r="BX3251">
        <v>55.066400220539101</v>
      </c>
      <c r="BZ3251" s="40">
        <v>43427</v>
      </c>
      <c r="CA3251">
        <f t="shared" si="636"/>
        <v>0</v>
      </c>
      <c r="CB3251" s="40">
        <v>43427</v>
      </c>
      <c r="CC3251">
        <f t="shared" si="637"/>
        <v>19.882080534973799</v>
      </c>
      <c r="CD3251" s="40">
        <v>43427</v>
      </c>
      <c r="CE3251">
        <f t="shared" si="638"/>
        <v>34.099448690425803</v>
      </c>
      <c r="CF3251" s="40">
        <v>43427</v>
      </c>
      <c r="CG3251">
        <f t="shared" si="639"/>
        <v>44.217198615287401</v>
      </c>
      <c r="CH3251" s="40">
        <v>43427</v>
      </c>
      <c r="CI3251">
        <f t="shared" si="640"/>
        <v>121.088806333251</v>
      </c>
      <c r="CK3251" s="40">
        <v>43427</v>
      </c>
      <c r="CL3251">
        <f t="shared" si="641"/>
        <v>219.28753417393801</v>
      </c>
      <c r="CM3251">
        <f>CL3251-MAX($CL$3:CL3251)</f>
        <v>-4.6599999999999966</v>
      </c>
    </row>
    <row r="3252" spans="27:91">
      <c r="AA3252" s="38"/>
      <c r="AB3252" s="12"/>
      <c r="AR3252" s="15">
        <v>45061</v>
      </c>
      <c r="AS3252">
        <v>34.9649153721681</v>
      </c>
      <c r="AV3252" s="15">
        <v>44995</v>
      </c>
      <c r="AW3252">
        <v>84.011172122669606</v>
      </c>
      <c r="AY3252" s="38">
        <v>43428</v>
      </c>
      <c r="AZ3252">
        <f t="shared" si="630"/>
        <v>0</v>
      </c>
      <c r="BA3252" s="40">
        <v>43428</v>
      </c>
      <c r="BB3252">
        <f t="shared" si="631"/>
        <v>19.521421034837999</v>
      </c>
      <c r="BC3252" s="40">
        <v>43428</v>
      </c>
      <c r="BD3252">
        <f t="shared" si="632"/>
        <v>70.698897380851605</v>
      </c>
      <c r="BE3252" s="40">
        <v>43428</v>
      </c>
      <c r="BF3252">
        <f t="shared" si="633"/>
        <v>52.523360024237</v>
      </c>
      <c r="BG3252" s="40">
        <v>43428</v>
      </c>
      <c r="BH3252">
        <f t="shared" si="634"/>
        <v>151.6461594352395</v>
      </c>
      <c r="BJ3252" s="40">
        <v>43428</v>
      </c>
      <c r="BK3252">
        <f t="shared" si="635"/>
        <v>294.38983787516611</v>
      </c>
      <c r="BL3252">
        <f>BK3252-MAX($BK$3:BK3252)</f>
        <v>-4.2899999999999636</v>
      </c>
      <c r="BS3252" s="15">
        <v>45044</v>
      </c>
      <c r="BT3252">
        <v>34.204915372168102</v>
      </c>
      <c r="BU3252" s="15">
        <v>45104</v>
      </c>
      <c r="BV3252">
        <v>18.152557768642801</v>
      </c>
      <c r="BW3252" s="15">
        <v>45027</v>
      </c>
      <c r="BX3252">
        <v>55.066400220539101</v>
      </c>
      <c r="BZ3252" s="40">
        <v>43428</v>
      </c>
      <c r="CA3252">
        <f t="shared" si="636"/>
        <v>0</v>
      </c>
      <c r="CB3252" s="40">
        <v>43428</v>
      </c>
      <c r="CC3252">
        <f t="shared" si="637"/>
        <v>19.882080534973799</v>
      </c>
      <c r="CD3252" s="40">
        <v>43428</v>
      </c>
      <c r="CE3252">
        <f t="shared" si="638"/>
        <v>34.099448690425803</v>
      </c>
      <c r="CF3252" s="40">
        <v>43428</v>
      </c>
      <c r="CG3252">
        <f t="shared" si="639"/>
        <v>44.217198615287401</v>
      </c>
      <c r="CH3252" s="40">
        <v>43428</v>
      </c>
      <c r="CI3252">
        <f t="shared" si="640"/>
        <v>121.088806333251</v>
      </c>
      <c r="CK3252" s="40">
        <v>43428</v>
      </c>
      <c r="CL3252">
        <f t="shared" si="641"/>
        <v>219.28753417393801</v>
      </c>
      <c r="CM3252">
        <f>CL3252-MAX($CL$3:CL3252)</f>
        <v>-4.6599999999999966</v>
      </c>
    </row>
    <row r="3253" spans="27:91">
      <c r="AA3253" s="38"/>
      <c r="AB3253" s="12"/>
      <c r="AR3253" s="15">
        <v>45062</v>
      </c>
      <c r="AS3253">
        <v>34.9649153721681</v>
      </c>
      <c r="AV3253" s="15">
        <v>44998</v>
      </c>
      <c r="AW3253">
        <v>84.011172122669606</v>
      </c>
      <c r="AY3253" s="38">
        <v>43429</v>
      </c>
      <c r="AZ3253">
        <f t="shared" si="630"/>
        <v>0</v>
      </c>
      <c r="BA3253" s="40">
        <v>43429</v>
      </c>
      <c r="BB3253">
        <f t="shared" si="631"/>
        <v>19.521421034837999</v>
      </c>
      <c r="BC3253" s="40">
        <v>43429</v>
      </c>
      <c r="BD3253">
        <f t="shared" si="632"/>
        <v>70.698897380851605</v>
      </c>
      <c r="BE3253" s="40">
        <v>43429</v>
      </c>
      <c r="BF3253">
        <f t="shared" si="633"/>
        <v>52.523360024237</v>
      </c>
      <c r="BG3253" s="40">
        <v>43429</v>
      </c>
      <c r="BH3253">
        <f t="shared" si="634"/>
        <v>151.6461594352395</v>
      </c>
      <c r="BJ3253" s="40">
        <v>43429</v>
      </c>
      <c r="BK3253">
        <f t="shared" si="635"/>
        <v>294.38983787516611</v>
      </c>
      <c r="BL3253">
        <f>BK3253-MAX($BK$3:BK3253)</f>
        <v>-4.2899999999999636</v>
      </c>
      <c r="BS3253" s="15">
        <v>45048</v>
      </c>
      <c r="BT3253">
        <v>34.204915372168102</v>
      </c>
      <c r="BU3253" s="15">
        <v>45105</v>
      </c>
      <c r="BV3253">
        <v>18.152557768642801</v>
      </c>
      <c r="BW3253" s="15">
        <v>45028</v>
      </c>
      <c r="BX3253">
        <v>55.066400220539101</v>
      </c>
      <c r="BZ3253" s="40">
        <v>43429</v>
      </c>
      <c r="CA3253">
        <f t="shared" si="636"/>
        <v>0</v>
      </c>
      <c r="CB3253" s="40">
        <v>43429</v>
      </c>
      <c r="CC3253">
        <f t="shared" si="637"/>
        <v>19.882080534973799</v>
      </c>
      <c r="CD3253" s="40">
        <v>43429</v>
      </c>
      <c r="CE3253">
        <f t="shared" si="638"/>
        <v>34.099448690425803</v>
      </c>
      <c r="CF3253" s="40">
        <v>43429</v>
      </c>
      <c r="CG3253">
        <f t="shared" si="639"/>
        <v>44.217198615287401</v>
      </c>
      <c r="CH3253" s="40">
        <v>43429</v>
      </c>
      <c r="CI3253">
        <f t="shared" si="640"/>
        <v>121.088806333251</v>
      </c>
      <c r="CK3253" s="40">
        <v>43429</v>
      </c>
      <c r="CL3253">
        <f t="shared" si="641"/>
        <v>219.28753417393801</v>
      </c>
      <c r="CM3253">
        <f>CL3253-MAX($CL$3:CL3253)</f>
        <v>-4.6599999999999966</v>
      </c>
    </row>
    <row r="3254" spans="27:91">
      <c r="AA3254" s="38"/>
      <c r="AB3254" s="12"/>
      <c r="AR3254" s="15">
        <v>45063</v>
      </c>
      <c r="AS3254">
        <v>34.9649153721681</v>
      </c>
      <c r="AV3254" s="15">
        <v>44999</v>
      </c>
      <c r="AW3254">
        <v>84.011172122669606</v>
      </c>
      <c r="AY3254" s="38">
        <v>43430</v>
      </c>
      <c r="AZ3254">
        <f t="shared" si="630"/>
        <v>0</v>
      </c>
      <c r="BA3254" s="40">
        <v>43430</v>
      </c>
      <c r="BB3254">
        <f t="shared" si="631"/>
        <v>19.521421034837999</v>
      </c>
      <c r="BC3254" s="40">
        <v>43430</v>
      </c>
      <c r="BD3254">
        <f t="shared" si="632"/>
        <v>71.198897380851605</v>
      </c>
      <c r="BE3254" s="40">
        <v>43430</v>
      </c>
      <c r="BF3254">
        <f t="shared" si="633"/>
        <v>52.523360024237</v>
      </c>
      <c r="BG3254" s="40">
        <v>43430</v>
      </c>
      <c r="BH3254">
        <f t="shared" si="634"/>
        <v>151.6461594352395</v>
      </c>
      <c r="BJ3254" s="40">
        <v>43430</v>
      </c>
      <c r="BK3254">
        <f t="shared" si="635"/>
        <v>294.88983787516611</v>
      </c>
      <c r="BL3254">
        <f>BK3254-MAX($BK$3:BK3254)</f>
        <v>-3.7899999999999636</v>
      </c>
      <c r="BS3254" s="15">
        <v>45049</v>
      </c>
      <c r="BT3254">
        <v>34.204915372168102</v>
      </c>
      <c r="BU3254" s="15">
        <v>45106</v>
      </c>
      <c r="BV3254">
        <v>18.152557768642801</v>
      </c>
      <c r="BW3254" s="15">
        <v>45029</v>
      </c>
      <c r="BX3254">
        <v>55.066400220539101</v>
      </c>
      <c r="BZ3254" s="40">
        <v>43430</v>
      </c>
      <c r="CA3254">
        <f t="shared" si="636"/>
        <v>0</v>
      </c>
      <c r="CB3254" s="40">
        <v>43430</v>
      </c>
      <c r="CC3254">
        <f t="shared" si="637"/>
        <v>19.882080534973799</v>
      </c>
      <c r="CD3254" s="40">
        <v>43430</v>
      </c>
      <c r="CE3254">
        <f t="shared" si="638"/>
        <v>34.099448690425803</v>
      </c>
      <c r="CF3254" s="40">
        <v>43430</v>
      </c>
      <c r="CG3254">
        <f t="shared" si="639"/>
        <v>44.217198615287401</v>
      </c>
      <c r="CH3254" s="40">
        <v>43430</v>
      </c>
      <c r="CI3254">
        <f t="shared" si="640"/>
        <v>121.088806333251</v>
      </c>
      <c r="CK3254" s="40">
        <v>43430</v>
      </c>
      <c r="CL3254">
        <f t="shared" si="641"/>
        <v>219.28753417393801</v>
      </c>
      <c r="CM3254">
        <f>CL3254-MAX($CL$3:CL3254)</f>
        <v>-4.6599999999999966</v>
      </c>
    </row>
    <row r="3255" spans="27:91">
      <c r="AA3255" s="38"/>
      <c r="AB3255" s="12"/>
      <c r="AR3255" s="15">
        <v>45064</v>
      </c>
      <c r="AS3255">
        <v>34.9649153721681</v>
      </c>
      <c r="AV3255" s="15">
        <v>45000</v>
      </c>
      <c r="AW3255">
        <v>84.011172122669606</v>
      </c>
      <c r="AY3255" s="38">
        <v>43431</v>
      </c>
      <c r="AZ3255">
        <f t="shared" si="630"/>
        <v>0</v>
      </c>
      <c r="BA3255" s="40">
        <v>43431</v>
      </c>
      <c r="BB3255">
        <f t="shared" si="631"/>
        <v>19.521421034837999</v>
      </c>
      <c r="BC3255" s="40">
        <v>43431</v>
      </c>
      <c r="BD3255">
        <f t="shared" si="632"/>
        <v>71.5788973808516</v>
      </c>
      <c r="BE3255" s="40">
        <v>43431</v>
      </c>
      <c r="BF3255">
        <f t="shared" si="633"/>
        <v>52.523360024237</v>
      </c>
      <c r="BG3255" s="40">
        <v>43431</v>
      </c>
      <c r="BH3255">
        <f t="shared" si="634"/>
        <v>151.6461594352395</v>
      </c>
      <c r="BJ3255" s="40">
        <v>43431</v>
      </c>
      <c r="BK3255">
        <f t="shared" si="635"/>
        <v>295.2698378751661</v>
      </c>
      <c r="BL3255">
        <f>BK3255-MAX($BK$3:BK3255)</f>
        <v>-3.4099999999999682</v>
      </c>
      <c r="BS3255" s="15">
        <v>45050</v>
      </c>
      <c r="BT3255">
        <v>34.204915372168102</v>
      </c>
      <c r="BU3255" s="15">
        <v>45107</v>
      </c>
      <c r="BV3255">
        <v>18.152557768642801</v>
      </c>
      <c r="BW3255" s="15">
        <v>45030</v>
      </c>
      <c r="BX3255">
        <v>55.066400220539101</v>
      </c>
      <c r="BZ3255" s="40">
        <v>43431</v>
      </c>
      <c r="CA3255">
        <f t="shared" si="636"/>
        <v>0</v>
      </c>
      <c r="CB3255" s="40">
        <v>43431</v>
      </c>
      <c r="CC3255">
        <f t="shared" si="637"/>
        <v>19.882080534973799</v>
      </c>
      <c r="CD3255" s="40">
        <v>43431</v>
      </c>
      <c r="CE3255">
        <f t="shared" si="638"/>
        <v>34.2194486904258</v>
      </c>
      <c r="CF3255" s="40">
        <v>43431</v>
      </c>
      <c r="CG3255">
        <f t="shared" si="639"/>
        <v>44.217198615287401</v>
      </c>
      <c r="CH3255" s="40">
        <v>43431</v>
      </c>
      <c r="CI3255">
        <f t="shared" si="640"/>
        <v>121.088806333251</v>
      </c>
      <c r="CK3255" s="40">
        <v>43431</v>
      </c>
      <c r="CL3255">
        <f t="shared" si="641"/>
        <v>219.40753417393802</v>
      </c>
      <c r="CM3255">
        <f>CL3255-MAX($CL$3:CL3255)</f>
        <v>-4.539999999999992</v>
      </c>
    </row>
    <row r="3256" spans="27:91">
      <c r="AA3256" s="38"/>
      <c r="AB3256" s="12"/>
      <c r="AR3256" s="15">
        <v>45065</v>
      </c>
      <c r="AS3256">
        <v>34.9649153721681</v>
      </c>
      <c r="AV3256" s="15">
        <v>45001</v>
      </c>
      <c r="AW3256">
        <v>84.011172122669606</v>
      </c>
      <c r="AY3256" s="38">
        <v>43432</v>
      </c>
      <c r="AZ3256">
        <f t="shared" si="630"/>
        <v>0</v>
      </c>
      <c r="BA3256" s="40">
        <v>43432</v>
      </c>
      <c r="BB3256">
        <f t="shared" si="631"/>
        <v>19.521421034837999</v>
      </c>
      <c r="BC3256" s="40">
        <v>43432</v>
      </c>
      <c r="BD3256">
        <f t="shared" si="632"/>
        <v>71.558897380851604</v>
      </c>
      <c r="BE3256" s="40">
        <v>43432</v>
      </c>
      <c r="BF3256">
        <f t="shared" si="633"/>
        <v>52.523360024237</v>
      </c>
      <c r="BG3256" s="40">
        <v>43432</v>
      </c>
      <c r="BH3256">
        <f t="shared" si="634"/>
        <v>151.6461594352395</v>
      </c>
      <c r="BJ3256" s="40">
        <v>43432</v>
      </c>
      <c r="BK3256">
        <f t="shared" si="635"/>
        <v>295.24983787516612</v>
      </c>
      <c r="BL3256">
        <f>BK3256-MAX($BK$3:BK3256)</f>
        <v>-3.42999999999995</v>
      </c>
      <c r="BS3256" s="15">
        <v>45054</v>
      </c>
      <c r="BT3256">
        <v>34.204915372168102</v>
      </c>
      <c r="BU3256" s="15">
        <v>45110</v>
      </c>
      <c r="BV3256">
        <v>18.152557768642801</v>
      </c>
      <c r="BW3256" s="15">
        <v>45033</v>
      </c>
      <c r="BX3256">
        <v>55.066400220539101</v>
      </c>
      <c r="BZ3256" s="40">
        <v>43432</v>
      </c>
      <c r="CA3256">
        <f t="shared" si="636"/>
        <v>0</v>
      </c>
      <c r="CB3256" s="40">
        <v>43432</v>
      </c>
      <c r="CC3256">
        <f t="shared" si="637"/>
        <v>19.882080534973799</v>
      </c>
      <c r="CD3256" s="40">
        <v>43432</v>
      </c>
      <c r="CE3256">
        <f t="shared" si="638"/>
        <v>34.229448690425798</v>
      </c>
      <c r="CF3256" s="40">
        <v>43432</v>
      </c>
      <c r="CG3256">
        <f t="shared" si="639"/>
        <v>44.217198615287401</v>
      </c>
      <c r="CH3256" s="40">
        <v>43432</v>
      </c>
      <c r="CI3256">
        <f t="shared" si="640"/>
        <v>121.088806333251</v>
      </c>
      <c r="CK3256" s="40">
        <v>43432</v>
      </c>
      <c r="CL3256">
        <f t="shared" si="641"/>
        <v>219.41753417393801</v>
      </c>
      <c r="CM3256">
        <f>CL3256-MAX($CL$3:CL3256)</f>
        <v>-4.5300000000000011</v>
      </c>
    </row>
    <row r="3257" spans="27:91">
      <c r="AA3257" s="38"/>
      <c r="AB3257" s="12"/>
      <c r="AR3257" s="15">
        <v>45068</v>
      </c>
      <c r="AS3257">
        <v>34.9649153721681</v>
      </c>
      <c r="AV3257" s="15">
        <v>45002</v>
      </c>
      <c r="AW3257">
        <v>84.011172122669606</v>
      </c>
      <c r="AY3257" s="38">
        <v>43433</v>
      </c>
      <c r="AZ3257">
        <f t="shared" si="630"/>
        <v>0</v>
      </c>
      <c r="BA3257" s="40">
        <v>43433</v>
      </c>
      <c r="BB3257">
        <f t="shared" si="631"/>
        <v>19.521421034837999</v>
      </c>
      <c r="BC3257" s="40">
        <v>43433</v>
      </c>
      <c r="BD3257">
        <f t="shared" si="632"/>
        <v>71.378897380851598</v>
      </c>
      <c r="BE3257" s="40">
        <v>43433</v>
      </c>
      <c r="BF3257">
        <f t="shared" si="633"/>
        <v>52.523360024237</v>
      </c>
      <c r="BG3257" s="40">
        <v>43433</v>
      </c>
      <c r="BH3257">
        <f t="shared" si="634"/>
        <v>151.6461594352395</v>
      </c>
      <c r="BJ3257" s="40">
        <v>43433</v>
      </c>
      <c r="BK3257">
        <f t="shared" si="635"/>
        <v>295.06983787516606</v>
      </c>
      <c r="BL3257">
        <f>BK3257-MAX($BK$3:BK3257)</f>
        <v>-3.6100000000000136</v>
      </c>
      <c r="BS3257" s="15">
        <v>45055</v>
      </c>
      <c r="BT3257">
        <v>34.204915372168102</v>
      </c>
      <c r="BU3257" s="15">
        <v>45111</v>
      </c>
      <c r="BV3257">
        <v>18.152557768642801</v>
      </c>
      <c r="BW3257" s="15">
        <v>45034</v>
      </c>
      <c r="BX3257">
        <v>55.066400220539101</v>
      </c>
      <c r="BZ3257" s="40">
        <v>43433</v>
      </c>
      <c r="CA3257">
        <f t="shared" si="636"/>
        <v>0</v>
      </c>
      <c r="CB3257" s="40">
        <v>43433</v>
      </c>
      <c r="CC3257">
        <f t="shared" si="637"/>
        <v>19.882080534973799</v>
      </c>
      <c r="CD3257" s="40">
        <v>43433</v>
      </c>
      <c r="CE3257">
        <f t="shared" si="638"/>
        <v>34.179448690425801</v>
      </c>
      <c r="CF3257" s="40">
        <v>43433</v>
      </c>
      <c r="CG3257">
        <f t="shared" si="639"/>
        <v>44.217198615287401</v>
      </c>
      <c r="CH3257" s="40">
        <v>43433</v>
      </c>
      <c r="CI3257">
        <f t="shared" si="640"/>
        <v>121.088806333251</v>
      </c>
      <c r="CK3257" s="40">
        <v>43433</v>
      </c>
      <c r="CL3257">
        <f t="shared" si="641"/>
        <v>219.367534173938</v>
      </c>
      <c r="CM3257">
        <f>CL3257-MAX($CL$3:CL3257)</f>
        <v>-4.5800000000000125</v>
      </c>
    </row>
    <row r="3258" spans="27:91">
      <c r="AA3258" s="38"/>
      <c r="AB3258" s="12"/>
      <c r="AR3258" s="15">
        <v>45069</v>
      </c>
      <c r="AS3258">
        <v>34.9649153721681</v>
      </c>
      <c r="AV3258" s="15">
        <v>45005</v>
      </c>
      <c r="AW3258">
        <v>84.011172122669606</v>
      </c>
      <c r="AY3258" s="38">
        <v>43434</v>
      </c>
      <c r="AZ3258">
        <f t="shared" si="630"/>
        <v>0</v>
      </c>
      <c r="BA3258" s="40">
        <v>43434</v>
      </c>
      <c r="BB3258">
        <f t="shared" si="631"/>
        <v>19.521421034837999</v>
      </c>
      <c r="BC3258" s="40">
        <v>43434</v>
      </c>
      <c r="BD3258">
        <f t="shared" si="632"/>
        <v>71.318897380851595</v>
      </c>
      <c r="BE3258" s="40">
        <v>43434</v>
      </c>
      <c r="BF3258">
        <f t="shared" si="633"/>
        <v>52.523360024237</v>
      </c>
      <c r="BG3258" s="40">
        <v>43434</v>
      </c>
      <c r="BH3258">
        <f t="shared" si="634"/>
        <v>151.6461594352395</v>
      </c>
      <c r="BJ3258" s="40">
        <v>43434</v>
      </c>
      <c r="BK3258">
        <f t="shared" si="635"/>
        <v>295.00983787516611</v>
      </c>
      <c r="BL3258">
        <f>BK3258-MAX($BK$3:BK3258)</f>
        <v>-3.6699999999999591</v>
      </c>
      <c r="BS3258" s="15">
        <v>45056</v>
      </c>
      <c r="BT3258">
        <v>34.204915372168102</v>
      </c>
      <c r="BU3258" s="15">
        <v>45112</v>
      </c>
      <c r="BV3258">
        <v>18.152557768642801</v>
      </c>
      <c r="BW3258" s="15">
        <v>45035</v>
      </c>
      <c r="BX3258">
        <v>55.066400220539101</v>
      </c>
      <c r="BZ3258" s="40">
        <v>43434</v>
      </c>
      <c r="CA3258">
        <f t="shared" si="636"/>
        <v>0</v>
      </c>
      <c r="CB3258" s="40">
        <v>43434</v>
      </c>
      <c r="CC3258">
        <f t="shared" si="637"/>
        <v>19.882080534973799</v>
      </c>
      <c r="CD3258" s="40">
        <v>43434</v>
      </c>
      <c r="CE3258">
        <f t="shared" si="638"/>
        <v>34.139448690425802</v>
      </c>
      <c r="CF3258" s="40">
        <v>43434</v>
      </c>
      <c r="CG3258">
        <f t="shared" si="639"/>
        <v>44.217198615287401</v>
      </c>
      <c r="CH3258" s="40">
        <v>43434</v>
      </c>
      <c r="CI3258">
        <f t="shared" si="640"/>
        <v>121.088806333251</v>
      </c>
      <c r="CK3258" s="40">
        <v>43434</v>
      </c>
      <c r="CL3258">
        <f t="shared" si="641"/>
        <v>219.32753417393801</v>
      </c>
      <c r="CM3258">
        <f>CL3258-MAX($CL$3:CL3258)</f>
        <v>-4.6200000000000045</v>
      </c>
    </row>
    <row r="3259" spans="27:91">
      <c r="AA3259" s="38"/>
      <c r="AB3259" s="12"/>
      <c r="AR3259" s="15">
        <v>45070</v>
      </c>
      <c r="AS3259">
        <v>34.9649153721681</v>
      </c>
      <c r="AV3259" s="15">
        <v>45006</v>
      </c>
      <c r="AW3259">
        <v>84.011172122669606</v>
      </c>
      <c r="AY3259" s="38">
        <v>43435</v>
      </c>
      <c r="AZ3259">
        <f t="shared" si="630"/>
        <v>0</v>
      </c>
      <c r="BA3259" s="40">
        <v>43435</v>
      </c>
      <c r="BB3259">
        <f t="shared" si="631"/>
        <v>19.521421034837999</v>
      </c>
      <c r="BC3259" s="40">
        <v>43435</v>
      </c>
      <c r="BD3259">
        <f t="shared" si="632"/>
        <v>71.318897380851595</v>
      </c>
      <c r="BE3259" s="40">
        <v>43435</v>
      </c>
      <c r="BF3259">
        <f t="shared" si="633"/>
        <v>52.523360024237</v>
      </c>
      <c r="BG3259" s="40">
        <v>43435</v>
      </c>
      <c r="BH3259">
        <f t="shared" si="634"/>
        <v>151.6461594352395</v>
      </c>
      <c r="BJ3259" s="40">
        <v>43435</v>
      </c>
      <c r="BK3259">
        <f t="shared" si="635"/>
        <v>295.00983787516611</v>
      </c>
      <c r="BL3259">
        <f>BK3259-MAX($BK$3:BK3259)</f>
        <v>-3.6699999999999591</v>
      </c>
      <c r="BS3259" s="15">
        <v>45057</v>
      </c>
      <c r="BT3259">
        <v>34.204915372168102</v>
      </c>
      <c r="BU3259" s="15">
        <v>45113</v>
      </c>
      <c r="BV3259">
        <v>18.152557768642801</v>
      </c>
      <c r="BW3259" s="15">
        <v>45036</v>
      </c>
      <c r="BX3259">
        <v>55.066400220539101</v>
      </c>
      <c r="BZ3259" s="40">
        <v>43435</v>
      </c>
      <c r="CA3259">
        <f t="shared" si="636"/>
        <v>0</v>
      </c>
      <c r="CB3259" s="40">
        <v>43435</v>
      </c>
      <c r="CC3259">
        <f t="shared" si="637"/>
        <v>19.882080534973799</v>
      </c>
      <c r="CD3259" s="40">
        <v>43435</v>
      </c>
      <c r="CE3259">
        <f t="shared" si="638"/>
        <v>34.139448690425802</v>
      </c>
      <c r="CF3259" s="40">
        <v>43435</v>
      </c>
      <c r="CG3259">
        <f t="shared" si="639"/>
        <v>44.217198615287401</v>
      </c>
      <c r="CH3259" s="40">
        <v>43435</v>
      </c>
      <c r="CI3259">
        <f t="shared" si="640"/>
        <v>121.088806333251</v>
      </c>
      <c r="CK3259" s="40">
        <v>43435</v>
      </c>
      <c r="CL3259">
        <f t="shared" si="641"/>
        <v>219.32753417393801</v>
      </c>
      <c r="CM3259">
        <f>CL3259-MAX($CL$3:CL3259)</f>
        <v>-4.6200000000000045</v>
      </c>
    </row>
    <row r="3260" spans="27:91">
      <c r="AA3260" s="38"/>
      <c r="AB3260" s="12"/>
      <c r="AR3260" s="15">
        <v>45071</v>
      </c>
      <c r="AS3260">
        <v>34.9649153721681</v>
      </c>
      <c r="AV3260" s="15">
        <v>45007</v>
      </c>
      <c r="AW3260">
        <v>84.011172122669606</v>
      </c>
      <c r="AY3260" s="38">
        <v>43436</v>
      </c>
      <c r="AZ3260">
        <f t="shared" si="630"/>
        <v>0</v>
      </c>
      <c r="BA3260" s="40">
        <v>43436</v>
      </c>
      <c r="BB3260">
        <f t="shared" si="631"/>
        <v>19.521421034837999</v>
      </c>
      <c r="BC3260" s="40">
        <v>43436</v>
      </c>
      <c r="BD3260">
        <f t="shared" si="632"/>
        <v>71.318897380851595</v>
      </c>
      <c r="BE3260" s="40">
        <v>43436</v>
      </c>
      <c r="BF3260">
        <f t="shared" si="633"/>
        <v>52.523360024237</v>
      </c>
      <c r="BG3260" s="40">
        <v>43436</v>
      </c>
      <c r="BH3260">
        <f t="shared" si="634"/>
        <v>151.6461594352395</v>
      </c>
      <c r="BJ3260" s="40">
        <v>43436</v>
      </c>
      <c r="BK3260">
        <f t="shared" si="635"/>
        <v>295.00983787516611</v>
      </c>
      <c r="BL3260">
        <f>BK3260-MAX($BK$3:BK3260)</f>
        <v>-3.6699999999999591</v>
      </c>
      <c r="BS3260" s="15">
        <v>45058</v>
      </c>
      <c r="BT3260">
        <v>34.204915372168102</v>
      </c>
      <c r="BU3260" s="15">
        <v>45114</v>
      </c>
      <c r="BV3260">
        <v>18.152557768642801</v>
      </c>
      <c r="BW3260" s="15">
        <v>45037</v>
      </c>
      <c r="BX3260">
        <v>55.066400220539101</v>
      </c>
      <c r="BZ3260" s="40">
        <v>43436</v>
      </c>
      <c r="CA3260">
        <f t="shared" si="636"/>
        <v>0</v>
      </c>
      <c r="CB3260" s="40">
        <v>43436</v>
      </c>
      <c r="CC3260">
        <f t="shared" si="637"/>
        <v>19.882080534973799</v>
      </c>
      <c r="CD3260" s="40">
        <v>43436</v>
      </c>
      <c r="CE3260">
        <f t="shared" si="638"/>
        <v>34.139448690425802</v>
      </c>
      <c r="CF3260" s="40">
        <v>43436</v>
      </c>
      <c r="CG3260">
        <f t="shared" si="639"/>
        <v>44.217198615287401</v>
      </c>
      <c r="CH3260" s="40">
        <v>43436</v>
      </c>
      <c r="CI3260">
        <f t="shared" si="640"/>
        <v>121.088806333251</v>
      </c>
      <c r="CK3260" s="40">
        <v>43436</v>
      </c>
      <c r="CL3260">
        <f t="shared" si="641"/>
        <v>219.32753417393801</v>
      </c>
      <c r="CM3260">
        <f>CL3260-MAX($CL$3:CL3260)</f>
        <v>-4.6200000000000045</v>
      </c>
    </row>
    <row r="3261" spans="27:91">
      <c r="AA3261" s="38"/>
      <c r="AB3261" s="12"/>
      <c r="AR3261" s="15">
        <v>45072</v>
      </c>
      <c r="AS3261">
        <v>34.9649153721681</v>
      </c>
      <c r="AV3261" s="15">
        <v>45008</v>
      </c>
      <c r="AW3261">
        <v>84.011172122669606</v>
      </c>
      <c r="AY3261" s="38">
        <v>43437</v>
      </c>
      <c r="AZ3261">
        <f t="shared" si="630"/>
        <v>0</v>
      </c>
      <c r="BA3261" s="40">
        <v>43437</v>
      </c>
      <c r="BB3261">
        <f t="shared" si="631"/>
        <v>19.521421034837999</v>
      </c>
      <c r="BC3261" s="40">
        <v>43437</v>
      </c>
      <c r="BD3261">
        <f t="shared" si="632"/>
        <v>72.278897380851603</v>
      </c>
      <c r="BE3261" s="40">
        <v>43437</v>
      </c>
      <c r="BF3261">
        <f t="shared" si="633"/>
        <v>52.523360024237</v>
      </c>
      <c r="BG3261" s="40">
        <v>43437</v>
      </c>
      <c r="BH3261">
        <f t="shared" si="634"/>
        <v>151.6461594352395</v>
      </c>
      <c r="BJ3261" s="40">
        <v>43437</v>
      </c>
      <c r="BK3261">
        <f t="shared" si="635"/>
        <v>295.96983787516609</v>
      </c>
      <c r="BL3261">
        <f>BK3261-MAX($BK$3:BK3261)</f>
        <v>-2.7099999999999795</v>
      </c>
      <c r="BS3261" s="15">
        <v>45061</v>
      </c>
      <c r="BT3261">
        <v>34.204915372168102</v>
      </c>
      <c r="BU3261" s="15">
        <v>45117</v>
      </c>
      <c r="BV3261">
        <v>18.152557768642801</v>
      </c>
      <c r="BW3261" s="15">
        <v>45040</v>
      </c>
      <c r="BX3261">
        <v>55.066400220539101</v>
      </c>
      <c r="BZ3261" s="40">
        <v>43437</v>
      </c>
      <c r="CA3261">
        <f t="shared" si="636"/>
        <v>0</v>
      </c>
      <c r="CB3261" s="40">
        <v>43437</v>
      </c>
      <c r="CC3261">
        <f t="shared" si="637"/>
        <v>19.882080534973799</v>
      </c>
      <c r="CD3261" s="40">
        <v>43437</v>
      </c>
      <c r="CE3261">
        <f t="shared" si="638"/>
        <v>34.459448690425802</v>
      </c>
      <c r="CF3261" s="40">
        <v>43437</v>
      </c>
      <c r="CG3261">
        <f t="shared" si="639"/>
        <v>44.217198615287401</v>
      </c>
      <c r="CH3261" s="40">
        <v>43437</v>
      </c>
      <c r="CI3261">
        <f t="shared" si="640"/>
        <v>121.088806333251</v>
      </c>
      <c r="CK3261" s="40">
        <v>43437</v>
      </c>
      <c r="CL3261">
        <f t="shared" si="641"/>
        <v>219.647534173938</v>
      </c>
      <c r="CM3261">
        <f>CL3261-MAX($CL$3:CL3261)</f>
        <v>-4.3000000000000114</v>
      </c>
    </row>
    <row r="3262" spans="27:91">
      <c r="AA3262" s="38"/>
      <c r="AB3262" s="12"/>
      <c r="AR3262" s="15">
        <v>45076</v>
      </c>
      <c r="AS3262">
        <v>34.9649153721681</v>
      </c>
      <c r="AV3262" s="15">
        <v>45009</v>
      </c>
      <c r="AW3262">
        <v>84.011172122669606</v>
      </c>
      <c r="AY3262" s="38">
        <v>43438</v>
      </c>
      <c r="AZ3262">
        <f t="shared" si="630"/>
        <v>0</v>
      </c>
      <c r="BA3262" s="40">
        <v>43438</v>
      </c>
      <c r="BB3262">
        <f t="shared" si="631"/>
        <v>19.521421034837999</v>
      </c>
      <c r="BC3262" s="40">
        <v>43438</v>
      </c>
      <c r="BD3262">
        <f t="shared" si="632"/>
        <v>72.5788973808516</v>
      </c>
      <c r="BE3262" s="40">
        <v>43438</v>
      </c>
      <c r="BF3262">
        <f t="shared" si="633"/>
        <v>52.523360024237</v>
      </c>
      <c r="BG3262" s="40">
        <v>43438</v>
      </c>
      <c r="BH3262">
        <f t="shared" si="634"/>
        <v>151.6461594352395</v>
      </c>
      <c r="BJ3262" s="40">
        <v>43438</v>
      </c>
      <c r="BK3262">
        <f t="shared" si="635"/>
        <v>296.2698378751661</v>
      </c>
      <c r="BL3262">
        <f>BK3262-MAX($BK$3:BK3262)</f>
        <v>-2.4099999999999682</v>
      </c>
      <c r="BS3262" s="15">
        <v>45062</v>
      </c>
      <c r="BT3262">
        <v>34.204915372168102</v>
      </c>
      <c r="BU3262" s="15">
        <v>45118</v>
      </c>
      <c r="BV3262">
        <v>18.152557768642801</v>
      </c>
      <c r="BW3262" s="15">
        <v>45041</v>
      </c>
      <c r="BX3262">
        <v>55.066400220539101</v>
      </c>
      <c r="BZ3262" s="40">
        <v>43438</v>
      </c>
      <c r="CA3262">
        <f t="shared" si="636"/>
        <v>0</v>
      </c>
      <c r="CB3262" s="40">
        <v>43438</v>
      </c>
      <c r="CC3262">
        <f t="shared" si="637"/>
        <v>19.882080534973799</v>
      </c>
      <c r="CD3262" s="40">
        <v>43438</v>
      </c>
      <c r="CE3262">
        <f t="shared" si="638"/>
        <v>34.529448690425802</v>
      </c>
      <c r="CF3262" s="40">
        <v>43438</v>
      </c>
      <c r="CG3262">
        <f t="shared" si="639"/>
        <v>44.217198615287401</v>
      </c>
      <c r="CH3262" s="40">
        <v>43438</v>
      </c>
      <c r="CI3262">
        <f t="shared" si="640"/>
        <v>121.088806333251</v>
      </c>
      <c r="CK3262" s="40">
        <v>43438</v>
      </c>
      <c r="CL3262">
        <f t="shared" si="641"/>
        <v>219.71753417393802</v>
      </c>
      <c r="CM3262">
        <f>CL3262-MAX($CL$3:CL3262)</f>
        <v>-4.2299999999999898</v>
      </c>
    </row>
    <row r="3263" spans="27:91">
      <c r="AA3263" s="38"/>
      <c r="AB3263" s="12"/>
      <c r="AR3263" s="15">
        <v>45077</v>
      </c>
      <c r="AS3263">
        <v>34.9649153721681</v>
      </c>
      <c r="AV3263" s="15">
        <v>45012</v>
      </c>
      <c r="AW3263">
        <v>84.011172122669606</v>
      </c>
      <c r="AY3263" s="38">
        <v>43439</v>
      </c>
      <c r="AZ3263">
        <f t="shared" si="630"/>
        <v>0</v>
      </c>
      <c r="BA3263" s="40">
        <v>43439</v>
      </c>
      <c r="BB3263">
        <f t="shared" si="631"/>
        <v>19.521421034837999</v>
      </c>
      <c r="BC3263" s="40">
        <v>43439</v>
      </c>
      <c r="BD3263">
        <f t="shared" si="632"/>
        <v>72.498897380851602</v>
      </c>
      <c r="BE3263" s="40">
        <v>43439</v>
      </c>
      <c r="BF3263">
        <f t="shared" si="633"/>
        <v>52.523360024237</v>
      </c>
      <c r="BG3263" s="40">
        <v>43439</v>
      </c>
      <c r="BH3263">
        <f t="shared" si="634"/>
        <v>151.6461594352395</v>
      </c>
      <c r="BJ3263" s="40">
        <v>43439</v>
      </c>
      <c r="BK3263">
        <f t="shared" si="635"/>
        <v>296.18983787516606</v>
      </c>
      <c r="BL3263">
        <f>BK3263-MAX($BK$3:BK3263)</f>
        <v>-2.4900000000000091</v>
      </c>
      <c r="BS3263" s="15">
        <v>45063</v>
      </c>
      <c r="BT3263">
        <v>34.204915372168102</v>
      </c>
      <c r="BU3263" s="15">
        <v>45119</v>
      </c>
      <c r="BV3263">
        <v>18.152557768642801</v>
      </c>
      <c r="BW3263" s="15">
        <v>45042</v>
      </c>
      <c r="BX3263">
        <v>55.066400220539101</v>
      </c>
      <c r="BZ3263" s="40">
        <v>43439</v>
      </c>
      <c r="CA3263">
        <f t="shared" si="636"/>
        <v>0</v>
      </c>
      <c r="CB3263" s="40">
        <v>43439</v>
      </c>
      <c r="CC3263">
        <f t="shared" si="637"/>
        <v>19.882080534973799</v>
      </c>
      <c r="CD3263" s="40">
        <v>43439</v>
      </c>
      <c r="CE3263">
        <f t="shared" si="638"/>
        <v>34.509448690425799</v>
      </c>
      <c r="CF3263" s="40">
        <v>43439</v>
      </c>
      <c r="CG3263">
        <f t="shared" si="639"/>
        <v>44.217198615287401</v>
      </c>
      <c r="CH3263" s="40">
        <v>43439</v>
      </c>
      <c r="CI3263">
        <f t="shared" si="640"/>
        <v>121.088806333251</v>
      </c>
      <c r="CK3263" s="40">
        <v>43439</v>
      </c>
      <c r="CL3263">
        <f t="shared" si="641"/>
        <v>219.69753417393798</v>
      </c>
      <c r="CM3263">
        <f>CL3263-MAX($CL$3:CL3263)</f>
        <v>-4.2500000000000284</v>
      </c>
    </row>
    <row r="3264" spans="27:91">
      <c r="AA3264" s="38"/>
      <c r="AB3264" s="12"/>
      <c r="AR3264" s="15">
        <v>45078</v>
      </c>
      <c r="AS3264">
        <v>34.9649153721681</v>
      </c>
      <c r="AV3264" s="15">
        <v>45013</v>
      </c>
      <c r="AW3264">
        <v>84.011172122669606</v>
      </c>
      <c r="AY3264" s="38">
        <v>43440</v>
      </c>
      <c r="AZ3264">
        <f t="shared" si="630"/>
        <v>0</v>
      </c>
      <c r="BA3264" s="40">
        <v>43440</v>
      </c>
      <c r="BB3264">
        <f t="shared" si="631"/>
        <v>19.521421034837999</v>
      </c>
      <c r="BC3264" s="40">
        <v>43440</v>
      </c>
      <c r="BD3264">
        <f t="shared" si="632"/>
        <v>71.238897380851597</v>
      </c>
      <c r="BE3264" s="40">
        <v>43440</v>
      </c>
      <c r="BF3264">
        <f t="shared" si="633"/>
        <v>52.523360024237</v>
      </c>
      <c r="BG3264" s="40">
        <v>43440</v>
      </c>
      <c r="BH3264">
        <f t="shared" si="634"/>
        <v>151.6461594352395</v>
      </c>
      <c r="BJ3264" s="40">
        <v>43440</v>
      </c>
      <c r="BK3264">
        <f t="shared" si="635"/>
        <v>294.92983787516607</v>
      </c>
      <c r="BL3264">
        <f>BK3264-MAX($BK$3:BK3264)</f>
        <v>-3.75</v>
      </c>
      <c r="BS3264" s="15">
        <v>45064</v>
      </c>
      <c r="BT3264">
        <v>34.204915372168102</v>
      </c>
      <c r="BU3264" s="15">
        <v>45120</v>
      </c>
      <c r="BV3264">
        <v>18.152557768642801</v>
      </c>
      <c r="BW3264" s="15">
        <v>45043</v>
      </c>
      <c r="BX3264">
        <v>55.066400220539101</v>
      </c>
      <c r="BZ3264" s="40">
        <v>43440</v>
      </c>
      <c r="CA3264">
        <f t="shared" si="636"/>
        <v>0</v>
      </c>
      <c r="CB3264" s="40">
        <v>43440</v>
      </c>
      <c r="CC3264">
        <f t="shared" si="637"/>
        <v>19.882080534973799</v>
      </c>
      <c r="CD3264" s="40">
        <v>43440</v>
      </c>
      <c r="CE3264">
        <f t="shared" si="638"/>
        <v>34.099448690425803</v>
      </c>
      <c r="CF3264" s="40">
        <v>43440</v>
      </c>
      <c r="CG3264">
        <f t="shared" si="639"/>
        <v>44.217198615287401</v>
      </c>
      <c r="CH3264" s="40">
        <v>43440</v>
      </c>
      <c r="CI3264">
        <f t="shared" si="640"/>
        <v>121.088806333251</v>
      </c>
      <c r="CK3264" s="40">
        <v>43440</v>
      </c>
      <c r="CL3264">
        <f t="shared" si="641"/>
        <v>219.28753417393801</v>
      </c>
      <c r="CM3264">
        <f>CL3264-MAX($CL$3:CL3264)</f>
        <v>-4.6599999999999966</v>
      </c>
    </row>
    <row r="3265" spans="27:91">
      <c r="AA3265" s="38"/>
      <c r="AB3265" s="12"/>
      <c r="AR3265" s="15">
        <v>45079</v>
      </c>
      <c r="AS3265">
        <v>34.9649153721681</v>
      </c>
      <c r="AV3265" s="15">
        <v>45014</v>
      </c>
      <c r="AW3265">
        <v>84.011172122669606</v>
      </c>
      <c r="AY3265" s="38">
        <v>43441</v>
      </c>
      <c r="AZ3265">
        <f t="shared" si="630"/>
        <v>0</v>
      </c>
      <c r="BA3265" s="40">
        <v>43441</v>
      </c>
      <c r="BB3265">
        <f t="shared" si="631"/>
        <v>19.521421034837999</v>
      </c>
      <c r="BC3265" s="40">
        <v>43441</v>
      </c>
      <c r="BD3265">
        <f t="shared" si="632"/>
        <v>71.9388973808516</v>
      </c>
      <c r="BE3265" s="40">
        <v>43441</v>
      </c>
      <c r="BF3265">
        <f t="shared" si="633"/>
        <v>52.523360024237</v>
      </c>
      <c r="BG3265" s="40">
        <v>43441</v>
      </c>
      <c r="BH3265">
        <f t="shared" si="634"/>
        <v>151.6461594352395</v>
      </c>
      <c r="BJ3265" s="40">
        <v>43441</v>
      </c>
      <c r="BK3265">
        <f t="shared" si="635"/>
        <v>295.62983787516612</v>
      </c>
      <c r="BL3265">
        <f>BK3265-MAX($BK$3:BK3265)</f>
        <v>-3.0499999999999545</v>
      </c>
      <c r="BS3265" s="15">
        <v>45065</v>
      </c>
      <c r="BT3265">
        <v>34.204915372168102</v>
      </c>
      <c r="BW3265" s="15">
        <v>45044</v>
      </c>
      <c r="BX3265">
        <v>55.066400220539101</v>
      </c>
      <c r="BZ3265" s="40">
        <v>43441</v>
      </c>
      <c r="CA3265">
        <f t="shared" si="636"/>
        <v>0</v>
      </c>
      <c r="CB3265" s="40">
        <v>43441</v>
      </c>
      <c r="CC3265">
        <f t="shared" si="637"/>
        <v>19.882080534973799</v>
      </c>
      <c r="CD3265" s="40">
        <v>43441</v>
      </c>
      <c r="CE3265">
        <f t="shared" si="638"/>
        <v>34.329448690425799</v>
      </c>
      <c r="CF3265" s="40">
        <v>43441</v>
      </c>
      <c r="CG3265">
        <f t="shared" si="639"/>
        <v>44.217198615287401</v>
      </c>
      <c r="CH3265" s="40">
        <v>43441</v>
      </c>
      <c r="CI3265">
        <f t="shared" si="640"/>
        <v>121.088806333251</v>
      </c>
      <c r="CK3265" s="40">
        <v>43441</v>
      </c>
      <c r="CL3265">
        <f t="shared" si="641"/>
        <v>219.517534173938</v>
      </c>
      <c r="CM3265">
        <f>CL3265-MAX($CL$3:CL3265)</f>
        <v>-4.4300000000000068</v>
      </c>
    </row>
    <row r="3266" spans="27:91">
      <c r="AA3266" s="38"/>
      <c r="AB3266" s="12"/>
      <c r="AR3266" s="15">
        <v>45082</v>
      </c>
      <c r="AS3266">
        <v>34.9649153721681</v>
      </c>
      <c r="AV3266" s="15">
        <v>45015</v>
      </c>
      <c r="AW3266">
        <v>84.011172122669606</v>
      </c>
      <c r="AY3266" s="38">
        <v>43442</v>
      </c>
      <c r="AZ3266">
        <f t="shared" si="630"/>
        <v>0</v>
      </c>
      <c r="BA3266" s="40">
        <v>43442</v>
      </c>
      <c r="BB3266">
        <f t="shared" si="631"/>
        <v>19.521421034837999</v>
      </c>
      <c r="BC3266" s="40">
        <v>43442</v>
      </c>
      <c r="BD3266">
        <f t="shared" si="632"/>
        <v>71.9388973808516</v>
      </c>
      <c r="BE3266" s="40">
        <v>43442</v>
      </c>
      <c r="BF3266">
        <f t="shared" si="633"/>
        <v>52.523360024237</v>
      </c>
      <c r="BG3266" s="40">
        <v>43442</v>
      </c>
      <c r="BH3266">
        <f t="shared" si="634"/>
        <v>151.6461594352395</v>
      </c>
      <c r="BJ3266" s="40">
        <v>43442</v>
      </c>
      <c r="BK3266">
        <f t="shared" si="635"/>
        <v>295.62983787516612</v>
      </c>
      <c r="BL3266">
        <f>BK3266-MAX($BK$3:BK3266)</f>
        <v>-3.0499999999999545</v>
      </c>
      <c r="BS3266" s="15">
        <v>45068</v>
      </c>
      <c r="BT3266">
        <v>34.204915372168102</v>
      </c>
      <c r="BW3266" s="15">
        <v>45048</v>
      </c>
      <c r="BX3266">
        <v>55.066400220539101</v>
      </c>
      <c r="BZ3266" s="40">
        <v>43442</v>
      </c>
      <c r="CA3266">
        <f t="shared" si="636"/>
        <v>0</v>
      </c>
      <c r="CB3266" s="40">
        <v>43442</v>
      </c>
      <c r="CC3266">
        <f t="shared" si="637"/>
        <v>19.882080534973799</v>
      </c>
      <c r="CD3266" s="40">
        <v>43442</v>
      </c>
      <c r="CE3266">
        <f t="shared" si="638"/>
        <v>34.329448690425799</v>
      </c>
      <c r="CF3266" s="40">
        <v>43442</v>
      </c>
      <c r="CG3266">
        <f t="shared" si="639"/>
        <v>44.217198615287401</v>
      </c>
      <c r="CH3266" s="40">
        <v>43442</v>
      </c>
      <c r="CI3266">
        <f t="shared" si="640"/>
        <v>121.088806333251</v>
      </c>
      <c r="CK3266" s="40">
        <v>43442</v>
      </c>
      <c r="CL3266">
        <f t="shared" si="641"/>
        <v>219.517534173938</v>
      </c>
      <c r="CM3266">
        <f>CL3266-MAX($CL$3:CL3266)</f>
        <v>-4.4300000000000068</v>
      </c>
    </row>
    <row r="3267" spans="27:91">
      <c r="AA3267" s="38"/>
      <c r="AB3267" s="12"/>
      <c r="AR3267" s="15">
        <v>45084</v>
      </c>
      <c r="AS3267">
        <v>34.9649153721681</v>
      </c>
      <c r="AV3267" s="15">
        <v>45016</v>
      </c>
      <c r="AW3267">
        <v>84.011172122669606</v>
      </c>
      <c r="AY3267" s="38">
        <v>43443</v>
      </c>
      <c r="AZ3267">
        <f t="shared" si="630"/>
        <v>0</v>
      </c>
      <c r="BA3267" s="40">
        <v>43443</v>
      </c>
      <c r="BB3267">
        <f t="shared" si="631"/>
        <v>19.521421034837999</v>
      </c>
      <c r="BC3267" s="40">
        <v>43443</v>
      </c>
      <c r="BD3267">
        <f t="shared" si="632"/>
        <v>71.9388973808516</v>
      </c>
      <c r="BE3267" s="40">
        <v>43443</v>
      </c>
      <c r="BF3267">
        <f t="shared" si="633"/>
        <v>52.523360024237</v>
      </c>
      <c r="BG3267" s="40">
        <v>43443</v>
      </c>
      <c r="BH3267">
        <f t="shared" si="634"/>
        <v>151.6461594352395</v>
      </c>
      <c r="BJ3267" s="40">
        <v>43443</v>
      </c>
      <c r="BK3267">
        <f t="shared" si="635"/>
        <v>295.62983787516612</v>
      </c>
      <c r="BL3267">
        <f>BK3267-MAX($BK$3:BK3267)</f>
        <v>-3.0499999999999545</v>
      </c>
      <c r="BS3267" s="15">
        <v>45069</v>
      </c>
      <c r="BT3267">
        <v>34.204915372168102</v>
      </c>
      <c r="BW3267" s="15">
        <v>45049</v>
      </c>
      <c r="BX3267">
        <v>55.066400220539101</v>
      </c>
      <c r="BZ3267" s="40">
        <v>43443</v>
      </c>
      <c r="CA3267">
        <f t="shared" si="636"/>
        <v>0</v>
      </c>
      <c r="CB3267" s="40">
        <v>43443</v>
      </c>
      <c r="CC3267">
        <f t="shared" si="637"/>
        <v>19.882080534973799</v>
      </c>
      <c r="CD3267" s="40">
        <v>43443</v>
      </c>
      <c r="CE3267">
        <f t="shared" si="638"/>
        <v>34.329448690425799</v>
      </c>
      <c r="CF3267" s="40">
        <v>43443</v>
      </c>
      <c r="CG3267">
        <f t="shared" si="639"/>
        <v>44.217198615287401</v>
      </c>
      <c r="CH3267" s="40">
        <v>43443</v>
      </c>
      <c r="CI3267">
        <f t="shared" si="640"/>
        <v>121.088806333251</v>
      </c>
      <c r="CK3267" s="40">
        <v>43443</v>
      </c>
      <c r="CL3267">
        <f t="shared" si="641"/>
        <v>219.517534173938</v>
      </c>
      <c r="CM3267">
        <f>CL3267-MAX($CL$3:CL3267)</f>
        <v>-4.4300000000000068</v>
      </c>
    </row>
    <row r="3268" spans="27:91">
      <c r="AA3268" s="38"/>
      <c r="AB3268" s="12"/>
      <c r="AR3268" s="15">
        <v>45085</v>
      </c>
      <c r="AS3268">
        <v>34.9649153721681</v>
      </c>
      <c r="AV3268" s="15">
        <v>45019</v>
      </c>
      <c r="AW3268">
        <v>84.011172122669606</v>
      </c>
      <c r="AY3268" s="38">
        <v>43444</v>
      </c>
      <c r="AZ3268">
        <f t="shared" ref="AZ3268:AZ3331" si="642">IFERROR(AZ$1*VLOOKUP(AY3268,AN:AO,2,0),AZ3267)</f>
        <v>0</v>
      </c>
      <c r="BA3268" s="40">
        <v>43444</v>
      </c>
      <c r="BB3268">
        <f t="shared" ref="BB3268:BB3331" si="643">IFERROR(BB$1*VLOOKUP(BA3268,AP:AQ,2,0),BB3267)</f>
        <v>19.521421034837999</v>
      </c>
      <c r="BC3268" s="40">
        <v>43444</v>
      </c>
      <c r="BD3268">
        <f t="shared" ref="BD3268:BD3331" si="644">IFERROR(BD$1*VLOOKUP(BC3268,AR:AS,2,0),BD3267)</f>
        <v>70.838897380851606</v>
      </c>
      <c r="BE3268" s="40">
        <v>43444</v>
      </c>
      <c r="BF3268">
        <f t="shared" ref="BF3268:BF3331" si="645">IFERROR(BF$1*VLOOKUP(BE3268,AT:AU,2,0),BF3267)</f>
        <v>52.523360024237</v>
      </c>
      <c r="BG3268" s="40">
        <v>43444</v>
      </c>
      <c r="BH3268">
        <f t="shared" ref="BH3268:BH3331" si="646">IFERROR(BH$1*VLOOKUP(BG3268,AV:AW,2,0),BH3267)</f>
        <v>151.6461594352395</v>
      </c>
      <c r="BJ3268" s="40">
        <v>43444</v>
      </c>
      <c r="BK3268">
        <f t="shared" ref="BK3268:BK3331" si="647">AZ3268+BB3268+BD3268+BF3268+BH3268</f>
        <v>294.52983787516609</v>
      </c>
      <c r="BL3268">
        <f>BK3268-MAX($BK$3:BK3268)</f>
        <v>-4.1499999999999773</v>
      </c>
      <c r="BS3268" s="15">
        <v>45070</v>
      </c>
      <c r="BT3268">
        <v>34.204915372168102</v>
      </c>
      <c r="BW3268" s="15">
        <v>45050</v>
      </c>
      <c r="BX3268">
        <v>55.066400220539101</v>
      </c>
      <c r="BZ3268" s="40">
        <v>43444</v>
      </c>
      <c r="CA3268">
        <f t="shared" ref="CA3268:CA3331" si="648">IFERROR(CA$1*VLOOKUP(BZ3268,BO:BP,2,0),CA3267)</f>
        <v>0</v>
      </c>
      <c r="CB3268" s="40">
        <v>43444</v>
      </c>
      <c r="CC3268">
        <f t="shared" ref="CC3268:CC3331" si="649">IFERROR(CC$1*VLOOKUP(CB3268,BQ:BR,2,0),CC3267)</f>
        <v>19.882080534973799</v>
      </c>
      <c r="CD3268" s="40">
        <v>43444</v>
      </c>
      <c r="CE3268">
        <f t="shared" ref="CE3268:CE3331" si="650">IFERROR(CE$1*VLOOKUP(CD3268,BS:BT,2,0),CE3267)</f>
        <v>33.9694486904258</v>
      </c>
      <c r="CF3268" s="40">
        <v>43444</v>
      </c>
      <c r="CG3268">
        <f t="shared" ref="CG3268:CG3331" si="651">IFERROR(CG$1*VLOOKUP(CF3268,BU:BV,2,0),CG3267)</f>
        <v>44.217198615287401</v>
      </c>
      <c r="CH3268" s="40">
        <v>43444</v>
      </c>
      <c r="CI3268">
        <f t="shared" ref="CI3268:CI3331" si="652">IFERROR(CI$1*VLOOKUP(CH3268,BW:BX,2,0),CI3267)</f>
        <v>121.088806333251</v>
      </c>
      <c r="CK3268" s="40">
        <v>43444</v>
      </c>
      <c r="CL3268">
        <f t="shared" ref="CL3268:CL3331" si="653">CA3268+CC3268+CE3268+CG3268+CI3268</f>
        <v>219.15753417393802</v>
      </c>
      <c r="CM3268">
        <f>CL3268-MAX($CL$3:CL3268)</f>
        <v>-4.789999999999992</v>
      </c>
    </row>
    <row r="3269" spans="27:91">
      <c r="AA3269" s="38"/>
      <c r="AB3269" s="12"/>
      <c r="AR3269" s="15">
        <v>45086</v>
      </c>
      <c r="AS3269">
        <v>34.9649153721681</v>
      </c>
      <c r="AV3269" s="15">
        <v>45020</v>
      </c>
      <c r="AW3269">
        <v>84.011172122669606</v>
      </c>
      <c r="AY3269" s="38">
        <v>43445</v>
      </c>
      <c r="AZ3269">
        <f t="shared" si="642"/>
        <v>0</v>
      </c>
      <c r="BA3269" s="40">
        <v>43445</v>
      </c>
      <c r="BB3269">
        <f t="shared" si="643"/>
        <v>19.521421034837999</v>
      </c>
      <c r="BC3269" s="40">
        <v>43445</v>
      </c>
      <c r="BD3269">
        <f t="shared" si="644"/>
        <v>72.118897380851607</v>
      </c>
      <c r="BE3269" s="40">
        <v>43445</v>
      </c>
      <c r="BF3269">
        <f t="shared" si="645"/>
        <v>52.523360024237</v>
      </c>
      <c r="BG3269" s="40">
        <v>43445</v>
      </c>
      <c r="BH3269">
        <f t="shared" si="646"/>
        <v>151.6461594352395</v>
      </c>
      <c r="BJ3269" s="40">
        <v>43445</v>
      </c>
      <c r="BK3269">
        <f t="shared" si="647"/>
        <v>295.80983787516607</v>
      </c>
      <c r="BL3269">
        <f>BK3269-MAX($BK$3:BK3269)</f>
        <v>-2.8700000000000045</v>
      </c>
      <c r="BS3269" s="15">
        <v>45071</v>
      </c>
      <c r="BT3269">
        <v>34.204915372168102</v>
      </c>
      <c r="BW3269" s="15">
        <v>45054</v>
      </c>
      <c r="BX3269">
        <v>55.066400220539101</v>
      </c>
      <c r="BZ3269" s="40">
        <v>43445</v>
      </c>
      <c r="CA3269">
        <f t="shared" si="648"/>
        <v>0</v>
      </c>
      <c r="CB3269" s="40">
        <v>43445</v>
      </c>
      <c r="CC3269">
        <f t="shared" si="649"/>
        <v>19.882080534973799</v>
      </c>
      <c r="CD3269" s="40">
        <v>43445</v>
      </c>
      <c r="CE3269">
        <f t="shared" si="650"/>
        <v>34.239448690425803</v>
      </c>
      <c r="CF3269" s="40">
        <v>43445</v>
      </c>
      <c r="CG3269">
        <f t="shared" si="651"/>
        <v>44.217198615287401</v>
      </c>
      <c r="CH3269" s="40">
        <v>43445</v>
      </c>
      <c r="CI3269">
        <f t="shared" si="652"/>
        <v>121.088806333251</v>
      </c>
      <c r="CK3269" s="40">
        <v>43445</v>
      </c>
      <c r="CL3269">
        <f t="shared" si="653"/>
        <v>219.427534173938</v>
      </c>
      <c r="CM3269">
        <f>CL3269-MAX($CL$3:CL3269)</f>
        <v>-4.5200000000000102</v>
      </c>
    </row>
    <row r="3270" spans="27:91">
      <c r="AA3270" s="38"/>
      <c r="AB3270" s="12"/>
      <c r="AR3270" s="15">
        <v>45089</v>
      </c>
      <c r="AS3270">
        <v>34.9649153721681</v>
      </c>
      <c r="AV3270" s="15">
        <v>45021</v>
      </c>
      <c r="AW3270">
        <v>84.011172122669606</v>
      </c>
      <c r="AY3270" s="38">
        <v>43446</v>
      </c>
      <c r="AZ3270">
        <f t="shared" si="642"/>
        <v>0</v>
      </c>
      <c r="BA3270" s="40">
        <v>43446</v>
      </c>
      <c r="BB3270">
        <f t="shared" si="643"/>
        <v>19.521421034837999</v>
      </c>
      <c r="BC3270" s="40">
        <v>43446</v>
      </c>
      <c r="BD3270">
        <f t="shared" si="644"/>
        <v>74.038897380851594</v>
      </c>
      <c r="BE3270" s="40">
        <v>43446</v>
      </c>
      <c r="BF3270">
        <f t="shared" si="645"/>
        <v>52.523360024237</v>
      </c>
      <c r="BG3270" s="40">
        <v>43446</v>
      </c>
      <c r="BH3270">
        <f t="shared" si="646"/>
        <v>151.6461594352395</v>
      </c>
      <c r="BJ3270" s="40">
        <v>43446</v>
      </c>
      <c r="BK3270">
        <f t="shared" si="647"/>
        <v>297.72983787516608</v>
      </c>
      <c r="BL3270">
        <f>BK3270-MAX($BK$3:BK3270)</f>
        <v>-0.94999999999998863</v>
      </c>
      <c r="BS3270" s="15">
        <v>45072</v>
      </c>
      <c r="BT3270">
        <v>34.204915372168102</v>
      </c>
      <c r="BW3270" s="15">
        <v>45055</v>
      </c>
      <c r="BX3270">
        <v>55.066400220539101</v>
      </c>
      <c r="BZ3270" s="40">
        <v>43446</v>
      </c>
      <c r="CA3270">
        <f t="shared" si="648"/>
        <v>0</v>
      </c>
      <c r="CB3270" s="40">
        <v>43446</v>
      </c>
      <c r="CC3270">
        <f t="shared" si="649"/>
        <v>19.882080534973799</v>
      </c>
      <c r="CD3270" s="40">
        <v>43446</v>
      </c>
      <c r="CE3270">
        <f t="shared" si="650"/>
        <v>34.659448690425798</v>
      </c>
      <c r="CF3270" s="40">
        <v>43446</v>
      </c>
      <c r="CG3270">
        <f t="shared" si="651"/>
        <v>44.217198615287401</v>
      </c>
      <c r="CH3270" s="40">
        <v>43446</v>
      </c>
      <c r="CI3270">
        <f t="shared" si="652"/>
        <v>121.088806333251</v>
      </c>
      <c r="CK3270" s="40">
        <v>43446</v>
      </c>
      <c r="CL3270">
        <f t="shared" si="653"/>
        <v>219.84753417393802</v>
      </c>
      <c r="CM3270">
        <f>CL3270-MAX($CL$3:CL3270)</f>
        <v>-4.0999999999999943</v>
      </c>
    </row>
    <row r="3271" spans="27:91">
      <c r="AA3271" s="38"/>
      <c r="AB3271" s="12"/>
      <c r="AR3271" s="15">
        <v>45090</v>
      </c>
      <c r="AS3271">
        <v>34.9649153721681</v>
      </c>
      <c r="AV3271" s="15">
        <v>45022</v>
      </c>
      <c r="AW3271">
        <v>84.011172122669606</v>
      </c>
      <c r="AY3271" s="38">
        <v>43447</v>
      </c>
      <c r="AZ3271">
        <f t="shared" si="642"/>
        <v>0</v>
      </c>
      <c r="BA3271" s="40">
        <v>43447</v>
      </c>
      <c r="BB3271">
        <f t="shared" si="643"/>
        <v>19.521421034837999</v>
      </c>
      <c r="BC3271" s="40">
        <v>43447</v>
      </c>
      <c r="BD3271">
        <f t="shared" si="644"/>
        <v>74.618897380851607</v>
      </c>
      <c r="BE3271" s="40">
        <v>43447</v>
      </c>
      <c r="BF3271">
        <f t="shared" si="645"/>
        <v>52.523360024237</v>
      </c>
      <c r="BG3271" s="40">
        <v>43447</v>
      </c>
      <c r="BH3271">
        <f t="shared" si="646"/>
        <v>151.6461594352395</v>
      </c>
      <c r="BJ3271" s="40">
        <v>43447</v>
      </c>
      <c r="BK3271">
        <f t="shared" si="647"/>
        <v>298.30983787516607</v>
      </c>
      <c r="BL3271">
        <f>BK3271-MAX($BK$3:BK3271)</f>
        <v>-0.37000000000000455</v>
      </c>
      <c r="BS3271" s="15">
        <v>45076</v>
      </c>
      <c r="BT3271">
        <v>34.204915372168102</v>
      </c>
      <c r="BW3271" s="15">
        <v>45056</v>
      </c>
      <c r="BX3271">
        <v>55.066400220539101</v>
      </c>
      <c r="BZ3271" s="40">
        <v>43447</v>
      </c>
      <c r="CA3271">
        <f t="shared" si="648"/>
        <v>0</v>
      </c>
      <c r="CB3271" s="40">
        <v>43447</v>
      </c>
      <c r="CC3271">
        <f t="shared" si="649"/>
        <v>19.882080534973799</v>
      </c>
      <c r="CD3271" s="40">
        <v>43447</v>
      </c>
      <c r="CE3271">
        <f t="shared" si="650"/>
        <v>34.809448690425803</v>
      </c>
      <c r="CF3271" s="40">
        <v>43447</v>
      </c>
      <c r="CG3271">
        <f t="shared" si="651"/>
        <v>44.217198615287401</v>
      </c>
      <c r="CH3271" s="40">
        <v>43447</v>
      </c>
      <c r="CI3271">
        <f t="shared" si="652"/>
        <v>121.088806333251</v>
      </c>
      <c r="CK3271" s="40">
        <v>43447</v>
      </c>
      <c r="CL3271">
        <f t="shared" si="653"/>
        <v>219.99753417393799</v>
      </c>
      <c r="CM3271">
        <f>CL3271-MAX($CL$3:CL3271)</f>
        <v>-3.9500000000000171</v>
      </c>
    </row>
    <row r="3272" spans="27:91">
      <c r="AA3272" s="38"/>
      <c r="AB3272" s="12"/>
      <c r="AR3272" s="15">
        <v>45091</v>
      </c>
      <c r="AS3272">
        <v>34.9649153721681</v>
      </c>
      <c r="AV3272" s="15">
        <v>45023</v>
      </c>
      <c r="AW3272">
        <v>84.011172122669606</v>
      </c>
      <c r="AY3272" s="38">
        <v>43448</v>
      </c>
      <c r="AZ3272">
        <f t="shared" si="642"/>
        <v>0</v>
      </c>
      <c r="BA3272" s="40">
        <v>43448</v>
      </c>
      <c r="BB3272">
        <f t="shared" si="643"/>
        <v>19.521421034837999</v>
      </c>
      <c r="BC3272" s="40">
        <v>43448</v>
      </c>
      <c r="BD3272">
        <f t="shared" si="644"/>
        <v>73.898897380851594</v>
      </c>
      <c r="BE3272" s="40">
        <v>43448</v>
      </c>
      <c r="BF3272">
        <f t="shared" si="645"/>
        <v>52.523360024237</v>
      </c>
      <c r="BG3272" s="40">
        <v>43448</v>
      </c>
      <c r="BH3272">
        <f t="shared" si="646"/>
        <v>151.6461594352395</v>
      </c>
      <c r="BJ3272" s="40">
        <v>43448</v>
      </c>
      <c r="BK3272">
        <f t="shared" si="647"/>
        <v>297.5898378751661</v>
      </c>
      <c r="BL3272">
        <f>BK3272-MAX($BK$3:BK3272)</f>
        <v>-1.089999999999975</v>
      </c>
      <c r="BS3272" s="15">
        <v>45077</v>
      </c>
      <c r="BT3272">
        <v>34.204915372168102</v>
      </c>
      <c r="BW3272" s="15">
        <v>45057</v>
      </c>
      <c r="BX3272">
        <v>55.066400220539101</v>
      </c>
      <c r="BZ3272" s="40">
        <v>43448</v>
      </c>
      <c r="CA3272">
        <f t="shared" si="648"/>
        <v>0</v>
      </c>
      <c r="CB3272" s="40">
        <v>43448</v>
      </c>
      <c r="CC3272">
        <f t="shared" si="649"/>
        <v>19.882080534973799</v>
      </c>
      <c r="CD3272" s="40">
        <v>43448</v>
      </c>
      <c r="CE3272">
        <f t="shared" si="650"/>
        <v>34.559448690425803</v>
      </c>
      <c r="CF3272" s="40">
        <v>43448</v>
      </c>
      <c r="CG3272">
        <f t="shared" si="651"/>
        <v>44.217198615287401</v>
      </c>
      <c r="CH3272" s="40">
        <v>43448</v>
      </c>
      <c r="CI3272">
        <f t="shared" si="652"/>
        <v>121.088806333251</v>
      </c>
      <c r="CK3272" s="40">
        <v>43448</v>
      </c>
      <c r="CL3272">
        <f t="shared" si="653"/>
        <v>219.74753417393799</v>
      </c>
      <c r="CM3272">
        <f>CL3272-MAX($CL$3:CL3272)</f>
        <v>-4.2000000000000171</v>
      </c>
    </row>
    <row r="3273" spans="27:91">
      <c r="AA3273" s="38"/>
      <c r="AB3273" s="12"/>
      <c r="AR3273" s="15">
        <v>45092</v>
      </c>
      <c r="AS3273">
        <v>34.9649153721681</v>
      </c>
      <c r="AV3273" s="15">
        <v>45026</v>
      </c>
      <c r="AW3273">
        <v>84.011172122669606</v>
      </c>
      <c r="AY3273" s="38">
        <v>43449</v>
      </c>
      <c r="AZ3273">
        <f t="shared" si="642"/>
        <v>0</v>
      </c>
      <c r="BA3273" s="40">
        <v>43449</v>
      </c>
      <c r="BB3273">
        <f t="shared" si="643"/>
        <v>19.521421034837999</v>
      </c>
      <c r="BC3273" s="40">
        <v>43449</v>
      </c>
      <c r="BD3273">
        <f t="shared" si="644"/>
        <v>73.898897380851594</v>
      </c>
      <c r="BE3273" s="40">
        <v>43449</v>
      </c>
      <c r="BF3273">
        <f t="shared" si="645"/>
        <v>52.523360024237</v>
      </c>
      <c r="BG3273" s="40">
        <v>43449</v>
      </c>
      <c r="BH3273">
        <f t="shared" si="646"/>
        <v>151.6461594352395</v>
      </c>
      <c r="BJ3273" s="40">
        <v>43449</v>
      </c>
      <c r="BK3273">
        <f t="shared" si="647"/>
        <v>297.5898378751661</v>
      </c>
      <c r="BL3273">
        <f>BK3273-MAX($BK$3:BK3273)</f>
        <v>-1.089999999999975</v>
      </c>
      <c r="BS3273" s="15">
        <v>45078</v>
      </c>
      <c r="BT3273">
        <v>34.204915372168102</v>
      </c>
      <c r="BW3273" s="15">
        <v>45058</v>
      </c>
      <c r="BX3273">
        <v>55.066400220539101</v>
      </c>
      <c r="BZ3273" s="40">
        <v>43449</v>
      </c>
      <c r="CA3273">
        <f t="shared" si="648"/>
        <v>0</v>
      </c>
      <c r="CB3273" s="40">
        <v>43449</v>
      </c>
      <c r="CC3273">
        <f t="shared" si="649"/>
        <v>19.882080534973799</v>
      </c>
      <c r="CD3273" s="40">
        <v>43449</v>
      </c>
      <c r="CE3273">
        <f t="shared" si="650"/>
        <v>34.559448690425803</v>
      </c>
      <c r="CF3273" s="40">
        <v>43449</v>
      </c>
      <c r="CG3273">
        <f t="shared" si="651"/>
        <v>44.217198615287401</v>
      </c>
      <c r="CH3273" s="40">
        <v>43449</v>
      </c>
      <c r="CI3273">
        <f t="shared" si="652"/>
        <v>121.088806333251</v>
      </c>
      <c r="CK3273" s="40">
        <v>43449</v>
      </c>
      <c r="CL3273">
        <f t="shared" si="653"/>
        <v>219.74753417393799</v>
      </c>
      <c r="CM3273">
        <f>CL3273-MAX($CL$3:CL3273)</f>
        <v>-4.2000000000000171</v>
      </c>
    </row>
    <row r="3274" spans="27:91">
      <c r="AA3274" s="38"/>
      <c r="AB3274" s="12"/>
      <c r="AR3274" s="15">
        <v>45093</v>
      </c>
      <c r="AS3274">
        <v>34.9649153721681</v>
      </c>
      <c r="AV3274" s="15">
        <v>45027</v>
      </c>
      <c r="AW3274">
        <v>84.011172122669606</v>
      </c>
      <c r="AY3274" s="38">
        <v>43450</v>
      </c>
      <c r="AZ3274">
        <f t="shared" si="642"/>
        <v>0</v>
      </c>
      <c r="BA3274" s="40">
        <v>43450</v>
      </c>
      <c r="BB3274">
        <f t="shared" si="643"/>
        <v>19.521421034837999</v>
      </c>
      <c r="BC3274" s="40">
        <v>43450</v>
      </c>
      <c r="BD3274">
        <f t="shared" si="644"/>
        <v>73.898897380851594</v>
      </c>
      <c r="BE3274" s="40">
        <v>43450</v>
      </c>
      <c r="BF3274">
        <f t="shared" si="645"/>
        <v>52.523360024237</v>
      </c>
      <c r="BG3274" s="40">
        <v>43450</v>
      </c>
      <c r="BH3274">
        <f t="shared" si="646"/>
        <v>151.6461594352395</v>
      </c>
      <c r="BJ3274" s="40">
        <v>43450</v>
      </c>
      <c r="BK3274">
        <f t="shared" si="647"/>
        <v>297.5898378751661</v>
      </c>
      <c r="BL3274">
        <f>BK3274-MAX($BK$3:BK3274)</f>
        <v>-1.089999999999975</v>
      </c>
      <c r="BS3274" s="15">
        <v>45079</v>
      </c>
      <c r="BT3274">
        <v>34.204915372168102</v>
      </c>
      <c r="BW3274" s="15">
        <v>45061</v>
      </c>
      <c r="BX3274">
        <v>55.066400220539101</v>
      </c>
      <c r="BZ3274" s="40">
        <v>43450</v>
      </c>
      <c r="CA3274">
        <f t="shared" si="648"/>
        <v>0</v>
      </c>
      <c r="CB3274" s="40">
        <v>43450</v>
      </c>
      <c r="CC3274">
        <f t="shared" si="649"/>
        <v>19.882080534973799</v>
      </c>
      <c r="CD3274" s="40">
        <v>43450</v>
      </c>
      <c r="CE3274">
        <f t="shared" si="650"/>
        <v>34.559448690425803</v>
      </c>
      <c r="CF3274" s="40">
        <v>43450</v>
      </c>
      <c r="CG3274">
        <f t="shared" si="651"/>
        <v>44.217198615287401</v>
      </c>
      <c r="CH3274" s="40">
        <v>43450</v>
      </c>
      <c r="CI3274">
        <f t="shared" si="652"/>
        <v>121.088806333251</v>
      </c>
      <c r="CK3274" s="40">
        <v>43450</v>
      </c>
      <c r="CL3274">
        <f t="shared" si="653"/>
        <v>219.74753417393799</v>
      </c>
      <c r="CM3274">
        <f>CL3274-MAX($CL$3:CL3274)</f>
        <v>-4.2000000000000171</v>
      </c>
    </row>
    <row r="3275" spans="27:91">
      <c r="AA3275" s="38"/>
      <c r="AB3275" s="12"/>
      <c r="AR3275" s="15">
        <v>45096</v>
      </c>
      <c r="AS3275">
        <v>34.9649153721681</v>
      </c>
      <c r="AV3275" s="15">
        <v>45028</v>
      </c>
      <c r="AW3275">
        <v>84.011172122669606</v>
      </c>
      <c r="AY3275" s="38">
        <v>43451</v>
      </c>
      <c r="AZ3275">
        <f t="shared" si="642"/>
        <v>0</v>
      </c>
      <c r="BA3275" s="40">
        <v>43451</v>
      </c>
      <c r="BB3275">
        <f t="shared" si="643"/>
        <v>19.521421034837999</v>
      </c>
      <c r="BC3275" s="40">
        <v>43451</v>
      </c>
      <c r="BD3275">
        <f t="shared" si="644"/>
        <v>74.478897380851606</v>
      </c>
      <c r="BE3275" s="40">
        <v>43451</v>
      </c>
      <c r="BF3275">
        <f t="shared" si="645"/>
        <v>52.523360024237</v>
      </c>
      <c r="BG3275" s="40">
        <v>43451</v>
      </c>
      <c r="BH3275">
        <f t="shared" si="646"/>
        <v>151.6461594352395</v>
      </c>
      <c r="BJ3275" s="40">
        <v>43451</v>
      </c>
      <c r="BK3275">
        <f t="shared" si="647"/>
        <v>298.16983787516608</v>
      </c>
      <c r="BL3275">
        <f>BK3275-MAX($BK$3:BK3275)</f>
        <v>-0.50999999999999091</v>
      </c>
      <c r="BS3275" s="15">
        <v>45082</v>
      </c>
      <c r="BT3275">
        <v>34.204915372168102</v>
      </c>
      <c r="BW3275" s="15">
        <v>45062</v>
      </c>
      <c r="BX3275">
        <v>55.066400220539101</v>
      </c>
      <c r="BZ3275" s="40">
        <v>43451</v>
      </c>
      <c r="CA3275">
        <f t="shared" si="648"/>
        <v>0</v>
      </c>
      <c r="CB3275" s="40">
        <v>43451</v>
      </c>
      <c r="CC3275">
        <f t="shared" si="649"/>
        <v>19.882080534973799</v>
      </c>
      <c r="CD3275" s="40">
        <v>43451</v>
      </c>
      <c r="CE3275">
        <f t="shared" si="650"/>
        <v>34.7194486904258</v>
      </c>
      <c r="CF3275" s="40">
        <v>43451</v>
      </c>
      <c r="CG3275">
        <f t="shared" si="651"/>
        <v>44.217198615287401</v>
      </c>
      <c r="CH3275" s="40">
        <v>43451</v>
      </c>
      <c r="CI3275">
        <f t="shared" si="652"/>
        <v>121.088806333251</v>
      </c>
      <c r="CK3275" s="40">
        <v>43451</v>
      </c>
      <c r="CL3275">
        <f t="shared" si="653"/>
        <v>219.90753417393802</v>
      </c>
      <c r="CM3275">
        <f>CL3275-MAX($CL$3:CL3275)</f>
        <v>-4.039999999999992</v>
      </c>
    </row>
    <row r="3276" spans="27:91">
      <c r="AA3276" s="38"/>
      <c r="AB3276" s="12"/>
      <c r="AR3276" s="15">
        <v>45097</v>
      </c>
      <c r="AS3276">
        <v>34.9649153721681</v>
      </c>
      <c r="AV3276" s="15">
        <v>45029</v>
      </c>
      <c r="AW3276">
        <v>84.011172122669606</v>
      </c>
      <c r="AY3276" s="38">
        <v>43452</v>
      </c>
      <c r="AZ3276">
        <f t="shared" si="642"/>
        <v>0</v>
      </c>
      <c r="BA3276" s="40">
        <v>43452</v>
      </c>
      <c r="BB3276">
        <f t="shared" si="643"/>
        <v>19.521421034837999</v>
      </c>
      <c r="BC3276" s="40">
        <v>43452</v>
      </c>
      <c r="BD3276">
        <f t="shared" si="644"/>
        <v>74.138897380851603</v>
      </c>
      <c r="BE3276" s="40">
        <v>43452</v>
      </c>
      <c r="BF3276">
        <f t="shared" si="645"/>
        <v>52.523360024237</v>
      </c>
      <c r="BG3276" s="40">
        <v>43452</v>
      </c>
      <c r="BH3276">
        <f t="shared" si="646"/>
        <v>151.6461594352395</v>
      </c>
      <c r="BJ3276" s="40">
        <v>43452</v>
      </c>
      <c r="BK3276">
        <f t="shared" si="647"/>
        <v>297.82983787516611</v>
      </c>
      <c r="BL3276">
        <f>BK3276-MAX($BK$3:BK3276)</f>
        <v>-0.84999999999996589</v>
      </c>
      <c r="BS3276" s="15">
        <v>45084</v>
      </c>
      <c r="BT3276">
        <v>34.204915372168102</v>
      </c>
      <c r="BW3276" s="15">
        <v>45063</v>
      </c>
      <c r="BX3276">
        <v>55.066400220539101</v>
      </c>
      <c r="BZ3276" s="40">
        <v>43452</v>
      </c>
      <c r="CA3276">
        <f t="shared" si="648"/>
        <v>0</v>
      </c>
      <c r="CB3276" s="40">
        <v>43452</v>
      </c>
      <c r="CC3276">
        <f t="shared" si="649"/>
        <v>19.882080534973799</v>
      </c>
      <c r="CD3276" s="40">
        <v>43452</v>
      </c>
      <c r="CE3276">
        <f t="shared" si="650"/>
        <v>34.689448690425799</v>
      </c>
      <c r="CF3276" s="40">
        <v>43452</v>
      </c>
      <c r="CG3276">
        <f t="shared" si="651"/>
        <v>44.217198615287401</v>
      </c>
      <c r="CH3276" s="40">
        <v>43452</v>
      </c>
      <c r="CI3276">
        <f t="shared" si="652"/>
        <v>121.088806333251</v>
      </c>
      <c r="CK3276" s="40">
        <v>43452</v>
      </c>
      <c r="CL3276">
        <f t="shared" si="653"/>
        <v>219.87753417393799</v>
      </c>
      <c r="CM3276">
        <f>CL3276-MAX($CL$3:CL3276)</f>
        <v>-4.0700000000000216</v>
      </c>
    </row>
    <row r="3277" spans="27:91">
      <c r="AA3277" s="38"/>
      <c r="AB3277" s="12"/>
      <c r="AR3277" s="15">
        <v>45098</v>
      </c>
      <c r="AS3277">
        <v>34.9649153721681</v>
      </c>
      <c r="AV3277" s="15">
        <v>45030</v>
      </c>
      <c r="AW3277">
        <v>84.011172122669606</v>
      </c>
      <c r="AY3277" s="38">
        <v>43453</v>
      </c>
      <c r="AZ3277">
        <f t="shared" si="642"/>
        <v>0</v>
      </c>
      <c r="BA3277" s="40">
        <v>43453</v>
      </c>
      <c r="BB3277">
        <f t="shared" si="643"/>
        <v>19.521421034837999</v>
      </c>
      <c r="BC3277" s="40">
        <v>43453</v>
      </c>
      <c r="BD3277">
        <f t="shared" si="644"/>
        <v>74.758897380851593</v>
      </c>
      <c r="BE3277" s="40">
        <v>43453</v>
      </c>
      <c r="BF3277">
        <f t="shared" si="645"/>
        <v>52.523360024237</v>
      </c>
      <c r="BG3277" s="40">
        <v>43453</v>
      </c>
      <c r="BH3277">
        <f t="shared" si="646"/>
        <v>151.6461594352395</v>
      </c>
      <c r="BJ3277" s="40">
        <v>43453</v>
      </c>
      <c r="BK3277">
        <f t="shared" si="647"/>
        <v>298.44983787516605</v>
      </c>
      <c r="BL3277">
        <f>BK3277-MAX($BK$3:BK3277)</f>
        <v>-0.23000000000001819</v>
      </c>
      <c r="BS3277" s="15">
        <v>45085</v>
      </c>
      <c r="BT3277">
        <v>34.204915372168102</v>
      </c>
      <c r="BW3277" s="15">
        <v>45064</v>
      </c>
      <c r="BX3277">
        <v>55.066400220539101</v>
      </c>
      <c r="BZ3277" s="40">
        <v>43453</v>
      </c>
      <c r="CA3277">
        <f t="shared" si="648"/>
        <v>0</v>
      </c>
      <c r="CB3277" s="40">
        <v>43453</v>
      </c>
      <c r="CC3277">
        <f t="shared" si="649"/>
        <v>19.882080534973799</v>
      </c>
      <c r="CD3277" s="40">
        <v>43453</v>
      </c>
      <c r="CE3277">
        <f t="shared" si="650"/>
        <v>34.799448690425798</v>
      </c>
      <c r="CF3277" s="40">
        <v>43453</v>
      </c>
      <c r="CG3277">
        <f t="shared" si="651"/>
        <v>44.217198615287401</v>
      </c>
      <c r="CH3277" s="40">
        <v>43453</v>
      </c>
      <c r="CI3277">
        <f t="shared" si="652"/>
        <v>121.088806333251</v>
      </c>
      <c r="CK3277" s="40">
        <v>43453</v>
      </c>
      <c r="CL3277">
        <f t="shared" si="653"/>
        <v>219.987534173938</v>
      </c>
      <c r="CM3277">
        <f>CL3277-MAX($CL$3:CL3277)</f>
        <v>-3.960000000000008</v>
      </c>
    </row>
    <row r="3278" spans="27:91">
      <c r="AA3278" s="38"/>
      <c r="AB3278" s="40"/>
      <c r="AR3278" s="15">
        <v>45099</v>
      </c>
      <c r="AS3278">
        <v>34.9649153721681</v>
      </c>
      <c r="AV3278" s="15">
        <v>45033</v>
      </c>
      <c r="AW3278">
        <v>84.011172122669606</v>
      </c>
      <c r="AY3278" s="38">
        <v>43454</v>
      </c>
      <c r="AZ3278">
        <f t="shared" si="642"/>
        <v>0</v>
      </c>
      <c r="BA3278" s="40">
        <v>43454</v>
      </c>
      <c r="BB3278">
        <f t="shared" si="643"/>
        <v>19.521421034837999</v>
      </c>
      <c r="BC3278" s="40">
        <v>43454</v>
      </c>
      <c r="BD3278">
        <f t="shared" si="644"/>
        <v>73.838897380851606</v>
      </c>
      <c r="BE3278" s="40">
        <v>43454</v>
      </c>
      <c r="BF3278">
        <f t="shared" si="645"/>
        <v>52.523360024237</v>
      </c>
      <c r="BG3278" s="40">
        <v>43454</v>
      </c>
      <c r="BH3278">
        <f t="shared" si="646"/>
        <v>151.6461594352395</v>
      </c>
      <c r="BJ3278" s="40">
        <v>43454</v>
      </c>
      <c r="BK3278">
        <f t="shared" si="647"/>
        <v>297.52983787516609</v>
      </c>
      <c r="BL3278">
        <f>BK3278-MAX($BK$3:BK3278)</f>
        <v>-1.1499999999999773</v>
      </c>
      <c r="BS3278" s="15">
        <v>45086</v>
      </c>
      <c r="BT3278">
        <v>34.204915372168102</v>
      </c>
      <c r="BW3278" s="15">
        <v>45065</v>
      </c>
      <c r="BX3278">
        <v>55.066400220539101</v>
      </c>
      <c r="BZ3278" s="40">
        <v>43454</v>
      </c>
      <c r="CA3278">
        <f t="shared" si="648"/>
        <v>0</v>
      </c>
      <c r="CB3278" s="40">
        <v>43454</v>
      </c>
      <c r="CC3278">
        <f t="shared" si="649"/>
        <v>19.882080534973799</v>
      </c>
      <c r="CD3278" s="40">
        <v>43454</v>
      </c>
      <c r="CE3278">
        <f t="shared" si="650"/>
        <v>34.6494486904258</v>
      </c>
      <c r="CF3278" s="40">
        <v>43454</v>
      </c>
      <c r="CG3278">
        <f t="shared" si="651"/>
        <v>44.217198615287401</v>
      </c>
      <c r="CH3278" s="40">
        <v>43454</v>
      </c>
      <c r="CI3278">
        <f t="shared" si="652"/>
        <v>121.088806333251</v>
      </c>
      <c r="CK3278" s="40">
        <v>43454</v>
      </c>
      <c r="CL3278">
        <f t="shared" si="653"/>
        <v>219.837534173938</v>
      </c>
      <c r="CM3278">
        <f>CL3278-MAX($CL$3:CL3278)</f>
        <v>-4.1100000000000136</v>
      </c>
    </row>
    <row r="3279" spans="27:91">
      <c r="AA3279" s="38"/>
      <c r="AB3279" s="40"/>
      <c r="AR3279" s="15">
        <v>45100</v>
      </c>
      <c r="AS3279">
        <v>34.9649153721681</v>
      </c>
      <c r="AV3279" s="15">
        <v>45034</v>
      </c>
      <c r="AW3279">
        <v>84.011172122669606</v>
      </c>
      <c r="AY3279" s="38">
        <v>43455</v>
      </c>
      <c r="AZ3279">
        <f t="shared" si="642"/>
        <v>0</v>
      </c>
      <c r="BA3279" s="40">
        <v>43455</v>
      </c>
      <c r="BB3279">
        <f t="shared" si="643"/>
        <v>19.521421034837999</v>
      </c>
      <c r="BC3279" s="40">
        <v>43455</v>
      </c>
      <c r="BD3279">
        <f t="shared" si="644"/>
        <v>73.798897380851599</v>
      </c>
      <c r="BE3279" s="40">
        <v>43455</v>
      </c>
      <c r="BF3279">
        <f t="shared" si="645"/>
        <v>52.523360024237</v>
      </c>
      <c r="BG3279" s="40">
        <v>43455</v>
      </c>
      <c r="BH3279">
        <f t="shared" si="646"/>
        <v>151.6461594352395</v>
      </c>
      <c r="BJ3279" s="40">
        <v>43455</v>
      </c>
      <c r="BK3279">
        <f t="shared" si="647"/>
        <v>297.48983787516613</v>
      </c>
      <c r="BL3279">
        <f>BK3279-MAX($BK$3:BK3279)</f>
        <v>-1.1899999999999409</v>
      </c>
      <c r="BS3279" s="15">
        <v>45089</v>
      </c>
      <c r="BT3279">
        <v>34.204915372168102</v>
      </c>
      <c r="BW3279" s="15">
        <v>45068</v>
      </c>
      <c r="BX3279">
        <v>55.066400220539101</v>
      </c>
      <c r="BZ3279" s="40">
        <v>43455</v>
      </c>
      <c r="CA3279">
        <f t="shared" si="648"/>
        <v>0</v>
      </c>
      <c r="CB3279" s="40">
        <v>43455</v>
      </c>
      <c r="CC3279">
        <f t="shared" si="649"/>
        <v>19.882080534973799</v>
      </c>
      <c r="CD3279" s="40">
        <v>43455</v>
      </c>
      <c r="CE3279">
        <f t="shared" si="650"/>
        <v>34.679448690425801</v>
      </c>
      <c r="CF3279" s="40">
        <v>43455</v>
      </c>
      <c r="CG3279">
        <f t="shared" si="651"/>
        <v>44.217198615287401</v>
      </c>
      <c r="CH3279" s="40">
        <v>43455</v>
      </c>
      <c r="CI3279">
        <f t="shared" si="652"/>
        <v>121.088806333251</v>
      </c>
      <c r="CK3279" s="40">
        <v>43455</v>
      </c>
      <c r="CL3279">
        <f t="shared" si="653"/>
        <v>219.867534173938</v>
      </c>
      <c r="CM3279">
        <f>CL3279-MAX($CL$3:CL3279)</f>
        <v>-4.0800000000000125</v>
      </c>
    </row>
    <row r="3280" spans="27:91">
      <c r="AA3280" s="38"/>
      <c r="AB3280" s="40"/>
      <c r="AR3280" s="15">
        <v>45103</v>
      </c>
      <c r="AS3280">
        <v>34.9649153721681</v>
      </c>
      <c r="AV3280" s="15">
        <v>45035</v>
      </c>
      <c r="AW3280">
        <v>84.011172122669606</v>
      </c>
      <c r="AY3280" s="38">
        <v>43456</v>
      </c>
      <c r="AZ3280">
        <f t="shared" si="642"/>
        <v>0</v>
      </c>
      <c r="BA3280" s="40">
        <v>43456</v>
      </c>
      <c r="BB3280">
        <f t="shared" si="643"/>
        <v>19.521421034837999</v>
      </c>
      <c r="BC3280" s="40">
        <v>43456</v>
      </c>
      <c r="BD3280">
        <f t="shared" si="644"/>
        <v>73.798897380851599</v>
      </c>
      <c r="BE3280" s="40">
        <v>43456</v>
      </c>
      <c r="BF3280">
        <f t="shared" si="645"/>
        <v>52.523360024237</v>
      </c>
      <c r="BG3280" s="40">
        <v>43456</v>
      </c>
      <c r="BH3280">
        <f t="shared" si="646"/>
        <v>151.6461594352395</v>
      </c>
      <c r="BJ3280" s="40">
        <v>43456</v>
      </c>
      <c r="BK3280">
        <f t="shared" si="647"/>
        <v>297.48983787516613</v>
      </c>
      <c r="BL3280">
        <f>BK3280-MAX($BK$3:BK3280)</f>
        <v>-1.1899999999999409</v>
      </c>
      <c r="BS3280" s="15">
        <v>45090</v>
      </c>
      <c r="BT3280">
        <v>34.204915372168102</v>
      </c>
      <c r="BW3280" s="15">
        <v>45069</v>
      </c>
      <c r="BX3280">
        <v>55.066400220539101</v>
      </c>
      <c r="BZ3280" s="40">
        <v>43456</v>
      </c>
      <c r="CA3280">
        <f t="shared" si="648"/>
        <v>0</v>
      </c>
      <c r="CB3280" s="40">
        <v>43456</v>
      </c>
      <c r="CC3280">
        <f t="shared" si="649"/>
        <v>19.882080534973799</v>
      </c>
      <c r="CD3280" s="40">
        <v>43456</v>
      </c>
      <c r="CE3280">
        <f t="shared" si="650"/>
        <v>34.679448690425801</v>
      </c>
      <c r="CF3280" s="40">
        <v>43456</v>
      </c>
      <c r="CG3280">
        <f t="shared" si="651"/>
        <v>44.217198615287401</v>
      </c>
      <c r="CH3280" s="40">
        <v>43456</v>
      </c>
      <c r="CI3280">
        <f t="shared" si="652"/>
        <v>121.088806333251</v>
      </c>
      <c r="CK3280" s="40">
        <v>43456</v>
      </c>
      <c r="CL3280">
        <f t="shared" si="653"/>
        <v>219.867534173938</v>
      </c>
      <c r="CM3280">
        <f>CL3280-MAX($CL$3:CL3280)</f>
        <v>-4.0800000000000125</v>
      </c>
    </row>
    <row r="3281" spans="27:91">
      <c r="AA3281" s="38"/>
      <c r="AB3281" s="40"/>
      <c r="AR3281" s="15">
        <v>45104</v>
      </c>
      <c r="AS3281">
        <v>34.9649153721681</v>
      </c>
      <c r="AV3281" s="15">
        <v>45036</v>
      </c>
      <c r="AW3281">
        <v>84.011172122669606</v>
      </c>
      <c r="AY3281" s="38">
        <v>43457</v>
      </c>
      <c r="AZ3281">
        <f t="shared" si="642"/>
        <v>0</v>
      </c>
      <c r="BA3281" s="40">
        <v>43457</v>
      </c>
      <c r="BB3281">
        <f t="shared" si="643"/>
        <v>19.521421034837999</v>
      </c>
      <c r="BC3281" s="40">
        <v>43457</v>
      </c>
      <c r="BD3281">
        <f t="shared" si="644"/>
        <v>73.798897380851599</v>
      </c>
      <c r="BE3281" s="40">
        <v>43457</v>
      </c>
      <c r="BF3281">
        <f t="shared" si="645"/>
        <v>52.523360024237</v>
      </c>
      <c r="BG3281" s="40">
        <v>43457</v>
      </c>
      <c r="BH3281">
        <f t="shared" si="646"/>
        <v>151.6461594352395</v>
      </c>
      <c r="BJ3281" s="40">
        <v>43457</v>
      </c>
      <c r="BK3281">
        <f t="shared" si="647"/>
        <v>297.48983787516613</v>
      </c>
      <c r="BL3281">
        <f>BK3281-MAX($BK$3:BK3281)</f>
        <v>-1.1899999999999409</v>
      </c>
      <c r="BS3281" s="15">
        <v>45091</v>
      </c>
      <c r="BT3281">
        <v>34.204915372168102</v>
      </c>
      <c r="BW3281" s="15">
        <v>45070</v>
      </c>
      <c r="BX3281">
        <v>55.066400220539101</v>
      </c>
      <c r="BZ3281" s="40">
        <v>43457</v>
      </c>
      <c r="CA3281">
        <f t="shared" si="648"/>
        <v>0</v>
      </c>
      <c r="CB3281" s="40">
        <v>43457</v>
      </c>
      <c r="CC3281">
        <f t="shared" si="649"/>
        <v>19.882080534973799</v>
      </c>
      <c r="CD3281" s="40">
        <v>43457</v>
      </c>
      <c r="CE3281">
        <f t="shared" si="650"/>
        <v>34.679448690425801</v>
      </c>
      <c r="CF3281" s="40">
        <v>43457</v>
      </c>
      <c r="CG3281">
        <f t="shared" si="651"/>
        <v>44.217198615287401</v>
      </c>
      <c r="CH3281" s="40">
        <v>43457</v>
      </c>
      <c r="CI3281">
        <f t="shared" si="652"/>
        <v>121.088806333251</v>
      </c>
      <c r="CK3281" s="40">
        <v>43457</v>
      </c>
      <c r="CL3281">
        <f t="shared" si="653"/>
        <v>219.867534173938</v>
      </c>
      <c r="CM3281">
        <f>CL3281-MAX($CL$3:CL3281)</f>
        <v>-4.0800000000000125</v>
      </c>
    </row>
    <row r="3282" spans="27:91">
      <c r="AA3282" s="26"/>
      <c r="AB3282" s="27"/>
      <c r="AR3282" s="15">
        <v>45105</v>
      </c>
      <c r="AS3282">
        <v>34.9649153721681</v>
      </c>
      <c r="AV3282" s="15">
        <v>45037</v>
      </c>
      <c r="AW3282">
        <v>84.011172122669606</v>
      </c>
      <c r="AY3282" s="38">
        <v>43458</v>
      </c>
      <c r="AZ3282">
        <f t="shared" si="642"/>
        <v>0</v>
      </c>
      <c r="BA3282" s="40">
        <v>43458</v>
      </c>
      <c r="BB3282">
        <f t="shared" si="643"/>
        <v>19.521421034837999</v>
      </c>
      <c r="BC3282" s="40">
        <v>43458</v>
      </c>
      <c r="BD3282">
        <f t="shared" si="644"/>
        <v>73.778897380851603</v>
      </c>
      <c r="BE3282" s="40">
        <v>43458</v>
      </c>
      <c r="BF3282">
        <f t="shared" si="645"/>
        <v>52.523360024237</v>
      </c>
      <c r="BG3282" s="40">
        <v>43458</v>
      </c>
      <c r="BH3282">
        <f t="shared" si="646"/>
        <v>151.6461594352395</v>
      </c>
      <c r="BJ3282" s="40">
        <v>43458</v>
      </c>
      <c r="BK3282">
        <f t="shared" si="647"/>
        <v>297.46983787516609</v>
      </c>
      <c r="BL3282">
        <f>BK3282-MAX($BK$3:BK3282)</f>
        <v>-1.2099999999999795</v>
      </c>
      <c r="BS3282" s="15">
        <v>45092</v>
      </c>
      <c r="BT3282">
        <v>34.204915372168102</v>
      </c>
      <c r="BW3282" s="15">
        <v>45071</v>
      </c>
      <c r="BX3282">
        <v>55.066400220539101</v>
      </c>
      <c r="BZ3282" s="40">
        <v>43458</v>
      </c>
      <c r="CA3282">
        <f t="shared" si="648"/>
        <v>0</v>
      </c>
      <c r="CB3282" s="40">
        <v>43458</v>
      </c>
      <c r="CC3282">
        <f t="shared" si="649"/>
        <v>19.882080534973799</v>
      </c>
      <c r="CD3282" s="40">
        <v>43458</v>
      </c>
      <c r="CE3282">
        <f t="shared" si="650"/>
        <v>34.669448690425803</v>
      </c>
      <c r="CF3282" s="40">
        <v>43458</v>
      </c>
      <c r="CG3282">
        <f t="shared" si="651"/>
        <v>44.217198615287401</v>
      </c>
      <c r="CH3282" s="40">
        <v>43458</v>
      </c>
      <c r="CI3282">
        <f t="shared" si="652"/>
        <v>121.088806333251</v>
      </c>
      <c r="CK3282" s="40">
        <v>43458</v>
      </c>
      <c r="CL3282">
        <f t="shared" si="653"/>
        <v>219.85753417393801</v>
      </c>
      <c r="CM3282">
        <f>CL3282-MAX($CL$3:CL3282)</f>
        <v>-4.0900000000000034</v>
      </c>
    </row>
    <row r="3283" spans="27:91">
      <c r="AA3283" s="26"/>
      <c r="AB3283" s="27"/>
      <c r="AR3283" s="15">
        <v>45106</v>
      </c>
      <c r="AS3283">
        <v>34.9649153721681</v>
      </c>
      <c r="AV3283" s="15">
        <v>45040</v>
      </c>
      <c r="AW3283">
        <v>84.011172122669606</v>
      </c>
      <c r="AY3283" s="38">
        <v>43459</v>
      </c>
      <c r="AZ3283">
        <f t="shared" si="642"/>
        <v>0</v>
      </c>
      <c r="BA3283" s="40">
        <v>43459</v>
      </c>
      <c r="BB3283">
        <f t="shared" si="643"/>
        <v>19.521421034837999</v>
      </c>
      <c r="BC3283" s="40">
        <v>43459</v>
      </c>
      <c r="BD3283">
        <f t="shared" si="644"/>
        <v>73.778897380851603</v>
      </c>
      <c r="BE3283" s="40">
        <v>43459</v>
      </c>
      <c r="BF3283">
        <f t="shared" si="645"/>
        <v>52.523360024237</v>
      </c>
      <c r="BG3283" s="40">
        <v>43459</v>
      </c>
      <c r="BH3283">
        <f t="shared" si="646"/>
        <v>151.6461594352395</v>
      </c>
      <c r="BJ3283" s="40">
        <v>43459</v>
      </c>
      <c r="BK3283">
        <f t="shared" si="647"/>
        <v>297.46983787516609</v>
      </c>
      <c r="BL3283">
        <f>BK3283-MAX($BK$3:BK3283)</f>
        <v>-1.2099999999999795</v>
      </c>
      <c r="BS3283" s="15">
        <v>45093</v>
      </c>
      <c r="BT3283">
        <v>34.204915372168102</v>
      </c>
      <c r="BW3283" s="15">
        <v>45072</v>
      </c>
      <c r="BX3283">
        <v>55.066400220539101</v>
      </c>
      <c r="BZ3283" s="40">
        <v>43459</v>
      </c>
      <c r="CA3283">
        <f t="shared" si="648"/>
        <v>0</v>
      </c>
      <c r="CB3283" s="40">
        <v>43459</v>
      </c>
      <c r="CC3283">
        <f t="shared" si="649"/>
        <v>19.882080534973799</v>
      </c>
      <c r="CD3283" s="40">
        <v>43459</v>
      </c>
      <c r="CE3283">
        <f t="shared" si="650"/>
        <v>34.669448690425803</v>
      </c>
      <c r="CF3283" s="40">
        <v>43459</v>
      </c>
      <c r="CG3283">
        <f t="shared" si="651"/>
        <v>44.217198615287401</v>
      </c>
      <c r="CH3283" s="40">
        <v>43459</v>
      </c>
      <c r="CI3283">
        <f t="shared" si="652"/>
        <v>121.088806333251</v>
      </c>
      <c r="CK3283" s="40">
        <v>43459</v>
      </c>
      <c r="CL3283">
        <f t="shared" si="653"/>
        <v>219.85753417393801</v>
      </c>
      <c r="CM3283">
        <f>CL3283-MAX($CL$3:CL3283)</f>
        <v>-4.0900000000000034</v>
      </c>
    </row>
    <row r="3284" spans="27:91">
      <c r="AA3284" s="26"/>
      <c r="AB3284" s="27"/>
      <c r="AR3284" s="15">
        <v>45107</v>
      </c>
      <c r="AS3284">
        <v>34.9649153721681</v>
      </c>
      <c r="AV3284" s="15">
        <v>45041</v>
      </c>
      <c r="AW3284">
        <v>84.011172122669606</v>
      </c>
      <c r="AY3284" s="38">
        <v>43460</v>
      </c>
      <c r="AZ3284">
        <f t="shared" si="642"/>
        <v>0</v>
      </c>
      <c r="BA3284" s="40">
        <v>43460</v>
      </c>
      <c r="BB3284">
        <f t="shared" si="643"/>
        <v>19.521421034837999</v>
      </c>
      <c r="BC3284" s="40">
        <v>43460</v>
      </c>
      <c r="BD3284">
        <f t="shared" si="644"/>
        <v>69.058897380851604</v>
      </c>
      <c r="BE3284" s="40">
        <v>43460</v>
      </c>
      <c r="BF3284">
        <f t="shared" si="645"/>
        <v>52.523360024237</v>
      </c>
      <c r="BG3284" s="40">
        <v>43460</v>
      </c>
      <c r="BH3284">
        <f t="shared" si="646"/>
        <v>151.6461594352395</v>
      </c>
      <c r="BJ3284" s="40">
        <v>43460</v>
      </c>
      <c r="BK3284">
        <f t="shared" si="647"/>
        <v>292.74983787516612</v>
      </c>
      <c r="BL3284">
        <f>BK3284-MAX($BK$3:BK3284)</f>
        <v>-5.92999999999995</v>
      </c>
      <c r="BS3284" s="15">
        <v>45096</v>
      </c>
      <c r="BT3284">
        <v>34.204915372168102</v>
      </c>
      <c r="BW3284" s="15">
        <v>45076</v>
      </c>
      <c r="BX3284">
        <v>55.066400220539101</v>
      </c>
      <c r="BZ3284" s="40">
        <v>43460</v>
      </c>
      <c r="CA3284">
        <f t="shared" si="648"/>
        <v>0</v>
      </c>
      <c r="CB3284" s="40">
        <v>43460</v>
      </c>
      <c r="CC3284">
        <f t="shared" si="649"/>
        <v>19.882080534973799</v>
      </c>
      <c r="CD3284" s="40">
        <v>43460</v>
      </c>
      <c r="CE3284">
        <f t="shared" si="650"/>
        <v>34.189448690425799</v>
      </c>
      <c r="CF3284" s="40">
        <v>43460</v>
      </c>
      <c r="CG3284">
        <f t="shared" si="651"/>
        <v>44.217198615287401</v>
      </c>
      <c r="CH3284" s="40">
        <v>43460</v>
      </c>
      <c r="CI3284">
        <f t="shared" si="652"/>
        <v>121.088806333251</v>
      </c>
      <c r="CK3284" s="40">
        <v>43460</v>
      </c>
      <c r="CL3284">
        <f t="shared" si="653"/>
        <v>219.37753417393799</v>
      </c>
      <c r="CM3284">
        <f>CL3284-MAX($CL$3:CL3284)</f>
        <v>-4.5700000000000216</v>
      </c>
    </row>
    <row r="3285" spans="27:91">
      <c r="AA3285" s="26"/>
      <c r="AB3285" s="27"/>
      <c r="AR3285" s="15">
        <v>45110</v>
      </c>
      <c r="AS3285">
        <v>34.9649153721681</v>
      </c>
      <c r="AV3285" s="15">
        <v>45042</v>
      </c>
      <c r="AW3285">
        <v>84.011172122669606</v>
      </c>
      <c r="AY3285" s="38">
        <v>43461</v>
      </c>
      <c r="AZ3285">
        <f t="shared" si="642"/>
        <v>0</v>
      </c>
      <c r="BA3285" s="40">
        <v>43461</v>
      </c>
      <c r="BB3285">
        <f t="shared" si="643"/>
        <v>19.521421034837999</v>
      </c>
      <c r="BC3285" s="40">
        <v>43461</v>
      </c>
      <c r="BD3285">
        <f t="shared" si="644"/>
        <v>71.5788973808516</v>
      </c>
      <c r="BE3285" s="40">
        <v>43461</v>
      </c>
      <c r="BF3285">
        <f t="shared" si="645"/>
        <v>52.523360024237</v>
      </c>
      <c r="BG3285" s="40">
        <v>43461</v>
      </c>
      <c r="BH3285">
        <f t="shared" si="646"/>
        <v>151.6461594352395</v>
      </c>
      <c r="BJ3285" s="40">
        <v>43461</v>
      </c>
      <c r="BK3285">
        <f t="shared" si="647"/>
        <v>295.2698378751661</v>
      </c>
      <c r="BL3285">
        <f>BK3285-MAX($BK$3:BK3285)</f>
        <v>-3.4099999999999682</v>
      </c>
      <c r="BS3285" s="15">
        <v>45097</v>
      </c>
      <c r="BT3285">
        <v>34.204915372168102</v>
      </c>
      <c r="BW3285" s="15">
        <v>45077</v>
      </c>
      <c r="BX3285">
        <v>55.066400220539101</v>
      </c>
      <c r="BZ3285" s="40">
        <v>43461</v>
      </c>
      <c r="CA3285">
        <f t="shared" si="648"/>
        <v>0</v>
      </c>
      <c r="CB3285" s="40">
        <v>43461</v>
      </c>
      <c r="CC3285">
        <f t="shared" si="649"/>
        <v>19.882080534973799</v>
      </c>
      <c r="CD3285" s="40">
        <v>43461</v>
      </c>
      <c r="CE3285">
        <f t="shared" si="650"/>
        <v>34.849448690425803</v>
      </c>
      <c r="CF3285" s="40">
        <v>43461</v>
      </c>
      <c r="CG3285">
        <f t="shared" si="651"/>
        <v>44.217198615287401</v>
      </c>
      <c r="CH3285" s="40">
        <v>43461</v>
      </c>
      <c r="CI3285">
        <f t="shared" si="652"/>
        <v>121.088806333251</v>
      </c>
      <c r="CK3285" s="40">
        <v>43461</v>
      </c>
      <c r="CL3285">
        <f t="shared" si="653"/>
        <v>220.03753417393801</v>
      </c>
      <c r="CM3285">
        <f>CL3285-MAX($CL$3:CL3285)</f>
        <v>-3.9099999999999966</v>
      </c>
    </row>
    <row r="3286" spans="27:91">
      <c r="AA3286" s="26"/>
      <c r="AB3286" s="27"/>
      <c r="AR3286" s="15">
        <v>45111</v>
      </c>
      <c r="AS3286">
        <v>34.9649153721681</v>
      </c>
      <c r="AV3286" s="15">
        <v>45043</v>
      </c>
      <c r="AW3286">
        <v>84.011172122669606</v>
      </c>
      <c r="AY3286" s="38">
        <v>43462</v>
      </c>
      <c r="AZ3286">
        <f t="shared" si="642"/>
        <v>0</v>
      </c>
      <c r="BA3286" s="40">
        <v>43462</v>
      </c>
      <c r="BB3286">
        <f t="shared" si="643"/>
        <v>19.521421034837999</v>
      </c>
      <c r="BC3286" s="40">
        <v>43462</v>
      </c>
      <c r="BD3286">
        <f t="shared" si="644"/>
        <v>72.058897380851604</v>
      </c>
      <c r="BE3286" s="40">
        <v>43462</v>
      </c>
      <c r="BF3286">
        <f t="shared" si="645"/>
        <v>52.523360024237</v>
      </c>
      <c r="BG3286" s="40">
        <v>43462</v>
      </c>
      <c r="BH3286">
        <f t="shared" si="646"/>
        <v>151.6461594352395</v>
      </c>
      <c r="BJ3286" s="40">
        <v>43462</v>
      </c>
      <c r="BK3286">
        <f t="shared" si="647"/>
        <v>295.74983787516612</v>
      </c>
      <c r="BL3286">
        <f>BK3286-MAX($BK$3:BK3286)</f>
        <v>-2.92999999999995</v>
      </c>
      <c r="BS3286" s="15">
        <v>45098</v>
      </c>
      <c r="BT3286">
        <v>34.204915372168102</v>
      </c>
      <c r="BW3286" s="15">
        <v>45078</v>
      </c>
      <c r="BX3286">
        <v>55.066400220539101</v>
      </c>
      <c r="BZ3286" s="40">
        <v>43462</v>
      </c>
      <c r="CA3286">
        <f t="shared" si="648"/>
        <v>0</v>
      </c>
      <c r="CB3286" s="40">
        <v>43462</v>
      </c>
      <c r="CC3286">
        <f t="shared" si="649"/>
        <v>19.882080534973799</v>
      </c>
      <c r="CD3286" s="40">
        <v>43462</v>
      </c>
      <c r="CE3286">
        <f t="shared" si="650"/>
        <v>34.939448690425799</v>
      </c>
      <c r="CF3286" s="40">
        <v>43462</v>
      </c>
      <c r="CG3286">
        <f t="shared" si="651"/>
        <v>44.217198615287401</v>
      </c>
      <c r="CH3286" s="40">
        <v>43462</v>
      </c>
      <c r="CI3286">
        <f t="shared" si="652"/>
        <v>121.088806333251</v>
      </c>
      <c r="CK3286" s="40">
        <v>43462</v>
      </c>
      <c r="CL3286">
        <f t="shared" si="653"/>
        <v>220.12753417393799</v>
      </c>
      <c r="CM3286">
        <f>CL3286-MAX($CL$3:CL3286)</f>
        <v>-3.8200000000000216</v>
      </c>
    </row>
    <row r="3287" spans="27:91">
      <c r="AA3287" s="26"/>
      <c r="AB3287" s="27"/>
      <c r="AR3287" s="15">
        <v>45112</v>
      </c>
      <c r="AS3287">
        <v>34.9649153721681</v>
      </c>
      <c r="AV3287" s="15">
        <v>45044</v>
      </c>
      <c r="AW3287">
        <v>84.011172122669606</v>
      </c>
      <c r="AY3287" s="38">
        <v>43463</v>
      </c>
      <c r="AZ3287">
        <f t="shared" si="642"/>
        <v>0</v>
      </c>
      <c r="BA3287" s="40">
        <v>43463</v>
      </c>
      <c r="BB3287">
        <f t="shared" si="643"/>
        <v>19.521421034837999</v>
      </c>
      <c r="BC3287" s="40">
        <v>43463</v>
      </c>
      <c r="BD3287">
        <f t="shared" si="644"/>
        <v>72.058897380851604</v>
      </c>
      <c r="BE3287" s="40">
        <v>43463</v>
      </c>
      <c r="BF3287">
        <f t="shared" si="645"/>
        <v>52.523360024237</v>
      </c>
      <c r="BG3287" s="40">
        <v>43463</v>
      </c>
      <c r="BH3287">
        <f t="shared" si="646"/>
        <v>151.6461594352395</v>
      </c>
      <c r="BJ3287" s="40">
        <v>43463</v>
      </c>
      <c r="BK3287">
        <f t="shared" si="647"/>
        <v>295.74983787516612</v>
      </c>
      <c r="BL3287">
        <f>BK3287-MAX($BK$3:BK3287)</f>
        <v>-2.92999999999995</v>
      </c>
      <c r="BS3287" s="15">
        <v>45099</v>
      </c>
      <c r="BT3287">
        <v>34.204915372168102</v>
      </c>
      <c r="BW3287" s="15">
        <v>45079</v>
      </c>
      <c r="BX3287">
        <v>55.066400220539101</v>
      </c>
      <c r="BZ3287" s="40">
        <v>43463</v>
      </c>
      <c r="CA3287">
        <f t="shared" si="648"/>
        <v>0</v>
      </c>
      <c r="CB3287" s="40">
        <v>43463</v>
      </c>
      <c r="CC3287">
        <f t="shared" si="649"/>
        <v>19.882080534973799</v>
      </c>
      <c r="CD3287" s="40">
        <v>43463</v>
      </c>
      <c r="CE3287">
        <f t="shared" si="650"/>
        <v>34.939448690425799</v>
      </c>
      <c r="CF3287" s="40">
        <v>43463</v>
      </c>
      <c r="CG3287">
        <f t="shared" si="651"/>
        <v>44.217198615287401</v>
      </c>
      <c r="CH3287" s="40">
        <v>43463</v>
      </c>
      <c r="CI3287">
        <f t="shared" si="652"/>
        <v>121.088806333251</v>
      </c>
      <c r="CK3287" s="40">
        <v>43463</v>
      </c>
      <c r="CL3287">
        <f t="shared" si="653"/>
        <v>220.12753417393799</v>
      </c>
      <c r="CM3287">
        <f>CL3287-MAX($CL$3:CL3287)</f>
        <v>-3.8200000000000216</v>
      </c>
    </row>
    <row r="3288" spans="27:91">
      <c r="AA3288" s="26"/>
      <c r="AB3288" s="27"/>
      <c r="AR3288" s="15">
        <v>45113</v>
      </c>
      <c r="AS3288">
        <v>34.9649153721681</v>
      </c>
      <c r="AV3288" s="15">
        <v>45048</v>
      </c>
      <c r="AW3288">
        <v>84.011172122669606</v>
      </c>
      <c r="AY3288" s="38">
        <v>43464</v>
      </c>
      <c r="AZ3288">
        <f t="shared" si="642"/>
        <v>0</v>
      </c>
      <c r="BA3288" s="40">
        <v>43464</v>
      </c>
      <c r="BB3288">
        <f t="shared" si="643"/>
        <v>19.521421034837999</v>
      </c>
      <c r="BC3288" s="40">
        <v>43464</v>
      </c>
      <c r="BD3288">
        <f t="shared" si="644"/>
        <v>72.058897380851604</v>
      </c>
      <c r="BE3288" s="40">
        <v>43464</v>
      </c>
      <c r="BF3288">
        <f t="shared" si="645"/>
        <v>52.523360024237</v>
      </c>
      <c r="BG3288" s="40">
        <v>43464</v>
      </c>
      <c r="BH3288">
        <f t="shared" si="646"/>
        <v>151.6461594352395</v>
      </c>
      <c r="BJ3288" s="40">
        <v>43464</v>
      </c>
      <c r="BK3288">
        <f t="shared" si="647"/>
        <v>295.74983787516612</v>
      </c>
      <c r="BL3288">
        <f>BK3288-MAX($BK$3:BK3288)</f>
        <v>-2.92999999999995</v>
      </c>
      <c r="BS3288" s="15">
        <v>45100</v>
      </c>
      <c r="BT3288">
        <v>34.204915372168102</v>
      </c>
      <c r="BW3288" s="15">
        <v>45082</v>
      </c>
      <c r="BX3288">
        <v>55.066400220539101</v>
      </c>
      <c r="BZ3288" s="40">
        <v>43464</v>
      </c>
      <c r="CA3288">
        <f t="shared" si="648"/>
        <v>0</v>
      </c>
      <c r="CB3288" s="40">
        <v>43464</v>
      </c>
      <c r="CC3288">
        <f t="shared" si="649"/>
        <v>19.882080534973799</v>
      </c>
      <c r="CD3288" s="40">
        <v>43464</v>
      </c>
      <c r="CE3288">
        <f t="shared" si="650"/>
        <v>34.939448690425799</v>
      </c>
      <c r="CF3288" s="40">
        <v>43464</v>
      </c>
      <c r="CG3288">
        <f t="shared" si="651"/>
        <v>44.217198615287401</v>
      </c>
      <c r="CH3288" s="40">
        <v>43464</v>
      </c>
      <c r="CI3288">
        <f t="shared" si="652"/>
        <v>121.088806333251</v>
      </c>
      <c r="CK3288" s="40">
        <v>43464</v>
      </c>
      <c r="CL3288">
        <f t="shared" si="653"/>
        <v>220.12753417393799</v>
      </c>
      <c r="CM3288">
        <f>CL3288-MAX($CL$3:CL3288)</f>
        <v>-3.8200000000000216</v>
      </c>
    </row>
    <row r="3289" spans="27:91">
      <c r="AA3289" s="26"/>
      <c r="AB3289" s="27"/>
      <c r="AR3289" s="15">
        <v>45114</v>
      </c>
      <c r="AS3289">
        <v>34.9649153721681</v>
      </c>
      <c r="AV3289" s="15">
        <v>45049</v>
      </c>
      <c r="AW3289">
        <v>84.011172122669606</v>
      </c>
      <c r="AY3289" s="38">
        <v>43465</v>
      </c>
      <c r="AZ3289">
        <f t="shared" si="642"/>
        <v>0</v>
      </c>
      <c r="BA3289" s="40">
        <v>43465</v>
      </c>
      <c r="BB3289">
        <f t="shared" si="643"/>
        <v>19.521421034837999</v>
      </c>
      <c r="BC3289" s="40">
        <v>43465</v>
      </c>
      <c r="BD3289">
        <f t="shared" si="644"/>
        <v>72.058897380851604</v>
      </c>
      <c r="BE3289" s="40">
        <v>43465</v>
      </c>
      <c r="BF3289">
        <f t="shared" si="645"/>
        <v>52.523360024237</v>
      </c>
      <c r="BG3289" s="40">
        <v>43465</v>
      </c>
      <c r="BH3289">
        <f t="shared" si="646"/>
        <v>151.6461594352395</v>
      </c>
      <c r="BJ3289" s="40">
        <v>43465</v>
      </c>
      <c r="BK3289">
        <f t="shared" si="647"/>
        <v>295.74983787516612</v>
      </c>
      <c r="BL3289">
        <f>BK3289-MAX($BK$3:BK3289)</f>
        <v>-2.92999999999995</v>
      </c>
      <c r="BS3289" s="15">
        <v>45103</v>
      </c>
      <c r="BT3289">
        <v>34.204915372168102</v>
      </c>
      <c r="BW3289" s="15">
        <v>45084</v>
      </c>
      <c r="BX3289">
        <v>55.066400220539101</v>
      </c>
      <c r="BZ3289" s="40">
        <v>43465</v>
      </c>
      <c r="CA3289">
        <f t="shared" si="648"/>
        <v>0</v>
      </c>
      <c r="CB3289" s="40">
        <v>43465</v>
      </c>
      <c r="CC3289">
        <f t="shared" si="649"/>
        <v>19.882080534973799</v>
      </c>
      <c r="CD3289" s="40">
        <v>43465</v>
      </c>
      <c r="CE3289">
        <f t="shared" si="650"/>
        <v>34.939448690425799</v>
      </c>
      <c r="CF3289" s="40">
        <v>43465</v>
      </c>
      <c r="CG3289">
        <f t="shared" si="651"/>
        <v>44.217198615287401</v>
      </c>
      <c r="CH3289" s="40">
        <v>43465</v>
      </c>
      <c r="CI3289">
        <f t="shared" si="652"/>
        <v>121.088806333251</v>
      </c>
      <c r="CK3289" s="40">
        <v>43465</v>
      </c>
      <c r="CL3289">
        <f t="shared" si="653"/>
        <v>220.12753417393799</v>
      </c>
      <c r="CM3289">
        <f>CL3289-MAX($CL$3:CL3289)</f>
        <v>-3.8200000000000216</v>
      </c>
    </row>
    <row r="3290" spans="27:91">
      <c r="AA3290" s="26"/>
      <c r="AB3290" s="27"/>
      <c r="AR3290" s="15">
        <v>45117</v>
      </c>
      <c r="AS3290">
        <v>34.9649153721681</v>
      </c>
      <c r="AV3290" s="15">
        <v>45050</v>
      </c>
      <c r="AW3290">
        <v>84.011172122669606</v>
      </c>
      <c r="AY3290" s="38">
        <v>43466</v>
      </c>
      <c r="AZ3290">
        <f t="shared" si="642"/>
        <v>0</v>
      </c>
      <c r="BA3290" s="40">
        <v>43466</v>
      </c>
      <c r="BB3290">
        <f t="shared" si="643"/>
        <v>19.521421034837999</v>
      </c>
      <c r="BC3290" s="40">
        <v>43466</v>
      </c>
      <c r="BD3290">
        <f t="shared" si="644"/>
        <v>72.058897380851604</v>
      </c>
      <c r="BE3290" s="40">
        <v>43466</v>
      </c>
      <c r="BF3290">
        <f t="shared" si="645"/>
        <v>52.523360024237</v>
      </c>
      <c r="BG3290" s="40">
        <v>43466</v>
      </c>
      <c r="BH3290">
        <f t="shared" si="646"/>
        <v>151.6461594352395</v>
      </c>
      <c r="BJ3290" s="40">
        <v>43466</v>
      </c>
      <c r="BK3290">
        <f t="shared" si="647"/>
        <v>295.74983787516612</v>
      </c>
      <c r="BL3290">
        <f>BK3290-MAX($BK$3:BK3290)</f>
        <v>-2.92999999999995</v>
      </c>
      <c r="BS3290" s="15">
        <v>45104</v>
      </c>
      <c r="BT3290">
        <v>34.204915372168102</v>
      </c>
      <c r="BW3290" s="15">
        <v>45085</v>
      </c>
      <c r="BX3290">
        <v>55.066400220539101</v>
      </c>
      <c r="BZ3290" s="40">
        <v>43466</v>
      </c>
      <c r="CA3290">
        <f t="shared" si="648"/>
        <v>0</v>
      </c>
      <c r="CB3290" s="40">
        <v>43466</v>
      </c>
      <c r="CC3290">
        <f t="shared" si="649"/>
        <v>19.882080534973799</v>
      </c>
      <c r="CD3290" s="40">
        <v>43466</v>
      </c>
      <c r="CE3290">
        <f t="shared" si="650"/>
        <v>34.939448690425799</v>
      </c>
      <c r="CF3290" s="40">
        <v>43466</v>
      </c>
      <c r="CG3290">
        <f t="shared" si="651"/>
        <v>44.217198615287401</v>
      </c>
      <c r="CH3290" s="40">
        <v>43466</v>
      </c>
      <c r="CI3290">
        <f t="shared" si="652"/>
        <v>121.088806333251</v>
      </c>
      <c r="CK3290" s="40">
        <v>43466</v>
      </c>
      <c r="CL3290">
        <f t="shared" si="653"/>
        <v>220.12753417393799</v>
      </c>
      <c r="CM3290">
        <f>CL3290-MAX($CL$3:CL3290)</f>
        <v>-3.8200000000000216</v>
      </c>
    </row>
    <row r="3291" spans="27:91">
      <c r="AA3291" s="26"/>
      <c r="AB3291" s="27"/>
      <c r="AR3291" s="15">
        <v>45118</v>
      </c>
      <c r="AS3291">
        <v>34.9649153721681</v>
      </c>
      <c r="AV3291" s="15">
        <v>45054</v>
      </c>
      <c r="AW3291">
        <v>84.011172122669606</v>
      </c>
      <c r="AY3291" s="38">
        <v>43467</v>
      </c>
      <c r="AZ3291">
        <f t="shared" si="642"/>
        <v>0</v>
      </c>
      <c r="BA3291" s="40">
        <v>43467</v>
      </c>
      <c r="BB3291">
        <f t="shared" si="643"/>
        <v>19.521421034837999</v>
      </c>
      <c r="BC3291" s="40">
        <v>43467</v>
      </c>
      <c r="BD3291">
        <f t="shared" si="644"/>
        <v>71.918897380851604</v>
      </c>
      <c r="BE3291" s="40">
        <v>43467</v>
      </c>
      <c r="BF3291">
        <f t="shared" si="645"/>
        <v>52.523360024237</v>
      </c>
      <c r="BG3291" s="40">
        <v>43467</v>
      </c>
      <c r="BH3291">
        <f t="shared" si="646"/>
        <v>151.6461594352395</v>
      </c>
      <c r="BJ3291" s="40">
        <v>43467</v>
      </c>
      <c r="BK3291">
        <f t="shared" si="647"/>
        <v>295.60983787516614</v>
      </c>
      <c r="BL3291">
        <f>BK3291-MAX($BK$3:BK3291)</f>
        <v>-3.0699999999999363</v>
      </c>
      <c r="BS3291" s="15">
        <v>45105</v>
      </c>
      <c r="BT3291">
        <v>34.204915372168102</v>
      </c>
      <c r="BW3291" s="15">
        <v>45086</v>
      </c>
      <c r="BX3291">
        <v>55.066400220539101</v>
      </c>
      <c r="BZ3291" s="40">
        <v>43467</v>
      </c>
      <c r="CA3291">
        <f t="shared" si="648"/>
        <v>0</v>
      </c>
      <c r="CB3291" s="40">
        <v>43467</v>
      </c>
      <c r="CC3291">
        <f t="shared" si="649"/>
        <v>19.882080534973799</v>
      </c>
      <c r="CD3291" s="40">
        <v>43467</v>
      </c>
      <c r="CE3291">
        <f t="shared" si="650"/>
        <v>34.939448690425799</v>
      </c>
      <c r="CF3291" s="40">
        <v>43467</v>
      </c>
      <c r="CG3291">
        <f t="shared" si="651"/>
        <v>44.217198615287401</v>
      </c>
      <c r="CH3291" s="40">
        <v>43467</v>
      </c>
      <c r="CI3291">
        <f t="shared" si="652"/>
        <v>121.088806333251</v>
      </c>
      <c r="CK3291" s="40">
        <v>43467</v>
      </c>
      <c r="CL3291">
        <f t="shared" si="653"/>
        <v>220.12753417393799</v>
      </c>
      <c r="CM3291">
        <f>CL3291-MAX($CL$3:CL3291)</f>
        <v>-3.8200000000000216</v>
      </c>
    </row>
    <row r="3292" spans="27:91">
      <c r="AA3292" s="26"/>
      <c r="AB3292" s="27"/>
      <c r="AR3292" s="15">
        <v>45119</v>
      </c>
      <c r="AS3292">
        <v>34.9649153721681</v>
      </c>
      <c r="AV3292" s="15">
        <v>45055</v>
      </c>
      <c r="AW3292">
        <v>84.011172122669606</v>
      </c>
      <c r="AY3292" s="38">
        <v>43468</v>
      </c>
      <c r="AZ3292">
        <f t="shared" si="642"/>
        <v>0</v>
      </c>
      <c r="BA3292" s="40">
        <v>43468</v>
      </c>
      <c r="BB3292">
        <f t="shared" si="643"/>
        <v>19.521421034837999</v>
      </c>
      <c r="BC3292" s="40">
        <v>43468</v>
      </c>
      <c r="BD3292">
        <f t="shared" si="644"/>
        <v>71.9388973808516</v>
      </c>
      <c r="BE3292" s="40">
        <v>43468</v>
      </c>
      <c r="BF3292">
        <f t="shared" si="645"/>
        <v>52.523360024237</v>
      </c>
      <c r="BG3292" s="40">
        <v>43468</v>
      </c>
      <c r="BH3292">
        <f t="shared" si="646"/>
        <v>151.6461594352395</v>
      </c>
      <c r="BJ3292" s="40">
        <v>43468</v>
      </c>
      <c r="BK3292">
        <f t="shared" si="647"/>
        <v>295.62983787516612</v>
      </c>
      <c r="BL3292">
        <f>BK3292-MAX($BK$3:BK3292)</f>
        <v>-3.0499999999999545</v>
      </c>
      <c r="BS3292" s="15">
        <v>45106</v>
      </c>
      <c r="BT3292">
        <v>34.204915372168102</v>
      </c>
      <c r="BW3292" s="15">
        <v>45089</v>
      </c>
      <c r="BX3292">
        <v>55.066400220539101</v>
      </c>
      <c r="BZ3292" s="40">
        <v>43468</v>
      </c>
      <c r="CA3292">
        <f t="shared" si="648"/>
        <v>0</v>
      </c>
      <c r="CB3292" s="40">
        <v>43468</v>
      </c>
      <c r="CC3292">
        <f t="shared" si="649"/>
        <v>19.882080534973799</v>
      </c>
      <c r="CD3292" s="40">
        <v>43468</v>
      </c>
      <c r="CE3292">
        <f t="shared" si="650"/>
        <v>34.9694486904258</v>
      </c>
      <c r="CF3292" s="40">
        <v>43468</v>
      </c>
      <c r="CG3292">
        <f t="shared" si="651"/>
        <v>44.217198615287401</v>
      </c>
      <c r="CH3292" s="40">
        <v>43468</v>
      </c>
      <c r="CI3292">
        <f t="shared" si="652"/>
        <v>121.088806333251</v>
      </c>
      <c r="CK3292" s="40">
        <v>43468</v>
      </c>
      <c r="CL3292">
        <f t="shared" si="653"/>
        <v>220.15753417393802</v>
      </c>
      <c r="CM3292">
        <f>CL3292-MAX($CL$3:CL3292)</f>
        <v>-3.789999999999992</v>
      </c>
    </row>
    <row r="3293" spans="27:91">
      <c r="AA3293" s="26"/>
      <c r="AB3293" s="27"/>
      <c r="AR3293" s="15">
        <v>45120</v>
      </c>
      <c r="AS3293">
        <v>34.9649153721681</v>
      </c>
      <c r="AV3293" s="15">
        <v>45056</v>
      </c>
      <c r="AW3293">
        <v>84.011172122669606</v>
      </c>
      <c r="AY3293" s="38">
        <v>43469</v>
      </c>
      <c r="AZ3293">
        <f t="shared" si="642"/>
        <v>0</v>
      </c>
      <c r="BA3293" s="40">
        <v>43469</v>
      </c>
      <c r="BB3293">
        <f t="shared" si="643"/>
        <v>19.521421034837999</v>
      </c>
      <c r="BC3293" s="40">
        <v>43469</v>
      </c>
      <c r="BD3293">
        <f t="shared" si="644"/>
        <v>72.718897380851601</v>
      </c>
      <c r="BE3293" s="40">
        <v>43469</v>
      </c>
      <c r="BF3293">
        <f t="shared" si="645"/>
        <v>52.523360024237</v>
      </c>
      <c r="BG3293" s="40">
        <v>43469</v>
      </c>
      <c r="BH3293">
        <f t="shared" si="646"/>
        <v>151.6461594352395</v>
      </c>
      <c r="BJ3293" s="40">
        <v>43469</v>
      </c>
      <c r="BK3293">
        <f t="shared" si="647"/>
        <v>296.40983787516609</v>
      </c>
      <c r="BL3293">
        <f>BK3293-MAX($BK$3:BK3293)</f>
        <v>-2.2699999999999818</v>
      </c>
      <c r="BS3293" s="15">
        <v>45107</v>
      </c>
      <c r="BT3293">
        <v>34.204915372168102</v>
      </c>
      <c r="BW3293" s="15">
        <v>45090</v>
      </c>
      <c r="BX3293">
        <v>55.066400220539101</v>
      </c>
      <c r="BZ3293" s="40">
        <v>43469</v>
      </c>
      <c r="CA3293">
        <f t="shared" si="648"/>
        <v>0</v>
      </c>
      <c r="CB3293" s="40">
        <v>43469</v>
      </c>
      <c r="CC3293">
        <f t="shared" si="649"/>
        <v>19.882080534973799</v>
      </c>
      <c r="CD3293" s="40">
        <v>43469</v>
      </c>
      <c r="CE3293">
        <f t="shared" si="650"/>
        <v>34.9694486904258</v>
      </c>
      <c r="CF3293" s="40">
        <v>43469</v>
      </c>
      <c r="CG3293">
        <f t="shared" si="651"/>
        <v>44.217198615287401</v>
      </c>
      <c r="CH3293" s="40">
        <v>43469</v>
      </c>
      <c r="CI3293">
        <f t="shared" si="652"/>
        <v>121.088806333251</v>
      </c>
      <c r="CK3293" s="40">
        <v>43469</v>
      </c>
      <c r="CL3293">
        <f t="shared" si="653"/>
        <v>220.15753417393802</v>
      </c>
      <c r="CM3293">
        <f>CL3293-MAX($CL$3:CL3293)</f>
        <v>-3.789999999999992</v>
      </c>
    </row>
    <row r="3294" spans="27:91">
      <c r="AA3294" s="26"/>
      <c r="AB3294" s="27"/>
      <c r="AV3294" s="15">
        <v>45057</v>
      </c>
      <c r="AW3294">
        <v>84.011172122669606</v>
      </c>
      <c r="AY3294" s="38">
        <v>43470</v>
      </c>
      <c r="AZ3294">
        <f t="shared" si="642"/>
        <v>0</v>
      </c>
      <c r="BA3294" s="40">
        <v>43470</v>
      </c>
      <c r="BB3294">
        <f t="shared" si="643"/>
        <v>19.521421034837999</v>
      </c>
      <c r="BC3294" s="40">
        <v>43470</v>
      </c>
      <c r="BD3294">
        <f t="shared" si="644"/>
        <v>72.718897380851601</v>
      </c>
      <c r="BE3294" s="40">
        <v>43470</v>
      </c>
      <c r="BF3294">
        <f t="shared" si="645"/>
        <v>52.523360024237</v>
      </c>
      <c r="BG3294" s="40">
        <v>43470</v>
      </c>
      <c r="BH3294">
        <f t="shared" si="646"/>
        <v>151.6461594352395</v>
      </c>
      <c r="BJ3294" s="40">
        <v>43470</v>
      </c>
      <c r="BK3294">
        <f t="shared" si="647"/>
        <v>296.40983787516609</v>
      </c>
      <c r="BL3294">
        <f>BK3294-MAX($BK$3:BK3294)</f>
        <v>-2.2699999999999818</v>
      </c>
      <c r="BS3294" s="15">
        <v>45110</v>
      </c>
      <c r="BT3294">
        <v>34.204915372168102</v>
      </c>
      <c r="BW3294" s="15">
        <v>45091</v>
      </c>
      <c r="BX3294">
        <v>55.066400220539101</v>
      </c>
      <c r="BZ3294" s="40">
        <v>43470</v>
      </c>
      <c r="CA3294">
        <f t="shared" si="648"/>
        <v>0</v>
      </c>
      <c r="CB3294" s="40">
        <v>43470</v>
      </c>
      <c r="CC3294">
        <f t="shared" si="649"/>
        <v>19.882080534973799</v>
      </c>
      <c r="CD3294" s="40">
        <v>43470</v>
      </c>
      <c r="CE3294">
        <f t="shared" si="650"/>
        <v>34.9694486904258</v>
      </c>
      <c r="CF3294" s="40">
        <v>43470</v>
      </c>
      <c r="CG3294">
        <f t="shared" si="651"/>
        <v>44.217198615287401</v>
      </c>
      <c r="CH3294" s="40">
        <v>43470</v>
      </c>
      <c r="CI3294">
        <f t="shared" si="652"/>
        <v>121.088806333251</v>
      </c>
      <c r="CK3294" s="40">
        <v>43470</v>
      </c>
      <c r="CL3294">
        <f t="shared" si="653"/>
        <v>220.15753417393802</v>
      </c>
      <c r="CM3294">
        <f>CL3294-MAX($CL$3:CL3294)</f>
        <v>-3.789999999999992</v>
      </c>
    </row>
    <row r="3295" spans="27:91">
      <c r="AA3295" s="26"/>
      <c r="AB3295" s="27"/>
      <c r="AV3295" s="15">
        <v>45058</v>
      </c>
      <c r="AW3295">
        <v>84.011172122669606</v>
      </c>
      <c r="AY3295" s="38">
        <v>43471</v>
      </c>
      <c r="AZ3295">
        <f t="shared" si="642"/>
        <v>0</v>
      </c>
      <c r="BA3295" s="40">
        <v>43471</v>
      </c>
      <c r="BB3295">
        <f t="shared" si="643"/>
        <v>19.521421034837999</v>
      </c>
      <c r="BC3295" s="40">
        <v>43471</v>
      </c>
      <c r="BD3295">
        <f t="shared" si="644"/>
        <v>72.718897380851601</v>
      </c>
      <c r="BE3295" s="40">
        <v>43471</v>
      </c>
      <c r="BF3295">
        <f t="shared" si="645"/>
        <v>52.523360024237</v>
      </c>
      <c r="BG3295" s="40">
        <v>43471</v>
      </c>
      <c r="BH3295">
        <f t="shared" si="646"/>
        <v>151.6461594352395</v>
      </c>
      <c r="BJ3295" s="40">
        <v>43471</v>
      </c>
      <c r="BK3295">
        <f t="shared" si="647"/>
        <v>296.40983787516609</v>
      </c>
      <c r="BL3295">
        <f>BK3295-MAX($BK$3:BK3295)</f>
        <v>-2.2699999999999818</v>
      </c>
      <c r="BS3295" s="15">
        <v>45111</v>
      </c>
      <c r="BT3295">
        <v>34.204915372168102</v>
      </c>
      <c r="BW3295" s="15">
        <v>45092</v>
      </c>
      <c r="BX3295">
        <v>55.066400220539101</v>
      </c>
      <c r="BZ3295" s="40">
        <v>43471</v>
      </c>
      <c r="CA3295">
        <f t="shared" si="648"/>
        <v>0</v>
      </c>
      <c r="CB3295" s="40">
        <v>43471</v>
      </c>
      <c r="CC3295">
        <f t="shared" si="649"/>
        <v>19.882080534973799</v>
      </c>
      <c r="CD3295" s="40">
        <v>43471</v>
      </c>
      <c r="CE3295">
        <f t="shared" si="650"/>
        <v>34.9694486904258</v>
      </c>
      <c r="CF3295" s="40">
        <v>43471</v>
      </c>
      <c r="CG3295">
        <f t="shared" si="651"/>
        <v>44.217198615287401</v>
      </c>
      <c r="CH3295" s="40">
        <v>43471</v>
      </c>
      <c r="CI3295">
        <f t="shared" si="652"/>
        <v>121.088806333251</v>
      </c>
      <c r="CK3295" s="40">
        <v>43471</v>
      </c>
      <c r="CL3295">
        <f t="shared" si="653"/>
        <v>220.15753417393802</v>
      </c>
      <c r="CM3295">
        <f>CL3295-MAX($CL$3:CL3295)</f>
        <v>-3.789999999999992</v>
      </c>
    </row>
    <row r="3296" spans="27:91">
      <c r="AA3296" s="26"/>
      <c r="AB3296" s="27"/>
      <c r="AV3296" s="15">
        <v>45061</v>
      </c>
      <c r="AW3296">
        <v>84.011172122669606</v>
      </c>
      <c r="AY3296" s="38">
        <v>43472</v>
      </c>
      <c r="AZ3296">
        <f t="shared" si="642"/>
        <v>0</v>
      </c>
      <c r="BA3296" s="40">
        <v>43472</v>
      </c>
      <c r="BB3296">
        <f t="shared" si="643"/>
        <v>19.521421034837999</v>
      </c>
      <c r="BC3296" s="40">
        <v>43472</v>
      </c>
      <c r="BD3296">
        <f t="shared" si="644"/>
        <v>73.198897380851605</v>
      </c>
      <c r="BE3296" s="40">
        <v>43472</v>
      </c>
      <c r="BF3296">
        <f t="shared" si="645"/>
        <v>52.523360024237</v>
      </c>
      <c r="BG3296" s="40">
        <v>43472</v>
      </c>
      <c r="BH3296">
        <f t="shared" si="646"/>
        <v>151.6461594352395</v>
      </c>
      <c r="BJ3296" s="40">
        <v>43472</v>
      </c>
      <c r="BK3296">
        <f t="shared" si="647"/>
        <v>296.88983787516611</v>
      </c>
      <c r="BL3296">
        <f>BK3296-MAX($BK$3:BK3296)</f>
        <v>-1.7899999999999636</v>
      </c>
      <c r="BS3296" s="15">
        <v>45112</v>
      </c>
      <c r="BT3296">
        <v>34.204915372168102</v>
      </c>
      <c r="BW3296" s="15">
        <v>45093</v>
      </c>
      <c r="BX3296">
        <v>55.066400220539101</v>
      </c>
      <c r="BZ3296" s="40">
        <v>43472</v>
      </c>
      <c r="CA3296">
        <f t="shared" si="648"/>
        <v>0</v>
      </c>
      <c r="CB3296" s="40">
        <v>43472</v>
      </c>
      <c r="CC3296">
        <f t="shared" si="649"/>
        <v>19.882080534973799</v>
      </c>
      <c r="CD3296" s="40">
        <v>43472</v>
      </c>
      <c r="CE3296">
        <f t="shared" si="650"/>
        <v>34.9694486904258</v>
      </c>
      <c r="CF3296" s="40">
        <v>43472</v>
      </c>
      <c r="CG3296">
        <f t="shared" si="651"/>
        <v>44.217198615287401</v>
      </c>
      <c r="CH3296" s="40">
        <v>43472</v>
      </c>
      <c r="CI3296">
        <f t="shared" si="652"/>
        <v>121.088806333251</v>
      </c>
      <c r="CK3296" s="40">
        <v>43472</v>
      </c>
      <c r="CL3296">
        <f t="shared" si="653"/>
        <v>220.15753417393802</v>
      </c>
      <c r="CM3296">
        <f>CL3296-MAX($CL$3:CL3296)</f>
        <v>-3.789999999999992</v>
      </c>
    </row>
    <row r="3297" spans="27:91">
      <c r="AA3297" s="26"/>
      <c r="AB3297" s="27"/>
      <c r="AV3297" s="15">
        <v>45062</v>
      </c>
      <c r="AW3297">
        <v>84.011172122669606</v>
      </c>
      <c r="AY3297" s="38">
        <v>43473</v>
      </c>
      <c r="AZ3297">
        <f t="shared" si="642"/>
        <v>0</v>
      </c>
      <c r="BA3297" s="40">
        <v>43473</v>
      </c>
      <c r="BB3297">
        <f t="shared" si="643"/>
        <v>19.641421034838</v>
      </c>
      <c r="BC3297" s="40">
        <v>43473</v>
      </c>
      <c r="BD3297">
        <f t="shared" si="644"/>
        <v>73.198897380851605</v>
      </c>
      <c r="BE3297" s="40">
        <v>43473</v>
      </c>
      <c r="BF3297">
        <f t="shared" si="645"/>
        <v>52.523360024237</v>
      </c>
      <c r="BG3297" s="40">
        <v>43473</v>
      </c>
      <c r="BH3297">
        <f t="shared" si="646"/>
        <v>151.6461594352395</v>
      </c>
      <c r="BJ3297" s="40">
        <v>43473</v>
      </c>
      <c r="BK3297">
        <f t="shared" si="647"/>
        <v>297.00983787516611</v>
      </c>
      <c r="BL3297">
        <f>BK3297-MAX($BK$3:BK3297)</f>
        <v>-1.6699999999999591</v>
      </c>
      <c r="BS3297" s="15">
        <v>45113</v>
      </c>
      <c r="BT3297">
        <v>34.204915372168102</v>
      </c>
      <c r="BW3297" s="15">
        <v>45096</v>
      </c>
      <c r="BX3297">
        <v>55.066400220539101</v>
      </c>
      <c r="BZ3297" s="40">
        <v>43473</v>
      </c>
      <c r="CA3297">
        <f t="shared" si="648"/>
        <v>0</v>
      </c>
      <c r="CB3297" s="40">
        <v>43473</v>
      </c>
      <c r="CC3297">
        <f t="shared" si="649"/>
        <v>20.0020805349738</v>
      </c>
      <c r="CD3297" s="40">
        <v>43473</v>
      </c>
      <c r="CE3297">
        <f t="shared" si="650"/>
        <v>34.9694486904258</v>
      </c>
      <c r="CF3297" s="40">
        <v>43473</v>
      </c>
      <c r="CG3297">
        <f t="shared" si="651"/>
        <v>44.217198615287401</v>
      </c>
      <c r="CH3297" s="40">
        <v>43473</v>
      </c>
      <c r="CI3297">
        <f t="shared" si="652"/>
        <v>121.088806333251</v>
      </c>
      <c r="CK3297" s="40">
        <v>43473</v>
      </c>
      <c r="CL3297">
        <f t="shared" si="653"/>
        <v>220.27753417393799</v>
      </c>
      <c r="CM3297">
        <f>CL3297-MAX($CL$3:CL3297)</f>
        <v>-3.6700000000000159</v>
      </c>
    </row>
    <row r="3298" spans="27:91">
      <c r="AA3298" s="26"/>
      <c r="AB3298" s="27"/>
      <c r="AV3298" s="15">
        <v>45063</v>
      </c>
      <c r="AW3298">
        <v>84.011172122669606</v>
      </c>
      <c r="AY3298" s="38">
        <v>43474</v>
      </c>
      <c r="AZ3298">
        <f t="shared" si="642"/>
        <v>0</v>
      </c>
      <c r="BA3298" s="40">
        <v>43474</v>
      </c>
      <c r="BB3298">
        <f t="shared" si="643"/>
        <v>19.801421034838</v>
      </c>
      <c r="BC3298" s="40">
        <v>43474</v>
      </c>
      <c r="BD3298">
        <f t="shared" si="644"/>
        <v>73.198897380851605</v>
      </c>
      <c r="BE3298" s="40">
        <v>43474</v>
      </c>
      <c r="BF3298">
        <f t="shared" si="645"/>
        <v>52.523360024237</v>
      </c>
      <c r="BG3298" s="40">
        <v>43474</v>
      </c>
      <c r="BH3298">
        <f t="shared" si="646"/>
        <v>151.6461594352395</v>
      </c>
      <c r="BJ3298" s="40">
        <v>43474</v>
      </c>
      <c r="BK3298">
        <f t="shared" si="647"/>
        <v>297.16983787516608</v>
      </c>
      <c r="BL3298">
        <f>BK3298-MAX($BK$3:BK3298)</f>
        <v>-1.5099999999999909</v>
      </c>
      <c r="BS3298" s="15">
        <v>45114</v>
      </c>
      <c r="BT3298">
        <v>34.204915372168102</v>
      </c>
      <c r="BW3298" s="15">
        <v>45097</v>
      </c>
      <c r="BX3298">
        <v>55.066400220539101</v>
      </c>
      <c r="BZ3298" s="40">
        <v>43474</v>
      </c>
      <c r="CA3298">
        <f t="shared" si="648"/>
        <v>0</v>
      </c>
      <c r="CB3298" s="40">
        <v>43474</v>
      </c>
      <c r="CC3298">
        <f t="shared" si="649"/>
        <v>20.1620805349738</v>
      </c>
      <c r="CD3298" s="40">
        <v>43474</v>
      </c>
      <c r="CE3298">
        <f t="shared" si="650"/>
        <v>34.9694486904258</v>
      </c>
      <c r="CF3298" s="40">
        <v>43474</v>
      </c>
      <c r="CG3298">
        <f t="shared" si="651"/>
        <v>44.217198615287401</v>
      </c>
      <c r="CH3298" s="40">
        <v>43474</v>
      </c>
      <c r="CI3298">
        <f t="shared" si="652"/>
        <v>121.088806333251</v>
      </c>
      <c r="CK3298" s="40">
        <v>43474</v>
      </c>
      <c r="CL3298">
        <f t="shared" si="653"/>
        <v>220.43753417393799</v>
      </c>
      <c r="CM3298">
        <f>CL3298-MAX($CL$3:CL3298)</f>
        <v>-3.5100000000000193</v>
      </c>
    </row>
    <row r="3299" spans="27:91">
      <c r="AA3299" s="26"/>
      <c r="AB3299" s="27"/>
      <c r="AV3299" s="15">
        <v>45064</v>
      </c>
      <c r="AW3299">
        <v>84.011172122669606</v>
      </c>
      <c r="AY3299" s="38">
        <v>43475</v>
      </c>
      <c r="AZ3299">
        <f t="shared" si="642"/>
        <v>0</v>
      </c>
      <c r="BA3299" s="40">
        <v>43475</v>
      </c>
      <c r="BB3299">
        <f t="shared" si="643"/>
        <v>19.871421034838001</v>
      </c>
      <c r="BC3299" s="40">
        <v>43475</v>
      </c>
      <c r="BD3299">
        <f t="shared" si="644"/>
        <v>73.198897380851605</v>
      </c>
      <c r="BE3299" s="40">
        <v>43475</v>
      </c>
      <c r="BF3299">
        <f t="shared" si="645"/>
        <v>52.523360024237</v>
      </c>
      <c r="BG3299" s="40">
        <v>43475</v>
      </c>
      <c r="BH3299">
        <f t="shared" si="646"/>
        <v>151.6461594352395</v>
      </c>
      <c r="BJ3299" s="40">
        <v>43475</v>
      </c>
      <c r="BK3299">
        <f t="shared" si="647"/>
        <v>297.23983787516613</v>
      </c>
      <c r="BL3299">
        <f>BK3299-MAX($BK$3:BK3299)</f>
        <v>-1.4399999999999409</v>
      </c>
      <c r="BS3299" s="15">
        <v>45117</v>
      </c>
      <c r="BT3299">
        <v>34.204915372168102</v>
      </c>
      <c r="BW3299" s="15">
        <v>45098</v>
      </c>
      <c r="BX3299">
        <v>55.066400220539101</v>
      </c>
      <c r="BZ3299" s="40">
        <v>43475</v>
      </c>
      <c r="CA3299">
        <f t="shared" si="648"/>
        <v>0</v>
      </c>
      <c r="CB3299" s="40">
        <v>43475</v>
      </c>
      <c r="CC3299">
        <f t="shared" si="649"/>
        <v>20.2320805349738</v>
      </c>
      <c r="CD3299" s="40">
        <v>43475</v>
      </c>
      <c r="CE3299">
        <f t="shared" si="650"/>
        <v>34.9694486904258</v>
      </c>
      <c r="CF3299" s="40">
        <v>43475</v>
      </c>
      <c r="CG3299">
        <f t="shared" si="651"/>
        <v>44.217198615287401</v>
      </c>
      <c r="CH3299" s="40">
        <v>43475</v>
      </c>
      <c r="CI3299">
        <f t="shared" si="652"/>
        <v>121.088806333251</v>
      </c>
      <c r="CK3299" s="40">
        <v>43475</v>
      </c>
      <c r="CL3299">
        <f t="shared" si="653"/>
        <v>220.50753417393798</v>
      </c>
      <c r="CM3299">
        <f>CL3299-MAX($CL$3:CL3299)</f>
        <v>-3.4400000000000261</v>
      </c>
    </row>
    <row r="3300" spans="27:91">
      <c r="AA3300" s="26"/>
      <c r="AB3300" s="27"/>
      <c r="AV3300" s="15">
        <v>45065</v>
      </c>
      <c r="AW3300">
        <v>84.011172122669606</v>
      </c>
      <c r="AY3300" s="38">
        <v>43476</v>
      </c>
      <c r="AZ3300">
        <f t="shared" si="642"/>
        <v>0</v>
      </c>
      <c r="BA3300" s="40">
        <v>43476</v>
      </c>
      <c r="BB3300">
        <f t="shared" si="643"/>
        <v>19.951421034837999</v>
      </c>
      <c r="BC3300" s="40">
        <v>43476</v>
      </c>
      <c r="BD3300">
        <f t="shared" si="644"/>
        <v>73.198897380851605</v>
      </c>
      <c r="BE3300" s="40">
        <v>43476</v>
      </c>
      <c r="BF3300">
        <f t="shared" si="645"/>
        <v>52.523360024237</v>
      </c>
      <c r="BG3300" s="40">
        <v>43476</v>
      </c>
      <c r="BH3300">
        <f t="shared" si="646"/>
        <v>151.6461594352395</v>
      </c>
      <c r="BJ3300" s="40">
        <v>43476</v>
      </c>
      <c r="BK3300">
        <f t="shared" si="647"/>
        <v>297.31983787516612</v>
      </c>
      <c r="BL3300">
        <f>BK3300-MAX($BK$3:BK3300)</f>
        <v>-1.3599999999999568</v>
      </c>
      <c r="BS3300" s="15">
        <v>45118</v>
      </c>
      <c r="BT3300">
        <v>34.204915372168102</v>
      </c>
      <c r="BW3300" s="15">
        <v>45099</v>
      </c>
      <c r="BX3300">
        <v>55.066400220539101</v>
      </c>
      <c r="BZ3300" s="40">
        <v>43476</v>
      </c>
      <c r="CA3300">
        <f t="shared" si="648"/>
        <v>0</v>
      </c>
      <c r="CB3300" s="40">
        <v>43476</v>
      </c>
      <c r="CC3300">
        <f t="shared" si="649"/>
        <v>20.312080534973799</v>
      </c>
      <c r="CD3300" s="40">
        <v>43476</v>
      </c>
      <c r="CE3300">
        <f t="shared" si="650"/>
        <v>34.9694486904258</v>
      </c>
      <c r="CF3300" s="40">
        <v>43476</v>
      </c>
      <c r="CG3300">
        <f t="shared" si="651"/>
        <v>44.217198615287401</v>
      </c>
      <c r="CH3300" s="40">
        <v>43476</v>
      </c>
      <c r="CI3300">
        <f t="shared" si="652"/>
        <v>121.088806333251</v>
      </c>
      <c r="CK3300" s="40">
        <v>43476</v>
      </c>
      <c r="CL3300">
        <f t="shared" si="653"/>
        <v>220.587534173938</v>
      </c>
      <c r="CM3300">
        <f>CL3300-MAX($CL$3:CL3300)</f>
        <v>-3.3600000000000136</v>
      </c>
    </row>
    <row r="3301" spans="27:91">
      <c r="AA3301" s="26"/>
      <c r="AB3301" s="27"/>
      <c r="AV3301" s="15">
        <v>45068</v>
      </c>
      <c r="AW3301">
        <v>84.011172122669606</v>
      </c>
      <c r="AY3301" s="38">
        <v>43477</v>
      </c>
      <c r="AZ3301">
        <f t="shared" si="642"/>
        <v>0</v>
      </c>
      <c r="BA3301" s="40">
        <v>43477</v>
      </c>
      <c r="BB3301">
        <f t="shared" si="643"/>
        <v>19.951421034837999</v>
      </c>
      <c r="BC3301" s="40">
        <v>43477</v>
      </c>
      <c r="BD3301">
        <f t="shared" si="644"/>
        <v>73.198897380851605</v>
      </c>
      <c r="BE3301" s="40">
        <v>43477</v>
      </c>
      <c r="BF3301">
        <f t="shared" si="645"/>
        <v>52.523360024237</v>
      </c>
      <c r="BG3301" s="40">
        <v>43477</v>
      </c>
      <c r="BH3301">
        <f t="shared" si="646"/>
        <v>151.6461594352395</v>
      </c>
      <c r="BJ3301" s="40">
        <v>43477</v>
      </c>
      <c r="BK3301">
        <f t="shared" si="647"/>
        <v>297.31983787516612</v>
      </c>
      <c r="BL3301">
        <f>BK3301-MAX($BK$3:BK3301)</f>
        <v>-1.3599999999999568</v>
      </c>
      <c r="BS3301" s="15">
        <v>45119</v>
      </c>
      <c r="BT3301">
        <v>34.204915372168102</v>
      </c>
      <c r="BW3301" s="15">
        <v>45100</v>
      </c>
      <c r="BX3301">
        <v>55.066400220539101</v>
      </c>
      <c r="BZ3301" s="40">
        <v>43477</v>
      </c>
      <c r="CA3301">
        <f t="shared" si="648"/>
        <v>0</v>
      </c>
      <c r="CB3301" s="40">
        <v>43477</v>
      </c>
      <c r="CC3301">
        <f t="shared" si="649"/>
        <v>20.312080534973799</v>
      </c>
      <c r="CD3301" s="40">
        <v>43477</v>
      </c>
      <c r="CE3301">
        <f t="shared" si="650"/>
        <v>34.9694486904258</v>
      </c>
      <c r="CF3301" s="40">
        <v>43477</v>
      </c>
      <c r="CG3301">
        <f t="shared" si="651"/>
        <v>44.217198615287401</v>
      </c>
      <c r="CH3301" s="40">
        <v>43477</v>
      </c>
      <c r="CI3301">
        <f t="shared" si="652"/>
        <v>121.088806333251</v>
      </c>
      <c r="CK3301" s="40">
        <v>43477</v>
      </c>
      <c r="CL3301">
        <f t="shared" si="653"/>
        <v>220.587534173938</v>
      </c>
      <c r="CM3301">
        <f>CL3301-MAX($CL$3:CL3301)</f>
        <v>-3.3600000000000136</v>
      </c>
    </row>
    <row r="3302" spans="27:91">
      <c r="AA3302" s="26"/>
      <c r="AB3302" s="27"/>
      <c r="AV3302" s="15">
        <v>45069</v>
      </c>
      <c r="AW3302">
        <v>84.011172122669606</v>
      </c>
      <c r="AY3302" s="38">
        <v>43478</v>
      </c>
      <c r="AZ3302">
        <f t="shared" si="642"/>
        <v>0</v>
      </c>
      <c r="BA3302" s="40">
        <v>43478</v>
      </c>
      <c r="BB3302">
        <f t="shared" si="643"/>
        <v>19.951421034837999</v>
      </c>
      <c r="BC3302" s="40">
        <v>43478</v>
      </c>
      <c r="BD3302">
        <f t="shared" si="644"/>
        <v>73.198897380851605</v>
      </c>
      <c r="BE3302" s="40">
        <v>43478</v>
      </c>
      <c r="BF3302">
        <f t="shared" si="645"/>
        <v>52.523360024237</v>
      </c>
      <c r="BG3302" s="40">
        <v>43478</v>
      </c>
      <c r="BH3302">
        <f t="shared" si="646"/>
        <v>151.6461594352395</v>
      </c>
      <c r="BJ3302" s="40">
        <v>43478</v>
      </c>
      <c r="BK3302">
        <f t="shared" si="647"/>
        <v>297.31983787516612</v>
      </c>
      <c r="BL3302">
        <f>BK3302-MAX($BK$3:BK3302)</f>
        <v>-1.3599999999999568</v>
      </c>
      <c r="BS3302" s="15">
        <v>45120</v>
      </c>
      <c r="BT3302">
        <v>34.204915372168102</v>
      </c>
      <c r="BW3302" s="15">
        <v>45103</v>
      </c>
      <c r="BX3302">
        <v>55.066400220539101</v>
      </c>
      <c r="BZ3302" s="40">
        <v>43478</v>
      </c>
      <c r="CA3302">
        <f t="shared" si="648"/>
        <v>0</v>
      </c>
      <c r="CB3302" s="40">
        <v>43478</v>
      </c>
      <c r="CC3302">
        <f t="shared" si="649"/>
        <v>20.312080534973799</v>
      </c>
      <c r="CD3302" s="40">
        <v>43478</v>
      </c>
      <c r="CE3302">
        <f t="shared" si="650"/>
        <v>34.9694486904258</v>
      </c>
      <c r="CF3302" s="40">
        <v>43478</v>
      </c>
      <c r="CG3302">
        <f t="shared" si="651"/>
        <v>44.217198615287401</v>
      </c>
      <c r="CH3302" s="40">
        <v>43478</v>
      </c>
      <c r="CI3302">
        <f t="shared" si="652"/>
        <v>121.088806333251</v>
      </c>
      <c r="CK3302" s="40">
        <v>43478</v>
      </c>
      <c r="CL3302">
        <f t="shared" si="653"/>
        <v>220.587534173938</v>
      </c>
      <c r="CM3302">
        <f>CL3302-MAX($CL$3:CL3302)</f>
        <v>-3.3600000000000136</v>
      </c>
    </row>
    <row r="3303" spans="27:91">
      <c r="AA3303" s="26"/>
      <c r="AB3303" s="27"/>
      <c r="AV3303" s="15">
        <v>45070</v>
      </c>
      <c r="AW3303">
        <v>84.011172122669606</v>
      </c>
      <c r="AY3303" s="38">
        <v>43479</v>
      </c>
      <c r="AZ3303">
        <f t="shared" si="642"/>
        <v>0</v>
      </c>
      <c r="BA3303" s="40">
        <v>43479</v>
      </c>
      <c r="BB3303">
        <f t="shared" si="643"/>
        <v>19.991421034838002</v>
      </c>
      <c r="BC3303" s="40">
        <v>43479</v>
      </c>
      <c r="BD3303">
        <f t="shared" si="644"/>
        <v>73.198897380851605</v>
      </c>
      <c r="BE3303" s="40">
        <v>43479</v>
      </c>
      <c r="BF3303">
        <f t="shared" si="645"/>
        <v>52.523360024237</v>
      </c>
      <c r="BG3303" s="40">
        <v>43479</v>
      </c>
      <c r="BH3303">
        <f t="shared" si="646"/>
        <v>151.6461594352395</v>
      </c>
      <c r="BJ3303" s="40">
        <v>43479</v>
      </c>
      <c r="BK3303">
        <f t="shared" si="647"/>
        <v>297.35983787516614</v>
      </c>
      <c r="BL3303">
        <f>BK3303-MAX($BK$3:BK3303)</f>
        <v>-1.3199999999999363</v>
      </c>
      <c r="BW3303" s="15">
        <v>45104</v>
      </c>
      <c r="BX3303">
        <v>55.066400220539101</v>
      </c>
      <c r="BZ3303" s="40">
        <v>43479</v>
      </c>
      <c r="CA3303">
        <f t="shared" si="648"/>
        <v>0</v>
      </c>
      <c r="CB3303" s="40">
        <v>43479</v>
      </c>
      <c r="CC3303">
        <f t="shared" si="649"/>
        <v>20.352080534973801</v>
      </c>
      <c r="CD3303" s="40">
        <v>43479</v>
      </c>
      <c r="CE3303">
        <f t="shared" si="650"/>
        <v>34.9694486904258</v>
      </c>
      <c r="CF3303" s="40">
        <v>43479</v>
      </c>
      <c r="CG3303">
        <f t="shared" si="651"/>
        <v>44.217198615287401</v>
      </c>
      <c r="CH3303" s="40">
        <v>43479</v>
      </c>
      <c r="CI3303">
        <f t="shared" si="652"/>
        <v>121.088806333251</v>
      </c>
      <c r="CK3303" s="40">
        <v>43479</v>
      </c>
      <c r="CL3303">
        <f t="shared" si="653"/>
        <v>220.62753417393799</v>
      </c>
      <c r="CM3303">
        <f>CL3303-MAX($CL$3:CL3303)</f>
        <v>-3.3200000000000216</v>
      </c>
    </row>
    <row r="3304" spans="27:91">
      <c r="AA3304" s="26"/>
      <c r="AB3304" s="27"/>
      <c r="AV3304" s="15">
        <v>45071</v>
      </c>
      <c r="AW3304">
        <v>84.011172122669606</v>
      </c>
      <c r="AY3304" s="38">
        <v>43480</v>
      </c>
      <c r="AZ3304">
        <f t="shared" si="642"/>
        <v>0</v>
      </c>
      <c r="BA3304" s="40">
        <v>43480</v>
      </c>
      <c r="BB3304">
        <f t="shared" si="643"/>
        <v>19.671421034838001</v>
      </c>
      <c r="BC3304" s="40">
        <v>43480</v>
      </c>
      <c r="BD3304">
        <f t="shared" si="644"/>
        <v>73.198897380851605</v>
      </c>
      <c r="BE3304" s="40">
        <v>43480</v>
      </c>
      <c r="BF3304">
        <f t="shared" si="645"/>
        <v>52.523360024237</v>
      </c>
      <c r="BG3304" s="40">
        <v>43480</v>
      </c>
      <c r="BH3304">
        <f t="shared" si="646"/>
        <v>151.6461594352395</v>
      </c>
      <c r="BJ3304" s="40">
        <v>43480</v>
      </c>
      <c r="BK3304">
        <f t="shared" si="647"/>
        <v>297.03983787516609</v>
      </c>
      <c r="BL3304">
        <f>BK3304-MAX($BK$3:BK3304)</f>
        <v>-1.6399999999999864</v>
      </c>
      <c r="BW3304" s="15">
        <v>45105</v>
      </c>
      <c r="BX3304">
        <v>55.066400220539101</v>
      </c>
      <c r="BZ3304" s="40">
        <v>43480</v>
      </c>
      <c r="CA3304">
        <f t="shared" si="648"/>
        <v>0</v>
      </c>
      <c r="CB3304" s="40">
        <v>43480</v>
      </c>
      <c r="CC3304">
        <f t="shared" si="649"/>
        <v>20.032080534973801</v>
      </c>
      <c r="CD3304" s="40">
        <v>43480</v>
      </c>
      <c r="CE3304">
        <f t="shared" si="650"/>
        <v>34.9694486904258</v>
      </c>
      <c r="CF3304" s="40">
        <v>43480</v>
      </c>
      <c r="CG3304">
        <f t="shared" si="651"/>
        <v>44.217198615287401</v>
      </c>
      <c r="CH3304" s="40">
        <v>43480</v>
      </c>
      <c r="CI3304">
        <f t="shared" si="652"/>
        <v>121.088806333251</v>
      </c>
      <c r="CK3304" s="40">
        <v>43480</v>
      </c>
      <c r="CL3304">
        <f t="shared" si="653"/>
        <v>220.307534173938</v>
      </c>
      <c r="CM3304">
        <f>CL3304-MAX($CL$3:CL3304)</f>
        <v>-3.6400000000000148</v>
      </c>
    </row>
    <row r="3305" spans="27:91">
      <c r="AA3305" s="26"/>
      <c r="AB3305" s="27"/>
      <c r="AV3305" s="15">
        <v>45072</v>
      </c>
      <c r="AW3305">
        <v>84.011172122669606</v>
      </c>
      <c r="AY3305" s="38">
        <v>43481</v>
      </c>
      <c r="AZ3305">
        <f t="shared" si="642"/>
        <v>0</v>
      </c>
      <c r="BA3305" s="40">
        <v>43481</v>
      </c>
      <c r="BB3305">
        <f t="shared" si="643"/>
        <v>19.601421034838001</v>
      </c>
      <c r="BC3305" s="40">
        <v>43481</v>
      </c>
      <c r="BD3305">
        <f t="shared" si="644"/>
        <v>73.198897380851605</v>
      </c>
      <c r="BE3305" s="40">
        <v>43481</v>
      </c>
      <c r="BF3305">
        <f t="shared" si="645"/>
        <v>52.523360024237</v>
      </c>
      <c r="BG3305" s="40">
        <v>43481</v>
      </c>
      <c r="BH3305">
        <f t="shared" si="646"/>
        <v>151.6461594352395</v>
      </c>
      <c r="BJ3305" s="40">
        <v>43481</v>
      </c>
      <c r="BK3305">
        <f t="shared" si="647"/>
        <v>296.96983787516609</v>
      </c>
      <c r="BL3305">
        <f>BK3305-MAX($BK$3:BK3305)</f>
        <v>-1.7099999999999795</v>
      </c>
      <c r="BW3305" s="15">
        <v>45106</v>
      </c>
      <c r="BX3305">
        <v>55.066400220539101</v>
      </c>
      <c r="BZ3305" s="40">
        <v>43481</v>
      </c>
      <c r="CA3305">
        <f t="shared" si="648"/>
        <v>0</v>
      </c>
      <c r="CB3305" s="40">
        <v>43481</v>
      </c>
      <c r="CC3305">
        <f t="shared" si="649"/>
        <v>19.962080534973801</v>
      </c>
      <c r="CD3305" s="40">
        <v>43481</v>
      </c>
      <c r="CE3305">
        <f t="shared" si="650"/>
        <v>34.9694486904258</v>
      </c>
      <c r="CF3305" s="40">
        <v>43481</v>
      </c>
      <c r="CG3305">
        <f t="shared" si="651"/>
        <v>44.217198615287401</v>
      </c>
      <c r="CH3305" s="40">
        <v>43481</v>
      </c>
      <c r="CI3305">
        <f t="shared" si="652"/>
        <v>121.088806333251</v>
      </c>
      <c r="CK3305" s="40">
        <v>43481</v>
      </c>
      <c r="CL3305">
        <f t="shared" si="653"/>
        <v>220.237534173938</v>
      </c>
      <c r="CM3305">
        <f>CL3305-MAX($CL$3:CL3305)</f>
        <v>-3.710000000000008</v>
      </c>
    </row>
    <row r="3306" spans="27:91">
      <c r="AA3306" s="26"/>
      <c r="AB3306" s="27"/>
      <c r="AV3306" s="15">
        <v>45076</v>
      </c>
      <c r="AW3306">
        <v>84.011172122669606</v>
      </c>
      <c r="AY3306" s="38">
        <v>43482</v>
      </c>
      <c r="AZ3306">
        <f t="shared" si="642"/>
        <v>0</v>
      </c>
      <c r="BA3306" s="40">
        <v>43482</v>
      </c>
      <c r="BB3306">
        <f t="shared" si="643"/>
        <v>19.531421034838001</v>
      </c>
      <c r="BC3306" s="40">
        <v>43482</v>
      </c>
      <c r="BD3306">
        <f t="shared" si="644"/>
        <v>73.198897380851605</v>
      </c>
      <c r="BE3306" s="40">
        <v>43482</v>
      </c>
      <c r="BF3306">
        <f t="shared" si="645"/>
        <v>52.523360024237</v>
      </c>
      <c r="BG3306" s="40">
        <v>43482</v>
      </c>
      <c r="BH3306">
        <f t="shared" si="646"/>
        <v>151.6461594352395</v>
      </c>
      <c r="BJ3306" s="40">
        <v>43482</v>
      </c>
      <c r="BK3306">
        <f t="shared" si="647"/>
        <v>296.8998378751661</v>
      </c>
      <c r="BL3306">
        <f>BK3306-MAX($BK$3:BK3306)</f>
        <v>-1.7799999999999727</v>
      </c>
      <c r="BW3306" s="15">
        <v>45107</v>
      </c>
      <c r="BX3306">
        <v>55.066400220539101</v>
      </c>
      <c r="BZ3306" s="40">
        <v>43482</v>
      </c>
      <c r="CA3306">
        <f t="shared" si="648"/>
        <v>0</v>
      </c>
      <c r="CB3306" s="40">
        <v>43482</v>
      </c>
      <c r="CC3306">
        <f t="shared" si="649"/>
        <v>19.8920805349738</v>
      </c>
      <c r="CD3306" s="40">
        <v>43482</v>
      </c>
      <c r="CE3306">
        <f t="shared" si="650"/>
        <v>34.9694486904258</v>
      </c>
      <c r="CF3306" s="40">
        <v>43482</v>
      </c>
      <c r="CG3306">
        <f t="shared" si="651"/>
        <v>44.217198615287401</v>
      </c>
      <c r="CH3306" s="40">
        <v>43482</v>
      </c>
      <c r="CI3306">
        <f t="shared" si="652"/>
        <v>121.088806333251</v>
      </c>
      <c r="CK3306" s="40">
        <v>43482</v>
      </c>
      <c r="CL3306">
        <f t="shared" si="653"/>
        <v>220.16753417393801</v>
      </c>
      <c r="CM3306">
        <f>CL3306-MAX($CL$3:CL3306)</f>
        <v>-3.7800000000000011</v>
      </c>
    </row>
    <row r="3307" spans="27:91">
      <c r="AA3307" s="26"/>
      <c r="AB3307" s="27"/>
      <c r="AV3307" s="15">
        <v>45077</v>
      </c>
      <c r="AW3307">
        <v>84.011172122669606</v>
      </c>
      <c r="AY3307" s="38">
        <v>43483</v>
      </c>
      <c r="AZ3307">
        <f t="shared" si="642"/>
        <v>0</v>
      </c>
      <c r="BA3307" s="40">
        <v>43483</v>
      </c>
      <c r="BB3307">
        <f t="shared" si="643"/>
        <v>19.451421034837999</v>
      </c>
      <c r="BC3307" s="40">
        <v>43483</v>
      </c>
      <c r="BD3307">
        <f t="shared" si="644"/>
        <v>73.198897380851605</v>
      </c>
      <c r="BE3307" s="40">
        <v>43483</v>
      </c>
      <c r="BF3307">
        <f t="shared" si="645"/>
        <v>52.523360024237</v>
      </c>
      <c r="BG3307" s="40">
        <v>43483</v>
      </c>
      <c r="BH3307">
        <f t="shared" si="646"/>
        <v>151.6461594352395</v>
      </c>
      <c r="BJ3307" s="40">
        <v>43483</v>
      </c>
      <c r="BK3307">
        <f t="shared" si="647"/>
        <v>296.81983787516612</v>
      </c>
      <c r="BL3307">
        <f>BK3307-MAX($BK$3:BK3307)</f>
        <v>-1.8599999999999568</v>
      </c>
      <c r="BW3307" s="15">
        <v>45110</v>
      </c>
      <c r="BX3307">
        <v>55.066400220539101</v>
      </c>
      <c r="BZ3307" s="40">
        <v>43483</v>
      </c>
      <c r="CA3307">
        <f t="shared" si="648"/>
        <v>0</v>
      </c>
      <c r="CB3307" s="40">
        <v>43483</v>
      </c>
      <c r="CC3307">
        <f t="shared" si="649"/>
        <v>19.812080534973799</v>
      </c>
      <c r="CD3307" s="40">
        <v>43483</v>
      </c>
      <c r="CE3307">
        <f t="shared" si="650"/>
        <v>34.9694486904258</v>
      </c>
      <c r="CF3307" s="40">
        <v>43483</v>
      </c>
      <c r="CG3307">
        <f t="shared" si="651"/>
        <v>44.217198615287401</v>
      </c>
      <c r="CH3307" s="40">
        <v>43483</v>
      </c>
      <c r="CI3307">
        <f t="shared" si="652"/>
        <v>121.088806333251</v>
      </c>
      <c r="CK3307" s="40">
        <v>43483</v>
      </c>
      <c r="CL3307">
        <f t="shared" si="653"/>
        <v>220.087534173938</v>
      </c>
      <c r="CM3307">
        <f>CL3307-MAX($CL$3:CL3307)</f>
        <v>-3.8600000000000136</v>
      </c>
    </row>
    <row r="3308" spans="27:91">
      <c r="AA3308" s="26"/>
      <c r="AB3308" s="27"/>
      <c r="AV3308" s="15">
        <v>45078</v>
      </c>
      <c r="AW3308">
        <v>84.011172122669606</v>
      </c>
      <c r="AY3308" s="38">
        <v>43484</v>
      </c>
      <c r="AZ3308">
        <f t="shared" si="642"/>
        <v>0</v>
      </c>
      <c r="BA3308" s="40">
        <v>43484</v>
      </c>
      <c r="BB3308">
        <f t="shared" si="643"/>
        <v>19.451421034837999</v>
      </c>
      <c r="BC3308" s="40">
        <v>43484</v>
      </c>
      <c r="BD3308">
        <f t="shared" si="644"/>
        <v>73.198897380851605</v>
      </c>
      <c r="BE3308" s="40">
        <v>43484</v>
      </c>
      <c r="BF3308">
        <f t="shared" si="645"/>
        <v>52.523360024237</v>
      </c>
      <c r="BG3308" s="40">
        <v>43484</v>
      </c>
      <c r="BH3308">
        <f t="shared" si="646"/>
        <v>151.6461594352395</v>
      </c>
      <c r="BJ3308" s="40">
        <v>43484</v>
      </c>
      <c r="BK3308">
        <f t="shared" si="647"/>
        <v>296.81983787516612</v>
      </c>
      <c r="BL3308">
        <f>BK3308-MAX($BK$3:BK3308)</f>
        <v>-1.8599999999999568</v>
      </c>
      <c r="BW3308" s="15">
        <v>45111</v>
      </c>
      <c r="BX3308">
        <v>55.066400220539101</v>
      </c>
      <c r="BZ3308" s="40">
        <v>43484</v>
      </c>
      <c r="CA3308">
        <f t="shared" si="648"/>
        <v>0</v>
      </c>
      <c r="CB3308" s="40">
        <v>43484</v>
      </c>
      <c r="CC3308">
        <f t="shared" si="649"/>
        <v>19.812080534973799</v>
      </c>
      <c r="CD3308" s="40">
        <v>43484</v>
      </c>
      <c r="CE3308">
        <f t="shared" si="650"/>
        <v>34.9694486904258</v>
      </c>
      <c r="CF3308" s="40">
        <v>43484</v>
      </c>
      <c r="CG3308">
        <f t="shared" si="651"/>
        <v>44.217198615287401</v>
      </c>
      <c r="CH3308" s="40">
        <v>43484</v>
      </c>
      <c r="CI3308">
        <f t="shared" si="652"/>
        <v>121.088806333251</v>
      </c>
      <c r="CK3308" s="40">
        <v>43484</v>
      </c>
      <c r="CL3308">
        <f t="shared" si="653"/>
        <v>220.087534173938</v>
      </c>
      <c r="CM3308">
        <f>CL3308-MAX($CL$3:CL3308)</f>
        <v>-3.8600000000000136</v>
      </c>
    </row>
    <row r="3309" spans="27:91">
      <c r="AA3309" s="26"/>
      <c r="AB3309" s="27"/>
      <c r="AV3309" s="15">
        <v>45079</v>
      </c>
      <c r="AW3309">
        <v>84.011172122669606</v>
      </c>
      <c r="AY3309" s="38">
        <v>43485</v>
      </c>
      <c r="AZ3309">
        <f t="shared" si="642"/>
        <v>0</v>
      </c>
      <c r="BA3309" s="40">
        <v>43485</v>
      </c>
      <c r="BB3309">
        <f t="shared" si="643"/>
        <v>19.451421034837999</v>
      </c>
      <c r="BC3309" s="40">
        <v>43485</v>
      </c>
      <c r="BD3309">
        <f t="shared" si="644"/>
        <v>73.198897380851605</v>
      </c>
      <c r="BE3309" s="40">
        <v>43485</v>
      </c>
      <c r="BF3309">
        <f t="shared" si="645"/>
        <v>52.523360024237</v>
      </c>
      <c r="BG3309" s="40">
        <v>43485</v>
      </c>
      <c r="BH3309">
        <f t="shared" si="646"/>
        <v>151.6461594352395</v>
      </c>
      <c r="BJ3309" s="40">
        <v>43485</v>
      </c>
      <c r="BK3309">
        <f t="shared" si="647"/>
        <v>296.81983787516612</v>
      </c>
      <c r="BL3309">
        <f>BK3309-MAX($BK$3:BK3309)</f>
        <v>-1.8599999999999568</v>
      </c>
      <c r="BW3309" s="15">
        <v>45112</v>
      </c>
      <c r="BX3309">
        <v>55.066400220539101</v>
      </c>
      <c r="BZ3309" s="40">
        <v>43485</v>
      </c>
      <c r="CA3309">
        <f t="shared" si="648"/>
        <v>0</v>
      </c>
      <c r="CB3309" s="40">
        <v>43485</v>
      </c>
      <c r="CC3309">
        <f t="shared" si="649"/>
        <v>19.812080534973799</v>
      </c>
      <c r="CD3309" s="40">
        <v>43485</v>
      </c>
      <c r="CE3309">
        <f t="shared" si="650"/>
        <v>34.9694486904258</v>
      </c>
      <c r="CF3309" s="40">
        <v>43485</v>
      </c>
      <c r="CG3309">
        <f t="shared" si="651"/>
        <v>44.217198615287401</v>
      </c>
      <c r="CH3309" s="40">
        <v>43485</v>
      </c>
      <c r="CI3309">
        <f t="shared" si="652"/>
        <v>121.088806333251</v>
      </c>
      <c r="CK3309" s="40">
        <v>43485</v>
      </c>
      <c r="CL3309">
        <f t="shared" si="653"/>
        <v>220.087534173938</v>
      </c>
      <c r="CM3309">
        <f>CL3309-MAX($CL$3:CL3309)</f>
        <v>-3.8600000000000136</v>
      </c>
    </row>
    <row r="3310" spans="27:91">
      <c r="AA3310" s="26"/>
      <c r="AB3310" s="27"/>
      <c r="AV3310" s="15">
        <v>45082</v>
      </c>
      <c r="AW3310">
        <v>84.011172122669606</v>
      </c>
      <c r="AY3310" s="38">
        <v>43486</v>
      </c>
      <c r="AZ3310">
        <f t="shared" si="642"/>
        <v>0</v>
      </c>
      <c r="BA3310" s="40">
        <v>43486</v>
      </c>
      <c r="BB3310">
        <f t="shared" si="643"/>
        <v>19.491421034838002</v>
      </c>
      <c r="BC3310" s="40">
        <v>43486</v>
      </c>
      <c r="BD3310">
        <f t="shared" si="644"/>
        <v>73.198897380851605</v>
      </c>
      <c r="BE3310" s="40">
        <v>43486</v>
      </c>
      <c r="BF3310">
        <f t="shared" si="645"/>
        <v>52.523360024237</v>
      </c>
      <c r="BG3310" s="40">
        <v>43486</v>
      </c>
      <c r="BH3310">
        <f t="shared" si="646"/>
        <v>151.6461594352395</v>
      </c>
      <c r="BJ3310" s="40">
        <v>43486</v>
      </c>
      <c r="BK3310">
        <f t="shared" si="647"/>
        <v>296.85983787516614</v>
      </c>
      <c r="BL3310">
        <f>BK3310-MAX($BK$3:BK3310)</f>
        <v>-1.8199999999999363</v>
      </c>
      <c r="BW3310" s="15">
        <v>45113</v>
      </c>
      <c r="BX3310">
        <v>55.066400220539101</v>
      </c>
      <c r="BZ3310" s="40">
        <v>43486</v>
      </c>
      <c r="CA3310">
        <f t="shared" si="648"/>
        <v>0</v>
      </c>
      <c r="CB3310" s="40">
        <v>43486</v>
      </c>
      <c r="CC3310">
        <f t="shared" si="649"/>
        <v>19.852080534973801</v>
      </c>
      <c r="CD3310" s="40">
        <v>43486</v>
      </c>
      <c r="CE3310">
        <f t="shared" si="650"/>
        <v>34.9694486904258</v>
      </c>
      <c r="CF3310" s="40">
        <v>43486</v>
      </c>
      <c r="CG3310">
        <f t="shared" si="651"/>
        <v>44.217198615287401</v>
      </c>
      <c r="CH3310" s="40">
        <v>43486</v>
      </c>
      <c r="CI3310">
        <f t="shared" si="652"/>
        <v>121.088806333251</v>
      </c>
      <c r="CK3310" s="40">
        <v>43486</v>
      </c>
      <c r="CL3310">
        <f t="shared" si="653"/>
        <v>220.12753417393799</v>
      </c>
      <c r="CM3310">
        <f>CL3310-MAX($CL$3:CL3310)</f>
        <v>-3.8200000000000216</v>
      </c>
    </row>
    <row r="3311" spans="27:91">
      <c r="AA3311" s="26"/>
      <c r="AB3311" s="27"/>
      <c r="AV3311" s="15">
        <v>45084</v>
      </c>
      <c r="AW3311">
        <v>84.011172122669606</v>
      </c>
      <c r="AY3311" s="38">
        <v>43487</v>
      </c>
      <c r="AZ3311">
        <f t="shared" si="642"/>
        <v>0</v>
      </c>
      <c r="BA3311" s="40">
        <v>43487</v>
      </c>
      <c r="BB3311">
        <f t="shared" si="643"/>
        <v>19.581421034838002</v>
      </c>
      <c r="BC3311" s="40">
        <v>43487</v>
      </c>
      <c r="BD3311">
        <f t="shared" si="644"/>
        <v>73.198897380851605</v>
      </c>
      <c r="BE3311" s="40">
        <v>43487</v>
      </c>
      <c r="BF3311">
        <f t="shared" si="645"/>
        <v>52.523360024237</v>
      </c>
      <c r="BG3311" s="40">
        <v>43487</v>
      </c>
      <c r="BH3311">
        <f t="shared" si="646"/>
        <v>151.6461594352395</v>
      </c>
      <c r="BJ3311" s="40">
        <v>43487</v>
      </c>
      <c r="BK3311">
        <f t="shared" si="647"/>
        <v>296.94983787516611</v>
      </c>
      <c r="BL3311">
        <f>BK3311-MAX($BK$3:BK3311)</f>
        <v>-1.7299999999999613</v>
      </c>
      <c r="BW3311" s="15">
        <v>45114</v>
      </c>
      <c r="BX3311">
        <v>55.066400220539101</v>
      </c>
      <c r="BZ3311" s="40">
        <v>43487</v>
      </c>
      <c r="CA3311">
        <f t="shared" si="648"/>
        <v>0</v>
      </c>
      <c r="CB3311" s="40">
        <v>43487</v>
      </c>
      <c r="CC3311">
        <f t="shared" si="649"/>
        <v>19.942080534973801</v>
      </c>
      <c r="CD3311" s="40">
        <v>43487</v>
      </c>
      <c r="CE3311">
        <f t="shared" si="650"/>
        <v>34.9694486904258</v>
      </c>
      <c r="CF3311" s="40">
        <v>43487</v>
      </c>
      <c r="CG3311">
        <f t="shared" si="651"/>
        <v>44.217198615287401</v>
      </c>
      <c r="CH3311" s="40">
        <v>43487</v>
      </c>
      <c r="CI3311">
        <f t="shared" si="652"/>
        <v>121.088806333251</v>
      </c>
      <c r="CK3311" s="40">
        <v>43487</v>
      </c>
      <c r="CL3311">
        <f t="shared" si="653"/>
        <v>220.21753417393802</v>
      </c>
      <c r="CM3311">
        <f>CL3311-MAX($CL$3:CL3311)</f>
        <v>-3.7299999999999898</v>
      </c>
    </row>
    <row r="3312" spans="27:91">
      <c r="AA3312" s="26"/>
      <c r="AB3312" s="27"/>
      <c r="AV3312" s="15">
        <v>45085</v>
      </c>
      <c r="AW3312">
        <v>84.011172122669606</v>
      </c>
      <c r="AY3312" s="38">
        <v>43488</v>
      </c>
      <c r="AZ3312">
        <f t="shared" si="642"/>
        <v>0</v>
      </c>
      <c r="BA3312" s="40">
        <v>43488</v>
      </c>
      <c r="BB3312">
        <f t="shared" si="643"/>
        <v>19.611421034837999</v>
      </c>
      <c r="BC3312" s="40">
        <v>43488</v>
      </c>
      <c r="BD3312">
        <f t="shared" si="644"/>
        <v>73.198897380851605</v>
      </c>
      <c r="BE3312" s="40">
        <v>43488</v>
      </c>
      <c r="BF3312">
        <f t="shared" si="645"/>
        <v>52.523360024237</v>
      </c>
      <c r="BG3312" s="40">
        <v>43488</v>
      </c>
      <c r="BH3312">
        <f t="shared" si="646"/>
        <v>151.6461594352395</v>
      </c>
      <c r="BJ3312" s="40">
        <v>43488</v>
      </c>
      <c r="BK3312">
        <f t="shared" si="647"/>
        <v>296.97983787516614</v>
      </c>
      <c r="BL3312">
        <f>BK3312-MAX($BK$3:BK3312)</f>
        <v>-1.6999999999999318</v>
      </c>
      <c r="BW3312" s="15">
        <v>45117</v>
      </c>
      <c r="BX3312">
        <v>55.066400220539101</v>
      </c>
      <c r="BZ3312" s="40">
        <v>43488</v>
      </c>
      <c r="CA3312">
        <f t="shared" si="648"/>
        <v>0</v>
      </c>
      <c r="CB3312" s="40">
        <v>43488</v>
      </c>
      <c r="CC3312">
        <f t="shared" si="649"/>
        <v>19.972080534973799</v>
      </c>
      <c r="CD3312" s="40">
        <v>43488</v>
      </c>
      <c r="CE3312">
        <f t="shared" si="650"/>
        <v>34.9694486904258</v>
      </c>
      <c r="CF3312" s="40">
        <v>43488</v>
      </c>
      <c r="CG3312">
        <f t="shared" si="651"/>
        <v>44.217198615287401</v>
      </c>
      <c r="CH3312" s="40">
        <v>43488</v>
      </c>
      <c r="CI3312">
        <f t="shared" si="652"/>
        <v>121.088806333251</v>
      </c>
      <c r="CK3312" s="40">
        <v>43488</v>
      </c>
      <c r="CL3312">
        <f t="shared" si="653"/>
        <v>220.24753417393799</v>
      </c>
      <c r="CM3312">
        <f>CL3312-MAX($CL$3:CL3312)</f>
        <v>-3.7000000000000171</v>
      </c>
    </row>
    <row r="3313" spans="27:91">
      <c r="AA3313" s="26"/>
      <c r="AB3313" s="27"/>
      <c r="AV3313" s="15">
        <v>45086</v>
      </c>
      <c r="AW3313">
        <v>84.011172122669606</v>
      </c>
      <c r="AY3313" s="38">
        <v>43489</v>
      </c>
      <c r="AZ3313">
        <f t="shared" si="642"/>
        <v>0</v>
      </c>
      <c r="BA3313" s="40">
        <v>43489</v>
      </c>
      <c r="BB3313">
        <f t="shared" si="643"/>
        <v>19.651421034837998</v>
      </c>
      <c r="BC3313" s="40">
        <v>43489</v>
      </c>
      <c r="BD3313">
        <f t="shared" si="644"/>
        <v>73.198897380851605</v>
      </c>
      <c r="BE3313" s="40">
        <v>43489</v>
      </c>
      <c r="BF3313">
        <f t="shared" si="645"/>
        <v>52.523360024237</v>
      </c>
      <c r="BG3313" s="40">
        <v>43489</v>
      </c>
      <c r="BH3313">
        <f t="shared" si="646"/>
        <v>151.6461594352395</v>
      </c>
      <c r="BJ3313" s="40">
        <v>43489</v>
      </c>
      <c r="BK3313">
        <f t="shared" si="647"/>
        <v>297.0198378751661</v>
      </c>
      <c r="BL3313">
        <f>BK3313-MAX($BK$3:BK3313)</f>
        <v>-1.6599999999999682</v>
      </c>
      <c r="BW3313" s="15">
        <v>45118</v>
      </c>
      <c r="BX3313">
        <v>55.066400220539101</v>
      </c>
      <c r="BZ3313" s="40">
        <v>43489</v>
      </c>
      <c r="CA3313">
        <f t="shared" si="648"/>
        <v>0</v>
      </c>
      <c r="CB3313" s="40">
        <v>43489</v>
      </c>
      <c r="CC3313">
        <f t="shared" si="649"/>
        <v>20.012080534973801</v>
      </c>
      <c r="CD3313" s="40">
        <v>43489</v>
      </c>
      <c r="CE3313">
        <f t="shared" si="650"/>
        <v>34.9694486904258</v>
      </c>
      <c r="CF3313" s="40">
        <v>43489</v>
      </c>
      <c r="CG3313">
        <f t="shared" si="651"/>
        <v>44.217198615287401</v>
      </c>
      <c r="CH3313" s="40">
        <v>43489</v>
      </c>
      <c r="CI3313">
        <f t="shared" si="652"/>
        <v>121.088806333251</v>
      </c>
      <c r="CK3313" s="40">
        <v>43489</v>
      </c>
      <c r="CL3313">
        <f t="shared" si="653"/>
        <v>220.28753417393801</v>
      </c>
      <c r="CM3313">
        <f>CL3313-MAX($CL$3:CL3313)</f>
        <v>-3.6599999999999966</v>
      </c>
    </row>
    <row r="3314" spans="27:91">
      <c r="AA3314" s="26"/>
      <c r="AB3314" s="27"/>
      <c r="AV3314" s="15">
        <v>45089</v>
      </c>
      <c r="AW3314">
        <v>84.011172122669606</v>
      </c>
      <c r="AY3314" s="38">
        <v>43490</v>
      </c>
      <c r="AZ3314">
        <f t="shared" si="642"/>
        <v>0</v>
      </c>
      <c r="BA3314" s="40">
        <v>43490</v>
      </c>
      <c r="BB3314">
        <f t="shared" si="643"/>
        <v>18.201421034837999</v>
      </c>
      <c r="BC3314" s="40">
        <v>43490</v>
      </c>
      <c r="BD3314">
        <f t="shared" si="644"/>
        <v>73.198897380851605</v>
      </c>
      <c r="BE3314" s="40">
        <v>43490</v>
      </c>
      <c r="BF3314">
        <f t="shared" si="645"/>
        <v>52.523360024237</v>
      </c>
      <c r="BG3314" s="40">
        <v>43490</v>
      </c>
      <c r="BH3314">
        <f t="shared" si="646"/>
        <v>151.6461594352395</v>
      </c>
      <c r="BJ3314" s="40">
        <v>43490</v>
      </c>
      <c r="BK3314">
        <f t="shared" si="647"/>
        <v>295.56983787516612</v>
      </c>
      <c r="BL3314">
        <f>BK3314-MAX($BK$3:BK3314)</f>
        <v>-3.1099999999999568</v>
      </c>
      <c r="BW3314" s="15">
        <v>45119</v>
      </c>
      <c r="BX3314">
        <v>55.066400220539101</v>
      </c>
      <c r="BZ3314" s="40">
        <v>43490</v>
      </c>
      <c r="CA3314">
        <f t="shared" si="648"/>
        <v>0</v>
      </c>
      <c r="CB3314" s="40">
        <v>43490</v>
      </c>
      <c r="CC3314">
        <f t="shared" si="649"/>
        <v>18.562080534973799</v>
      </c>
      <c r="CD3314" s="40">
        <v>43490</v>
      </c>
      <c r="CE3314">
        <f t="shared" si="650"/>
        <v>34.9694486904258</v>
      </c>
      <c r="CF3314" s="40">
        <v>43490</v>
      </c>
      <c r="CG3314">
        <f t="shared" si="651"/>
        <v>44.217198615287401</v>
      </c>
      <c r="CH3314" s="40">
        <v>43490</v>
      </c>
      <c r="CI3314">
        <f t="shared" si="652"/>
        <v>121.088806333251</v>
      </c>
      <c r="CK3314" s="40">
        <v>43490</v>
      </c>
      <c r="CL3314">
        <f t="shared" si="653"/>
        <v>218.837534173938</v>
      </c>
      <c r="CM3314">
        <f>CL3314-MAX($CL$3:CL3314)</f>
        <v>-5.1100000000000136</v>
      </c>
    </row>
    <row r="3315" spans="27:91">
      <c r="AA3315" s="26"/>
      <c r="AB3315" s="27"/>
      <c r="AV3315" s="15">
        <v>45090</v>
      </c>
      <c r="AW3315">
        <v>84.011172122669606</v>
      </c>
      <c r="AY3315" s="38">
        <v>43491</v>
      </c>
      <c r="AZ3315">
        <f t="shared" si="642"/>
        <v>0</v>
      </c>
      <c r="BA3315" s="40">
        <v>43491</v>
      </c>
      <c r="BB3315">
        <f t="shared" si="643"/>
        <v>18.201421034837999</v>
      </c>
      <c r="BC3315" s="40">
        <v>43491</v>
      </c>
      <c r="BD3315">
        <f t="shared" si="644"/>
        <v>73.198897380851605</v>
      </c>
      <c r="BE3315" s="40">
        <v>43491</v>
      </c>
      <c r="BF3315">
        <f t="shared" si="645"/>
        <v>52.523360024237</v>
      </c>
      <c r="BG3315" s="40">
        <v>43491</v>
      </c>
      <c r="BH3315">
        <f t="shared" si="646"/>
        <v>151.6461594352395</v>
      </c>
      <c r="BJ3315" s="40">
        <v>43491</v>
      </c>
      <c r="BK3315">
        <f t="shared" si="647"/>
        <v>295.56983787516612</v>
      </c>
      <c r="BL3315">
        <f>BK3315-MAX($BK$3:BK3315)</f>
        <v>-3.1099999999999568</v>
      </c>
      <c r="BW3315" s="15">
        <v>45120</v>
      </c>
      <c r="BX3315">
        <v>55.066400220539101</v>
      </c>
      <c r="BZ3315" s="40">
        <v>43491</v>
      </c>
      <c r="CA3315">
        <f t="shared" si="648"/>
        <v>0</v>
      </c>
      <c r="CB3315" s="40">
        <v>43491</v>
      </c>
      <c r="CC3315">
        <f t="shared" si="649"/>
        <v>18.562080534973799</v>
      </c>
      <c r="CD3315" s="40">
        <v>43491</v>
      </c>
      <c r="CE3315">
        <f t="shared" si="650"/>
        <v>34.9694486904258</v>
      </c>
      <c r="CF3315" s="40">
        <v>43491</v>
      </c>
      <c r="CG3315">
        <f t="shared" si="651"/>
        <v>44.217198615287401</v>
      </c>
      <c r="CH3315" s="40">
        <v>43491</v>
      </c>
      <c r="CI3315">
        <f t="shared" si="652"/>
        <v>121.088806333251</v>
      </c>
      <c r="CK3315" s="40">
        <v>43491</v>
      </c>
      <c r="CL3315">
        <f t="shared" si="653"/>
        <v>218.837534173938</v>
      </c>
      <c r="CM3315">
        <f>CL3315-MAX($CL$3:CL3315)</f>
        <v>-5.1100000000000136</v>
      </c>
    </row>
    <row r="3316" spans="27:91">
      <c r="AA3316" s="26"/>
      <c r="AB3316" s="27"/>
      <c r="AV3316" s="15">
        <v>45091</v>
      </c>
      <c r="AW3316">
        <v>84.011172122669606</v>
      </c>
      <c r="AY3316" s="38">
        <v>43492</v>
      </c>
      <c r="AZ3316">
        <f t="shared" si="642"/>
        <v>0</v>
      </c>
      <c r="BA3316" s="40">
        <v>43492</v>
      </c>
      <c r="BB3316">
        <f t="shared" si="643"/>
        <v>18.201421034837999</v>
      </c>
      <c r="BC3316" s="40">
        <v>43492</v>
      </c>
      <c r="BD3316">
        <f t="shared" si="644"/>
        <v>73.198897380851605</v>
      </c>
      <c r="BE3316" s="40">
        <v>43492</v>
      </c>
      <c r="BF3316">
        <f t="shared" si="645"/>
        <v>52.523360024237</v>
      </c>
      <c r="BG3316" s="40">
        <v>43492</v>
      </c>
      <c r="BH3316">
        <f t="shared" si="646"/>
        <v>151.6461594352395</v>
      </c>
      <c r="BJ3316" s="40">
        <v>43492</v>
      </c>
      <c r="BK3316">
        <f t="shared" si="647"/>
        <v>295.56983787516612</v>
      </c>
      <c r="BL3316">
        <f>BK3316-MAX($BK$3:BK3316)</f>
        <v>-3.1099999999999568</v>
      </c>
      <c r="BW3316" s="15"/>
      <c r="BZ3316" s="40">
        <v>43492</v>
      </c>
      <c r="CA3316">
        <f t="shared" si="648"/>
        <v>0</v>
      </c>
      <c r="CB3316" s="40">
        <v>43492</v>
      </c>
      <c r="CC3316">
        <f t="shared" si="649"/>
        <v>18.562080534973799</v>
      </c>
      <c r="CD3316" s="40">
        <v>43492</v>
      </c>
      <c r="CE3316">
        <f t="shared" si="650"/>
        <v>34.9694486904258</v>
      </c>
      <c r="CF3316" s="40">
        <v>43492</v>
      </c>
      <c r="CG3316">
        <f t="shared" si="651"/>
        <v>44.217198615287401</v>
      </c>
      <c r="CH3316" s="40">
        <v>43492</v>
      </c>
      <c r="CI3316">
        <f t="shared" si="652"/>
        <v>121.088806333251</v>
      </c>
      <c r="CK3316" s="40">
        <v>43492</v>
      </c>
      <c r="CL3316">
        <f t="shared" si="653"/>
        <v>218.837534173938</v>
      </c>
      <c r="CM3316">
        <f>CL3316-MAX($CL$3:CL3316)</f>
        <v>-5.1100000000000136</v>
      </c>
    </row>
    <row r="3317" spans="27:91">
      <c r="AA3317" s="26"/>
      <c r="AB3317" s="27"/>
      <c r="AV3317" s="15">
        <v>45092</v>
      </c>
      <c r="AW3317">
        <v>84.011172122669606</v>
      </c>
      <c r="AY3317" s="38">
        <v>43493</v>
      </c>
      <c r="AZ3317">
        <f t="shared" si="642"/>
        <v>0</v>
      </c>
      <c r="BA3317" s="40">
        <v>43493</v>
      </c>
      <c r="BB3317">
        <f t="shared" si="643"/>
        <v>18.201421034837999</v>
      </c>
      <c r="BC3317" s="40">
        <v>43493</v>
      </c>
      <c r="BD3317">
        <f t="shared" si="644"/>
        <v>73.198897380851605</v>
      </c>
      <c r="BE3317" s="40">
        <v>43493</v>
      </c>
      <c r="BF3317">
        <f t="shared" si="645"/>
        <v>52.523360024237</v>
      </c>
      <c r="BG3317" s="40">
        <v>43493</v>
      </c>
      <c r="BH3317">
        <f t="shared" si="646"/>
        <v>151.6461594352395</v>
      </c>
      <c r="BJ3317" s="40">
        <v>43493</v>
      </c>
      <c r="BK3317">
        <f t="shared" si="647"/>
        <v>295.56983787516612</v>
      </c>
      <c r="BL3317">
        <f>BK3317-MAX($BK$3:BK3317)</f>
        <v>-3.1099999999999568</v>
      </c>
      <c r="BW3317" s="15"/>
      <c r="BZ3317" s="40">
        <v>43493</v>
      </c>
      <c r="CA3317">
        <f t="shared" si="648"/>
        <v>0</v>
      </c>
      <c r="CB3317" s="40">
        <v>43493</v>
      </c>
      <c r="CC3317">
        <f t="shared" si="649"/>
        <v>18.562080534973799</v>
      </c>
      <c r="CD3317" s="40">
        <v>43493</v>
      </c>
      <c r="CE3317">
        <f t="shared" si="650"/>
        <v>34.9694486904258</v>
      </c>
      <c r="CF3317" s="40">
        <v>43493</v>
      </c>
      <c r="CG3317">
        <f t="shared" si="651"/>
        <v>44.217198615287401</v>
      </c>
      <c r="CH3317" s="40">
        <v>43493</v>
      </c>
      <c r="CI3317">
        <f t="shared" si="652"/>
        <v>121.088806333251</v>
      </c>
      <c r="CK3317" s="40">
        <v>43493</v>
      </c>
      <c r="CL3317">
        <f t="shared" si="653"/>
        <v>218.837534173938</v>
      </c>
      <c r="CM3317">
        <f>CL3317-MAX($CL$3:CL3317)</f>
        <v>-5.1100000000000136</v>
      </c>
    </row>
    <row r="3318" spans="27:91">
      <c r="AA3318" s="26"/>
      <c r="AB3318" s="27"/>
      <c r="AV3318" s="15">
        <v>45093</v>
      </c>
      <c r="AW3318">
        <v>84.011172122669606</v>
      </c>
      <c r="AY3318" s="38">
        <v>43494</v>
      </c>
      <c r="AZ3318">
        <f t="shared" si="642"/>
        <v>0</v>
      </c>
      <c r="BA3318" s="40">
        <v>43494</v>
      </c>
      <c r="BB3318">
        <f t="shared" si="643"/>
        <v>18.121421034838001</v>
      </c>
      <c r="BC3318" s="40">
        <v>43494</v>
      </c>
      <c r="BD3318">
        <f t="shared" si="644"/>
        <v>73.198897380851605</v>
      </c>
      <c r="BE3318" s="40">
        <v>43494</v>
      </c>
      <c r="BF3318">
        <f t="shared" si="645"/>
        <v>52.523360024237</v>
      </c>
      <c r="BG3318" s="40">
        <v>43494</v>
      </c>
      <c r="BH3318">
        <f t="shared" si="646"/>
        <v>151.6461594352395</v>
      </c>
      <c r="BJ3318" s="40">
        <v>43494</v>
      </c>
      <c r="BK3318">
        <f t="shared" si="647"/>
        <v>295.48983787516613</v>
      </c>
      <c r="BL3318">
        <f>BK3318-MAX($BK$3:BK3318)</f>
        <v>-3.1899999999999409</v>
      </c>
      <c r="BW3318" s="15"/>
      <c r="BZ3318" s="40">
        <v>43494</v>
      </c>
      <c r="CA3318">
        <f t="shared" si="648"/>
        <v>0</v>
      </c>
      <c r="CB3318" s="40">
        <v>43494</v>
      </c>
      <c r="CC3318">
        <f t="shared" si="649"/>
        <v>18.4820805349738</v>
      </c>
      <c r="CD3318" s="40">
        <v>43494</v>
      </c>
      <c r="CE3318">
        <f t="shared" si="650"/>
        <v>34.9694486904258</v>
      </c>
      <c r="CF3318" s="40">
        <v>43494</v>
      </c>
      <c r="CG3318">
        <f t="shared" si="651"/>
        <v>44.217198615287401</v>
      </c>
      <c r="CH3318" s="40">
        <v>43494</v>
      </c>
      <c r="CI3318">
        <f t="shared" si="652"/>
        <v>121.088806333251</v>
      </c>
      <c r="CK3318" s="40">
        <v>43494</v>
      </c>
      <c r="CL3318">
        <f t="shared" si="653"/>
        <v>218.75753417393798</v>
      </c>
      <c r="CM3318">
        <f>CL3318-MAX($CL$3:CL3318)</f>
        <v>-5.1900000000000261</v>
      </c>
    </row>
    <row r="3319" spans="27:91">
      <c r="AA3319" s="26"/>
      <c r="AB3319" s="27"/>
      <c r="AV3319" s="15">
        <v>45096</v>
      </c>
      <c r="AW3319">
        <v>84.011172122669606</v>
      </c>
      <c r="AY3319" s="38">
        <v>43495</v>
      </c>
      <c r="AZ3319">
        <f t="shared" si="642"/>
        <v>0</v>
      </c>
      <c r="BA3319" s="40">
        <v>43495</v>
      </c>
      <c r="BB3319">
        <f t="shared" si="643"/>
        <v>17.481421034838</v>
      </c>
      <c r="BC3319" s="40">
        <v>43495</v>
      </c>
      <c r="BD3319">
        <f t="shared" si="644"/>
        <v>73.198897380851605</v>
      </c>
      <c r="BE3319" s="40">
        <v>43495</v>
      </c>
      <c r="BF3319">
        <f t="shared" si="645"/>
        <v>52.523360024237</v>
      </c>
      <c r="BG3319" s="40">
        <v>43495</v>
      </c>
      <c r="BH3319">
        <f t="shared" si="646"/>
        <v>151.6461594352395</v>
      </c>
      <c r="BJ3319" s="40">
        <v>43495</v>
      </c>
      <c r="BK3319">
        <f t="shared" si="647"/>
        <v>294.84983787516614</v>
      </c>
      <c r="BL3319">
        <f>BK3319-MAX($BK$3:BK3319)</f>
        <v>-3.8299999999999272</v>
      </c>
      <c r="BW3319" s="15"/>
      <c r="BZ3319" s="40">
        <v>43495</v>
      </c>
      <c r="CA3319">
        <f t="shared" si="648"/>
        <v>0</v>
      </c>
      <c r="CB3319" s="40">
        <v>43495</v>
      </c>
      <c r="CC3319">
        <f t="shared" si="649"/>
        <v>17.8420805349738</v>
      </c>
      <c r="CD3319" s="40">
        <v>43495</v>
      </c>
      <c r="CE3319">
        <f t="shared" si="650"/>
        <v>34.9694486904258</v>
      </c>
      <c r="CF3319" s="40">
        <v>43495</v>
      </c>
      <c r="CG3319">
        <f t="shared" si="651"/>
        <v>44.217198615287401</v>
      </c>
      <c r="CH3319" s="40">
        <v>43495</v>
      </c>
      <c r="CI3319">
        <f t="shared" si="652"/>
        <v>121.088806333251</v>
      </c>
      <c r="CK3319" s="40">
        <v>43495</v>
      </c>
      <c r="CL3319">
        <f t="shared" si="653"/>
        <v>218.117534173938</v>
      </c>
      <c r="CM3319">
        <f>CL3319-MAX($CL$3:CL3319)</f>
        <v>-5.8300000000000125</v>
      </c>
    </row>
    <row r="3320" spans="27:91">
      <c r="AA3320" s="26"/>
      <c r="AB3320" s="27"/>
      <c r="AV3320" s="15">
        <v>45097</v>
      </c>
      <c r="AW3320">
        <v>84.011172122669606</v>
      </c>
      <c r="AY3320" s="38">
        <v>43496</v>
      </c>
      <c r="AZ3320">
        <f t="shared" si="642"/>
        <v>0</v>
      </c>
      <c r="BA3320" s="40">
        <v>43496</v>
      </c>
      <c r="BB3320">
        <f t="shared" si="643"/>
        <v>17.481421034838</v>
      </c>
      <c r="BC3320" s="40">
        <v>43496</v>
      </c>
      <c r="BD3320">
        <f t="shared" si="644"/>
        <v>73.198897380851605</v>
      </c>
      <c r="BE3320" s="40">
        <v>43496</v>
      </c>
      <c r="BF3320">
        <f t="shared" si="645"/>
        <v>52.523360024237</v>
      </c>
      <c r="BG3320" s="40">
        <v>43496</v>
      </c>
      <c r="BH3320">
        <f t="shared" si="646"/>
        <v>151.6461594352395</v>
      </c>
      <c r="BJ3320" s="40">
        <v>43496</v>
      </c>
      <c r="BK3320">
        <f t="shared" si="647"/>
        <v>294.84983787516614</v>
      </c>
      <c r="BL3320">
        <f>BK3320-MAX($BK$3:BK3320)</f>
        <v>-3.8299999999999272</v>
      </c>
      <c r="BW3320" s="15"/>
      <c r="BZ3320" s="40">
        <v>43496</v>
      </c>
      <c r="CA3320">
        <f t="shared" si="648"/>
        <v>0</v>
      </c>
      <c r="CB3320" s="40">
        <v>43496</v>
      </c>
      <c r="CC3320">
        <f t="shared" si="649"/>
        <v>17.8420805349738</v>
      </c>
      <c r="CD3320" s="40">
        <v>43496</v>
      </c>
      <c r="CE3320">
        <f t="shared" si="650"/>
        <v>34.9694486904258</v>
      </c>
      <c r="CF3320" s="40">
        <v>43496</v>
      </c>
      <c r="CG3320">
        <f t="shared" si="651"/>
        <v>44.217198615287401</v>
      </c>
      <c r="CH3320" s="40">
        <v>43496</v>
      </c>
      <c r="CI3320">
        <f t="shared" si="652"/>
        <v>121.088806333251</v>
      </c>
      <c r="CK3320" s="40">
        <v>43496</v>
      </c>
      <c r="CL3320">
        <f t="shared" si="653"/>
        <v>218.117534173938</v>
      </c>
      <c r="CM3320">
        <f>CL3320-MAX($CL$3:CL3320)</f>
        <v>-5.8300000000000125</v>
      </c>
    </row>
    <row r="3321" spans="27:91">
      <c r="AA3321" s="26"/>
      <c r="AB3321" s="27"/>
      <c r="AV3321" s="15">
        <v>45098</v>
      </c>
      <c r="AW3321">
        <v>84.011172122669606</v>
      </c>
      <c r="AY3321" s="38">
        <v>43497</v>
      </c>
      <c r="AZ3321">
        <f t="shared" si="642"/>
        <v>0</v>
      </c>
      <c r="BA3321" s="40">
        <v>43497</v>
      </c>
      <c r="BB3321">
        <f t="shared" si="643"/>
        <v>17.481421034838</v>
      </c>
      <c r="BC3321" s="40">
        <v>43497</v>
      </c>
      <c r="BD3321">
        <f t="shared" si="644"/>
        <v>73.198897380851605</v>
      </c>
      <c r="BE3321" s="40">
        <v>43497</v>
      </c>
      <c r="BF3321">
        <f t="shared" si="645"/>
        <v>52.523360024237</v>
      </c>
      <c r="BG3321" s="40">
        <v>43497</v>
      </c>
      <c r="BH3321">
        <f t="shared" si="646"/>
        <v>151.6461594352395</v>
      </c>
      <c r="BJ3321" s="40">
        <v>43497</v>
      </c>
      <c r="BK3321">
        <f t="shared" si="647"/>
        <v>294.84983787516614</v>
      </c>
      <c r="BL3321">
        <f>BK3321-MAX($BK$3:BK3321)</f>
        <v>-3.8299999999999272</v>
      </c>
      <c r="BW3321" s="15"/>
      <c r="BZ3321" s="40">
        <v>43497</v>
      </c>
      <c r="CA3321">
        <f t="shared" si="648"/>
        <v>0</v>
      </c>
      <c r="CB3321" s="40">
        <v>43497</v>
      </c>
      <c r="CC3321">
        <f t="shared" si="649"/>
        <v>17.8420805349738</v>
      </c>
      <c r="CD3321" s="40">
        <v>43497</v>
      </c>
      <c r="CE3321">
        <f t="shared" si="650"/>
        <v>34.9694486904258</v>
      </c>
      <c r="CF3321" s="40">
        <v>43497</v>
      </c>
      <c r="CG3321">
        <f t="shared" si="651"/>
        <v>44.217198615287401</v>
      </c>
      <c r="CH3321" s="40">
        <v>43497</v>
      </c>
      <c r="CI3321">
        <f t="shared" si="652"/>
        <v>121.088806333251</v>
      </c>
      <c r="CK3321" s="40">
        <v>43497</v>
      </c>
      <c r="CL3321">
        <f t="shared" si="653"/>
        <v>218.117534173938</v>
      </c>
      <c r="CM3321">
        <f>CL3321-MAX($CL$3:CL3321)</f>
        <v>-5.8300000000000125</v>
      </c>
    </row>
    <row r="3322" spans="27:91">
      <c r="AA3322" s="26"/>
      <c r="AB3322" s="27"/>
      <c r="AV3322" s="15">
        <v>45099</v>
      </c>
      <c r="AW3322">
        <v>84.011172122669606</v>
      </c>
      <c r="AY3322" s="38">
        <v>43498</v>
      </c>
      <c r="AZ3322">
        <f t="shared" si="642"/>
        <v>0</v>
      </c>
      <c r="BA3322" s="40">
        <v>43498</v>
      </c>
      <c r="BB3322">
        <f t="shared" si="643"/>
        <v>17.481421034838</v>
      </c>
      <c r="BC3322" s="40">
        <v>43498</v>
      </c>
      <c r="BD3322">
        <f t="shared" si="644"/>
        <v>73.198897380851605</v>
      </c>
      <c r="BE3322" s="40">
        <v>43498</v>
      </c>
      <c r="BF3322">
        <f t="shared" si="645"/>
        <v>52.523360024237</v>
      </c>
      <c r="BG3322" s="40">
        <v>43498</v>
      </c>
      <c r="BH3322">
        <f t="shared" si="646"/>
        <v>151.6461594352395</v>
      </c>
      <c r="BJ3322" s="40">
        <v>43498</v>
      </c>
      <c r="BK3322">
        <f t="shared" si="647"/>
        <v>294.84983787516614</v>
      </c>
      <c r="BL3322">
        <f>BK3322-MAX($BK$3:BK3322)</f>
        <v>-3.8299999999999272</v>
      </c>
      <c r="BW3322" s="15"/>
      <c r="BZ3322" s="40">
        <v>43498</v>
      </c>
      <c r="CA3322">
        <f t="shared" si="648"/>
        <v>0</v>
      </c>
      <c r="CB3322" s="40">
        <v>43498</v>
      </c>
      <c r="CC3322">
        <f t="shared" si="649"/>
        <v>17.8420805349738</v>
      </c>
      <c r="CD3322" s="40">
        <v>43498</v>
      </c>
      <c r="CE3322">
        <f t="shared" si="650"/>
        <v>34.9694486904258</v>
      </c>
      <c r="CF3322" s="40">
        <v>43498</v>
      </c>
      <c r="CG3322">
        <f t="shared" si="651"/>
        <v>44.217198615287401</v>
      </c>
      <c r="CH3322" s="40">
        <v>43498</v>
      </c>
      <c r="CI3322">
        <f t="shared" si="652"/>
        <v>121.088806333251</v>
      </c>
      <c r="CK3322" s="40">
        <v>43498</v>
      </c>
      <c r="CL3322">
        <f t="shared" si="653"/>
        <v>218.117534173938</v>
      </c>
      <c r="CM3322">
        <f>CL3322-MAX($CL$3:CL3322)</f>
        <v>-5.8300000000000125</v>
      </c>
    </row>
    <row r="3323" spans="27:91">
      <c r="AA3323" s="26"/>
      <c r="AB3323" s="27"/>
      <c r="AV3323" s="15">
        <v>45100</v>
      </c>
      <c r="AW3323">
        <v>84.011172122669606</v>
      </c>
      <c r="AY3323" s="38">
        <v>43499</v>
      </c>
      <c r="AZ3323">
        <f t="shared" si="642"/>
        <v>0</v>
      </c>
      <c r="BA3323" s="40">
        <v>43499</v>
      </c>
      <c r="BB3323">
        <f t="shared" si="643"/>
        <v>17.481421034838</v>
      </c>
      <c r="BC3323" s="40">
        <v>43499</v>
      </c>
      <c r="BD3323">
        <f t="shared" si="644"/>
        <v>73.198897380851605</v>
      </c>
      <c r="BE3323" s="40">
        <v>43499</v>
      </c>
      <c r="BF3323">
        <f t="shared" si="645"/>
        <v>52.523360024237</v>
      </c>
      <c r="BG3323" s="40">
        <v>43499</v>
      </c>
      <c r="BH3323">
        <f t="shared" si="646"/>
        <v>151.6461594352395</v>
      </c>
      <c r="BJ3323" s="40">
        <v>43499</v>
      </c>
      <c r="BK3323">
        <f t="shared" si="647"/>
        <v>294.84983787516614</v>
      </c>
      <c r="BL3323">
        <f>BK3323-MAX($BK$3:BK3323)</f>
        <v>-3.8299999999999272</v>
      </c>
      <c r="BW3323" s="15"/>
      <c r="BZ3323" s="40">
        <v>43499</v>
      </c>
      <c r="CA3323">
        <f t="shared" si="648"/>
        <v>0</v>
      </c>
      <c r="CB3323" s="40">
        <v>43499</v>
      </c>
      <c r="CC3323">
        <f t="shared" si="649"/>
        <v>17.8420805349738</v>
      </c>
      <c r="CD3323" s="40">
        <v>43499</v>
      </c>
      <c r="CE3323">
        <f t="shared" si="650"/>
        <v>34.9694486904258</v>
      </c>
      <c r="CF3323" s="40">
        <v>43499</v>
      </c>
      <c r="CG3323">
        <f t="shared" si="651"/>
        <v>44.217198615287401</v>
      </c>
      <c r="CH3323" s="40">
        <v>43499</v>
      </c>
      <c r="CI3323">
        <f t="shared" si="652"/>
        <v>121.088806333251</v>
      </c>
      <c r="CK3323" s="40">
        <v>43499</v>
      </c>
      <c r="CL3323">
        <f t="shared" si="653"/>
        <v>218.117534173938</v>
      </c>
      <c r="CM3323">
        <f>CL3323-MAX($CL$3:CL3323)</f>
        <v>-5.8300000000000125</v>
      </c>
    </row>
    <row r="3324" spans="27:91">
      <c r="AA3324" s="26"/>
      <c r="AB3324" s="27"/>
      <c r="AV3324" s="15">
        <v>45103</v>
      </c>
      <c r="AW3324">
        <v>84.011172122669606</v>
      </c>
      <c r="AY3324" s="38">
        <v>43500</v>
      </c>
      <c r="AZ3324">
        <f t="shared" si="642"/>
        <v>0</v>
      </c>
      <c r="BA3324" s="40">
        <v>43500</v>
      </c>
      <c r="BB3324">
        <f t="shared" si="643"/>
        <v>17.481421034838</v>
      </c>
      <c r="BC3324" s="40">
        <v>43500</v>
      </c>
      <c r="BD3324">
        <f t="shared" si="644"/>
        <v>73.198897380851605</v>
      </c>
      <c r="BE3324" s="40">
        <v>43500</v>
      </c>
      <c r="BF3324">
        <f t="shared" si="645"/>
        <v>52.523360024237</v>
      </c>
      <c r="BG3324" s="40">
        <v>43500</v>
      </c>
      <c r="BH3324">
        <f t="shared" si="646"/>
        <v>151.6461594352395</v>
      </c>
      <c r="BJ3324" s="40">
        <v>43500</v>
      </c>
      <c r="BK3324">
        <f t="shared" si="647"/>
        <v>294.84983787516614</v>
      </c>
      <c r="BL3324">
        <f>BK3324-MAX($BK$3:BK3324)</f>
        <v>-3.8299999999999272</v>
      </c>
      <c r="BW3324" s="15"/>
      <c r="BZ3324" s="40">
        <v>43500</v>
      </c>
      <c r="CA3324">
        <f t="shared" si="648"/>
        <v>0</v>
      </c>
      <c r="CB3324" s="40">
        <v>43500</v>
      </c>
      <c r="CC3324">
        <f t="shared" si="649"/>
        <v>17.8420805349738</v>
      </c>
      <c r="CD3324" s="40">
        <v>43500</v>
      </c>
      <c r="CE3324">
        <f t="shared" si="650"/>
        <v>34.9694486904258</v>
      </c>
      <c r="CF3324" s="40">
        <v>43500</v>
      </c>
      <c r="CG3324">
        <f t="shared" si="651"/>
        <v>44.217198615287401</v>
      </c>
      <c r="CH3324" s="40">
        <v>43500</v>
      </c>
      <c r="CI3324">
        <f t="shared" si="652"/>
        <v>121.088806333251</v>
      </c>
      <c r="CK3324" s="40">
        <v>43500</v>
      </c>
      <c r="CL3324">
        <f t="shared" si="653"/>
        <v>218.117534173938</v>
      </c>
      <c r="CM3324">
        <f>CL3324-MAX($CL$3:CL3324)</f>
        <v>-5.8300000000000125</v>
      </c>
    </row>
    <row r="3325" spans="27:91">
      <c r="AA3325" s="26"/>
      <c r="AB3325" s="27"/>
      <c r="AV3325" s="15">
        <v>45104</v>
      </c>
      <c r="AW3325">
        <v>84.011172122669606</v>
      </c>
      <c r="AY3325" s="38">
        <v>43501</v>
      </c>
      <c r="AZ3325">
        <f t="shared" si="642"/>
        <v>0</v>
      </c>
      <c r="BA3325" s="40">
        <v>43501</v>
      </c>
      <c r="BB3325">
        <f t="shared" si="643"/>
        <v>17.481421034838</v>
      </c>
      <c r="BC3325" s="40">
        <v>43501</v>
      </c>
      <c r="BD3325">
        <f t="shared" si="644"/>
        <v>73.198897380851605</v>
      </c>
      <c r="BE3325" s="40">
        <v>43501</v>
      </c>
      <c r="BF3325">
        <f t="shared" si="645"/>
        <v>52.523360024237</v>
      </c>
      <c r="BG3325" s="40">
        <v>43501</v>
      </c>
      <c r="BH3325">
        <f t="shared" si="646"/>
        <v>151.6461594352395</v>
      </c>
      <c r="BJ3325" s="40">
        <v>43501</v>
      </c>
      <c r="BK3325">
        <f t="shared" si="647"/>
        <v>294.84983787516614</v>
      </c>
      <c r="BL3325">
        <f>BK3325-MAX($BK$3:BK3325)</f>
        <v>-3.8299999999999272</v>
      </c>
      <c r="BW3325" s="15"/>
      <c r="BZ3325" s="40">
        <v>43501</v>
      </c>
      <c r="CA3325">
        <f t="shared" si="648"/>
        <v>0</v>
      </c>
      <c r="CB3325" s="40">
        <v>43501</v>
      </c>
      <c r="CC3325">
        <f t="shared" si="649"/>
        <v>17.8420805349738</v>
      </c>
      <c r="CD3325" s="40">
        <v>43501</v>
      </c>
      <c r="CE3325">
        <f t="shared" si="650"/>
        <v>34.9694486904258</v>
      </c>
      <c r="CF3325" s="40">
        <v>43501</v>
      </c>
      <c r="CG3325">
        <f t="shared" si="651"/>
        <v>44.217198615287401</v>
      </c>
      <c r="CH3325" s="40">
        <v>43501</v>
      </c>
      <c r="CI3325">
        <f t="shared" si="652"/>
        <v>121.088806333251</v>
      </c>
      <c r="CK3325" s="40">
        <v>43501</v>
      </c>
      <c r="CL3325">
        <f t="shared" si="653"/>
        <v>218.117534173938</v>
      </c>
      <c r="CM3325">
        <f>CL3325-MAX($CL$3:CL3325)</f>
        <v>-5.8300000000000125</v>
      </c>
    </row>
    <row r="3326" spans="27:91">
      <c r="AA3326" s="26"/>
      <c r="AB3326" s="27"/>
      <c r="AV3326" s="15">
        <v>45105</v>
      </c>
      <c r="AW3326">
        <v>84.011172122669606</v>
      </c>
      <c r="AY3326" s="38">
        <v>43502</v>
      </c>
      <c r="AZ3326">
        <f t="shared" si="642"/>
        <v>0</v>
      </c>
      <c r="BA3326" s="40">
        <v>43502</v>
      </c>
      <c r="BB3326">
        <f t="shared" si="643"/>
        <v>17.481421034838</v>
      </c>
      <c r="BC3326" s="40">
        <v>43502</v>
      </c>
      <c r="BD3326">
        <f t="shared" si="644"/>
        <v>73.198897380851605</v>
      </c>
      <c r="BE3326" s="40">
        <v>43502</v>
      </c>
      <c r="BF3326">
        <f t="shared" si="645"/>
        <v>52.523360024237</v>
      </c>
      <c r="BG3326" s="40">
        <v>43502</v>
      </c>
      <c r="BH3326">
        <f t="shared" si="646"/>
        <v>151.6461594352395</v>
      </c>
      <c r="BJ3326" s="40">
        <v>43502</v>
      </c>
      <c r="BK3326">
        <f t="shared" si="647"/>
        <v>294.84983787516614</v>
      </c>
      <c r="BL3326">
        <f>BK3326-MAX($BK$3:BK3326)</f>
        <v>-3.8299999999999272</v>
      </c>
      <c r="BW3326" s="15"/>
      <c r="BZ3326" s="40">
        <v>43502</v>
      </c>
      <c r="CA3326">
        <f t="shared" si="648"/>
        <v>0</v>
      </c>
      <c r="CB3326" s="40">
        <v>43502</v>
      </c>
      <c r="CC3326">
        <f t="shared" si="649"/>
        <v>17.8420805349738</v>
      </c>
      <c r="CD3326" s="40">
        <v>43502</v>
      </c>
      <c r="CE3326">
        <f t="shared" si="650"/>
        <v>34.9694486904258</v>
      </c>
      <c r="CF3326" s="40">
        <v>43502</v>
      </c>
      <c r="CG3326">
        <f t="shared" si="651"/>
        <v>44.217198615287401</v>
      </c>
      <c r="CH3326" s="40">
        <v>43502</v>
      </c>
      <c r="CI3326">
        <f t="shared" si="652"/>
        <v>121.088806333251</v>
      </c>
      <c r="CK3326" s="40">
        <v>43502</v>
      </c>
      <c r="CL3326">
        <f t="shared" si="653"/>
        <v>218.117534173938</v>
      </c>
      <c r="CM3326">
        <f>CL3326-MAX($CL$3:CL3326)</f>
        <v>-5.8300000000000125</v>
      </c>
    </row>
    <row r="3327" spans="27:91">
      <c r="AA3327" s="26"/>
      <c r="AB3327" s="27"/>
      <c r="AV3327" s="15">
        <v>45106</v>
      </c>
      <c r="AW3327">
        <v>84.011172122669606</v>
      </c>
      <c r="AY3327" s="38">
        <v>43503</v>
      </c>
      <c r="AZ3327">
        <f t="shared" si="642"/>
        <v>0</v>
      </c>
      <c r="BA3327" s="40">
        <v>43503</v>
      </c>
      <c r="BB3327">
        <f t="shared" si="643"/>
        <v>17.481421034838</v>
      </c>
      <c r="BC3327" s="40">
        <v>43503</v>
      </c>
      <c r="BD3327">
        <f t="shared" si="644"/>
        <v>73.198897380851605</v>
      </c>
      <c r="BE3327" s="40">
        <v>43503</v>
      </c>
      <c r="BF3327">
        <f t="shared" si="645"/>
        <v>52.523360024237</v>
      </c>
      <c r="BG3327" s="40">
        <v>43503</v>
      </c>
      <c r="BH3327">
        <f t="shared" si="646"/>
        <v>151.6461594352395</v>
      </c>
      <c r="BJ3327" s="40">
        <v>43503</v>
      </c>
      <c r="BK3327">
        <f t="shared" si="647"/>
        <v>294.84983787516614</v>
      </c>
      <c r="BL3327">
        <f>BK3327-MAX($BK$3:BK3327)</f>
        <v>-3.8299999999999272</v>
      </c>
      <c r="BW3327" s="15"/>
      <c r="BZ3327" s="40">
        <v>43503</v>
      </c>
      <c r="CA3327">
        <f t="shared" si="648"/>
        <v>0</v>
      </c>
      <c r="CB3327" s="40">
        <v>43503</v>
      </c>
      <c r="CC3327">
        <f t="shared" si="649"/>
        <v>17.8420805349738</v>
      </c>
      <c r="CD3327" s="40">
        <v>43503</v>
      </c>
      <c r="CE3327">
        <f t="shared" si="650"/>
        <v>34.9694486904258</v>
      </c>
      <c r="CF3327" s="40">
        <v>43503</v>
      </c>
      <c r="CG3327">
        <f t="shared" si="651"/>
        <v>44.217198615287401</v>
      </c>
      <c r="CH3327" s="40">
        <v>43503</v>
      </c>
      <c r="CI3327">
        <f t="shared" si="652"/>
        <v>121.088806333251</v>
      </c>
      <c r="CK3327" s="40">
        <v>43503</v>
      </c>
      <c r="CL3327">
        <f t="shared" si="653"/>
        <v>218.117534173938</v>
      </c>
      <c r="CM3327">
        <f>CL3327-MAX($CL$3:CL3327)</f>
        <v>-5.8300000000000125</v>
      </c>
    </row>
    <row r="3328" spans="27:91">
      <c r="AA3328" s="26"/>
      <c r="AB3328" s="27"/>
      <c r="AV3328" s="15">
        <v>45107</v>
      </c>
      <c r="AW3328">
        <v>84.011172122669606</v>
      </c>
      <c r="AY3328" s="38">
        <v>43504</v>
      </c>
      <c r="AZ3328">
        <f t="shared" si="642"/>
        <v>0</v>
      </c>
      <c r="BA3328" s="40">
        <v>43504</v>
      </c>
      <c r="BB3328">
        <f t="shared" si="643"/>
        <v>17.481421034838</v>
      </c>
      <c r="BC3328" s="40">
        <v>43504</v>
      </c>
      <c r="BD3328">
        <f t="shared" si="644"/>
        <v>73.198897380851605</v>
      </c>
      <c r="BE3328" s="40">
        <v>43504</v>
      </c>
      <c r="BF3328">
        <f t="shared" si="645"/>
        <v>52.523360024237</v>
      </c>
      <c r="BG3328" s="40">
        <v>43504</v>
      </c>
      <c r="BH3328">
        <f t="shared" si="646"/>
        <v>151.6461594352395</v>
      </c>
      <c r="BJ3328" s="40">
        <v>43504</v>
      </c>
      <c r="BK3328">
        <f t="shared" si="647"/>
        <v>294.84983787516614</v>
      </c>
      <c r="BL3328">
        <f>BK3328-MAX($BK$3:BK3328)</f>
        <v>-3.8299999999999272</v>
      </c>
      <c r="BW3328" s="15"/>
      <c r="BZ3328" s="40">
        <v>43504</v>
      </c>
      <c r="CA3328">
        <f t="shared" si="648"/>
        <v>0</v>
      </c>
      <c r="CB3328" s="40">
        <v>43504</v>
      </c>
      <c r="CC3328">
        <f t="shared" si="649"/>
        <v>17.8420805349738</v>
      </c>
      <c r="CD3328" s="40">
        <v>43504</v>
      </c>
      <c r="CE3328">
        <f t="shared" si="650"/>
        <v>34.9694486904258</v>
      </c>
      <c r="CF3328" s="40">
        <v>43504</v>
      </c>
      <c r="CG3328">
        <f t="shared" si="651"/>
        <v>44.217198615287401</v>
      </c>
      <c r="CH3328" s="40">
        <v>43504</v>
      </c>
      <c r="CI3328">
        <f t="shared" si="652"/>
        <v>121.088806333251</v>
      </c>
      <c r="CK3328" s="40">
        <v>43504</v>
      </c>
      <c r="CL3328">
        <f t="shared" si="653"/>
        <v>218.117534173938</v>
      </c>
      <c r="CM3328">
        <f>CL3328-MAX($CL$3:CL3328)</f>
        <v>-5.8300000000000125</v>
      </c>
    </row>
    <row r="3329" spans="27:91">
      <c r="AA3329" s="26"/>
      <c r="AB3329" s="27"/>
      <c r="AV3329" s="15">
        <v>45110</v>
      </c>
      <c r="AW3329">
        <v>84.011172122669606</v>
      </c>
      <c r="AY3329" s="38">
        <v>43505</v>
      </c>
      <c r="AZ3329">
        <f t="shared" si="642"/>
        <v>0</v>
      </c>
      <c r="BA3329" s="40">
        <v>43505</v>
      </c>
      <c r="BB3329">
        <f t="shared" si="643"/>
        <v>17.481421034838</v>
      </c>
      <c r="BC3329" s="40">
        <v>43505</v>
      </c>
      <c r="BD3329">
        <f t="shared" si="644"/>
        <v>73.198897380851605</v>
      </c>
      <c r="BE3329" s="40">
        <v>43505</v>
      </c>
      <c r="BF3329">
        <f t="shared" si="645"/>
        <v>52.523360024237</v>
      </c>
      <c r="BG3329" s="40">
        <v>43505</v>
      </c>
      <c r="BH3329">
        <f t="shared" si="646"/>
        <v>151.6461594352395</v>
      </c>
      <c r="BJ3329" s="40">
        <v>43505</v>
      </c>
      <c r="BK3329">
        <f t="shared" si="647"/>
        <v>294.84983787516614</v>
      </c>
      <c r="BL3329">
        <f>BK3329-MAX($BK$3:BK3329)</f>
        <v>-3.8299999999999272</v>
      </c>
      <c r="BW3329" s="15"/>
      <c r="BZ3329" s="40">
        <v>43505</v>
      </c>
      <c r="CA3329">
        <f t="shared" si="648"/>
        <v>0</v>
      </c>
      <c r="CB3329" s="40">
        <v>43505</v>
      </c>
      <c r="CC3329">
        <f t="shared" si="649"/>
        <v>17.8420805349738</v>
      </c>
      <c r="CD3329" s="40">
        <v>43505</v>
      </c>
      <c r="CE3329">
        <f t="shared" si="650"/>
        <v>34.9694486904258</v>
      </c>
      <c r="CF3329" s="40">
        <v>43505</v>
      </c>
      <c r="CG3329">
        <f t="shared" si="651"/>
        <v>44.217198615287401</v>
      </c>
      <c r="CH3329" s="40">
        <v>43505</v>
      </c>
      <c r="CI3329">
        <f t="shared" si="652"/>
        <v>121.088806333251</v>
      </c>
      <c r="CK3329" s="40">
        <v>43505</v>
      </c>
      <c r="CL3329">
        <f t="shared" si="653"/>
        <v>218.117534173938</v>
      </c>
      <c r="CM3329">
        <f>CL3329-MAX($CL$3:CL3329)</f>
        <v>-5.8300000000000125</v>
      </c>
    </row>
    <row r="3330" spans="27:91">
      <c r="AA3330" s="26"/>
      <c r="AB3330" s="27"/>
      <c r="AV3330" s="15">
        <v>45111</v>
      </c>
      <c r="AW3330">
        <v>84.011172122669606</v>
      </c>
      <c r="AY3330" s="38">
        <v>43506</v>
      </c>
      <c r="AZ3330">
        <f t="shared" si="642"/>
        <v>0</v>
      </c>
      <c r="BA3330" s="40">
        <v>43506</v>
      </c>
      <c r="BB3330">
        <f t="shared" si="643"/>
        <v>17.481421034838</v>
      </c>
      <c r="BC3330" s="40">
        <v>43506</v>
      </c>
      <c r="BD3330">
        <f t="shared" si="644"/>
        <v>73.198897380851605</v>
      </c>
      <c r="BE3330" s="40">
        <v>43506</v>
      </c>
      <c r="BF3330">
        <f t="shared" si="645"/>
        <v>52.523360024237</v>
      </c>
      <c r="BG3330" s="40">
        <v>43506</v>
      </c>
      <c r="BH3330">
        <f t="shared" si="646"/>
        <v>151.6461594352395</v>
      </c>
      <c r="BJ3330" s="40">
        <v>43506</v>
      </c>
      <c r="BK3330">
        <f t="shared" si="647"/>
        <v>294.84983787516614</v>
      </c>
      <c r="BL3330">
        <f>BK3330-MAX($BK$3:BK3330)</f>
        <v>-3.8299999999999272</v>
      </c>
      <c r="BW3330" s="15"/>
      <c r="BZ3330" s="40">
        <v>43506</v>
      </c>
      <c r="CA3330">
        <f t="shared" si="648"/>
        <v>0</v>
      </c>
      <c r="CB3330" s="40">
        <v>43506</v>
      </c>
      <c r="CC3330">
        <f t="shared" si="649"/>
        <v>17.8420805349738</v>
      </c>
      <c r="CD3330" s="40">
        <v>43506</v>
      </c>
      <c r="CE3330">
        <f t="shared" si="650"/>
        <v>34.9694486904258</v>
      </c>
      <c r="CF3330" s="40">
        <v>43506</v>
      </c>
      <c r="CG3330">
        <f t="shared" si="651"/>
        <v>44.217198615287401</v>
      </c>
      <c r="CH3330" s="40">
        <v>43506</v>
      </c>
      <c r="CI3330">
        <f t="shared" si="652"/>
        <v>121.088806333251</v>
      </c>
      <c r="CK3330" s="40">
        <v>43506</v>
      </c>
      <c r="CL3330">
        <f t="shared" si="653"/>
        <v>218.117534173938</v>
      </c>
      <c r="CM3330">
        <f>CL3330-MAX($CL$3:CL3330)</f>
        <v>-5.8300000000000125</v>
      </c>
    </row>
    <row r="3331" spans="27:91">
      <c r="AA3331" s="26"/>
      <c r="AB3331" s="27"/>
      <c r="AV3331" s="15">
        <v>45112</v>
      </c>
      <c r="AW3331">
        <v>84.011172122669606</v>
      </c>
      <c r="AY3331" s="38">
        <v>43507</v>
      </c>
      <c r="AZ3331">
        <f t="shared" si="642"/>
        <v>0</v>
      </c>
      <c r="BA3331" s="40">
        <v>43507</v>
      </c>
      <c r="BB3331">
        <f t="shared" si="643"/>
        <v>17.481421034838</v>
      </c>
      <c r="BC3331" s="40">
        <v>43507</v>
      </c>
      <c r="BD3331">
        <f t="shared" si="644"/>
        <v>73.198897380851605</v>
      </c>
      <c r="BE3331" s="40">
        <v>43507</v>
      </c>
      <c r="BF3331">
        <f t="shared" si="645"/>
        <v>52.523360024237</v>
      </c>
      <c r="BG3331" s="40">
        <v>43507</v>
      </c>
      <c r="BH3331">
        <f t="shared" si="646"/>
        <v>151.6461594352395</v>
      </c>
      <c r="BJ3331" s="40">
        <v>43507</v>
      </c>
      <c r="BK3331">
        <f t="shared" si="647"/>
        <v>294.84983787516614</v>
      </c>
      <c r="BL3331">
        <f>BK3331-MAX($BK$3:BK3331)</f>
        <v>-3.8299999999999272</v>
      </c>
      <c r="BW3331" s="15"/>
      <c r="BZ3331" s="40">
        <v>43507</v>
      </c>
      <c r="CA3331">
        <f t="shared" si="648"/>
        <v>0</v>
      </c>
      <c r="CB3331" s="40">
        <v>43507</v>
      </c>
      <c r="CC3331">
        <f t="shared" si="649"/>
        <v>17.8420805349738</v>
      </c>
      <c r="CD3331" s="40">
        <v>43507</v>
      </c>
      <c r="CE3331">
        <f t="shared" si="650"/>
        <v>34.9694486904258</v>
      </c>
      <c r="CF3331" s="40">
        <v>43507</v>
      </c>
      <c r="CG3331">
        <f t="shared" si="651"/>
        <v>44.217198615287401</v>
      </c>
      <c r="CH3331" s="40">
        <v>43507</v>
      </c>
      <c r="CI3331">
        <f t="shared" si="652"/>
        <v>121.088806333251</v>
      </c>
      <c r="CK3331" s="40">
        <v>43507</v>
      </c>
      <c r="CL3331">
        <f t="shared" si="653"/>
        <v>218.117534173938</v>
      </c>
      <c r="CM3331">
        <f>CL3331-MAX($CL$3:CL3331)</f>
        <v>-5.8300000000000125</v>
      </c>
    </row>
    <row r="3332" spans="27:91">
      <c r="AA3332" s="26"/>
      <c r="AB3332" s="27"/>
      <c r="AV3332" s="15">
        <v>45113</v>
      </c>
      <c r="AW3332">
        <v>84.011172122669606</v>
      </c>
      <c r="AY3332" s="38">
        <v>43508</v>
      </c>
      <c r="AZ3332">
        <f t="shared" ref="AZ3332:AZ3395" si="654">IFERROR(AZ$1*VLOOKUP(AY3332,AN:AO,2,0),AZ3331)</f>
        <v>0</v>
      </c>
      <c r="BA3332" s="40">
        <v>43508</v>
      </c>
      <c r="BB3332">
        <f t="shared" ref="BB3332:BB3395" si="655">IFERROR(BB$1*VLOOKUP(BA3332,AP:AQ,2,0),BB3331)</f>
        <v>17.521421034837999</v>
      </c>
      <c r="BC3332" s="40">
        <v>43508</v>
      </c>
      <c r="BD3332">
        <f t="shared" ref="BD3332:BD3395" si="656">IFERROR(BD$1*VLOOKUP(BC3332,AR:AS,2,0),BD3331)</f>
        <v>73.198897380851605</v>
      </c>
      <c r="BE3332" s="40">
        <v>43508</v>
      </c>
      <c r="BF3332">
        <f t="shared" ref="BF3332:BF3395" si="657">IFERROR(BF$1*VLOOKUP(BE3332,AT:AU,2,0),BF3331)</f>
        <v>52.523360024237</v>
      </c>
      <c r="BG3332" s="40">
        <v>43508</v>
      </c>
      <c r="BH3332">
        <f t="shared" ref="BH3332:BH3395" si="658">IFERROR(BH$1*VLOOKUP(BG3332,AV:AW,2,0),BH3331)</f>
        <v>151.6461594352395</v>
      </c>
      <c r="BJ3332" s="40">
        <v>43508</v>
      </c>
      <c r="BK3332">
        <f t="shared" ref="BK3332:BK3395" si="659">AZ3332+BB3332+BD3332+BF3332+BH3332</f>
        <v>294.88983787516611</v>
      </c>
      <c r="BL3332">
        <f>BK3332-MAX($BK$3:BK3332)</f>
        <v>-3.7899999999999636</v>
      </c>
      <c r="BW3332" s="15"/>
      <c r="BZ3332" s="40">
        <v>43508</v>
      </c>
      <c r="CA3332">
        <f t="shared" ref="CA3332:CA3395" si="660">IFERROR(CA$1*VLOOKUP(BZ3332,BO:BP,2,0),CA3331)</f>
        <v>0</v>
      </c>
      <c r="CB3332" s="40">
        <v>43508</v>
      </c>
      <c r="CC3332">
        <f t="shared" ref="CC3332:CC3395" si="661">IFERROR(CC$1*VLOOKUP(CB3332,BQ:BR,2,0),CC3331)</f>
        <v>17.882080534973799</v>
      </c>
      <c r="CD3332" s="40">
        <v>43508</v>
      </c>
      <c r="CE3332">
        <f t="shared" ref="CE3332:CE3395" si="662">IFERROR(CE$1*VLOOKUP(CD3332,BS:BT,2,0),CE3331)</f>
        <v>34.9694486904258</v>
      </c>
      <c r="CF3332" s="40">
        <v>43508</v>
      </c>
      <c r="CG3332">
        <f t="shared" ref="CG3332:CG3395" si="663">IFERROR(CG$1*VLOOKUP(CF3332,BU:BV,2,0),CG3331)</f>
        <v>44.217198615287401</v>
      </c>
      <c r="CH3332" s="40">
        <v>43508</v>
      </c>
      <c r="CI3332">
        <f t="shared" ref="CI3332:CI3395" si="664">IFERROR(CI$1*VLOOKUP(CH3332,BW:BX,2,0),CI3331)</f>
        <v>121.088806333251</v>
      </c>
      <c r="CK3332" s="40">
        <v>43508</v>
      </c>
      <c r="CL3332">
        <f t="shared" ref="CL3332:CL3395" si="665">CA3332+CC3332+CE3332+CG3332+CI3332</f>
        <v>218.15753417393802</v>
      </c>
      <c r="CM3332">
        <f>CL3332-MAX($CL$3:CL3332)</f>
        <v>-5.789999999999992</v>
      </c>
    </row>
    <row r="3333" spans="27:91">
      <c r="AA3333" s="26"/>
      <c r="AB3333" s="27"/>
      <c r="AV3333" s="15">
        <v>45114</v>
      </c>
      <c r="AW3333">
        <v>84.011172122669606</v>
      </c>
      <c r="AY3333" s="38">
        <v>43509</v>
      </c>
      <c r="AZ3333">
        <f t="shared" si="654"/>
        <v>0</v>
      </c>
      <c r="BA3333" s="40">
        <v>43509</v>
      </c>
      <c r="BB3333">
        <f t="shared" si="655"/>
        <v>17.281421034838001</v>
      </c>
      <c r="BC3333" s="40">
        <v>43509</v>
      </c>
      <c r="BD3333">
        <f t="shared" si="656"/>
        <v>73.198897380851605</v>
      </c>
      <c r="BE3333" s="40">
        <v>43509</v>
      </c>
      <c r="BF3333">
        <f t="shared" si="657"/>
        <v>52.523360024237</v>
      </c>
      <c r="BG3333" s="40">
        <v>43509</v>
      </c>
      <c r="BH3333">
        <f t="shared" si="658"/>
        <v>151.6461594352395</v>
      </c>
      <c r="BJ3333" s="40">
        <v>43509</v>
      </c>
      <c r="BK3333">
        <f t="shared" si="659"/>
        <v>294.6498378751661</v>
      </c>
      <c r="BL3333">
        <f>BK3333-MAX($BK$3:BK3333)</f>
        <v>-4.0299999999999727</v>
      </c>
      <c r="BW3333" s="15"/>
      <c r="BZ3333" s="40">
        <v>43509</v>
      </c>
      <c r="CA3333">
        <f t="shared" si="660"/>
        <v>0</v>
      </c>
      <c r="CB3333" s="40">
        <v>43509</v>
      </c>
      <c r="CC3333">
        <f t="shared" si="661"/>
        <v>17.6420805349738</v>
      </c>
      <c r="CD3333" s="40">
        <v>43509</v>
      </c>
      <c r="CE3333">
        <f t="shared" si="662"/>
        <v>34.9694486904258</v>
      </c>
      <c r="CF3333" s="40">
        <v>43509</v>
      </c>
      <c r="CG3333">
        <f t="shared" si="663"/>
        <v>44.217198615287401</v>
      </c>
      <c r="CH3333" s="40">
        <v>43509</v>
      </c>
      <c r="CI3333">
        <f t="shared" si="664"/>
        <v>121.088806333251</v>
      </c>
      <c r="CK3333" s="40">
        <v>43509</v>
      </c>
      <c r="CL3333">
        <f t="shared" si="665"/>
        <v>217.91753417393801</v>
      </c>
      <c r="CM3333">
        <f>CL3333-MAX($CL$3:CL3333)</f>
        <v>-6.0300000000000011</v>
      </c>
    </row>
    <row r="3334" spans="27:91">
      <c r="AA3334" s="26"/>
      <c r="AB3334" s="27"/>
      <c r="AV3334" s="15">
        <v>45117</v>
      </c>
      <c r="AW3334">
        <v>84.011172122669606</v>
      </c>
      <c r="AY3334" s="38">
        <v>43510</v>
      </c>
      <c r="AZ3334">
        <f t="shared" si="654"/>
        <v>0</v>
      </c>
      <c r="BA3334" s="40">
        <v>43510</v>
      </c>
      <c r="BB3334">
        <f t="shared" si="655"/>
        <v>17.561421034837998</v>
      </c>
      <c r="BC3334" s="40">
        <v>43510</v>
      </c>
      <c r="BD3334">
        <f t="shared" si="656"/>
        <v>73.198897380851605</v>
      </c>
      <c r="BE3334" s="40">
        <v>43510</v>
      </c>
      <c r="BF3334">
        <f t="shared" si="657"/>
        <v>52.523360024237</v>
      </c>
      <c r="BG3334" s="40">
        <v>43510</v>
      </c>
      <c r="BH3334">
        <f t="shared" si="658"/>
        <v>151.6461594352395</v>
      </c>
      <c r="BJ3334" s="40">
        <v>43510</v>
      </c>
      <c r="BK3334">
        <f t="shared" si="659"/>
        <v>294.92983787516607</v>
      </c>
      <c r="BL3334">
        <f>BK3334-MAX($BK$3:BK3334)</f>
        <v>-3.75</v>
      </c>
      <c r="BW3334" s="15"/>
      <c r="BZ3334" s="40">
        <v>43510</v>
      </c>
      <c r="CA3334">
        <f t="shared" si="660"/>
        <v>0</v>
      </c>
      <c r="CB3334" s="40">
        <v>43510</v>
      </c>
      <c r="CC3334">
        <f t="shared" si="661"/>
        <v>17.922080534973801</v>
      </c>
      <c r="CD3334" s="40">
        <v>43510</v>
      </c>
      <c r="CE3334">
        <f t="shared" si="662"/>
        <v>34.9694486904258</v>
      </c>
      <c r="CF3334" s="40">
        <v>43510</v>
      </c>
      <c r="CG3334">
        <f t="shared" si="663"/>
        <v>44.217198615287401</v>
      </c>
      <c r="CH3334" s="40">
        <v>43510</v>
      </c>
      <c r="CI3334">
        <f t="shared" si="664"/>
        <v>121.088806333251</v>
      </c>
      <c r="CK3334" s="40">
        <v>43510</v>
      </c>
      <c r="CL3334">
        <f t="shared" si="665"/>
        <v>218.19753417393801</v>
      </c>
      <c r="CM3334">
        <f>CL3334-MAX($CL$3:CL3334)</f>
        <v>-5.75</v>
      </c>
    </row>
    <row r="3335" spans="27:91">
      <c r="AA3335" s="26"/>
      <c r="AB3335" s="27"/>
      <c r="AV3335" s="15">
        <v>45118</v>
      </c>
      <c r="AW3335">
        <v>84.011172122669606</v>
      </c>
      <c r="AY3335" s="38">
        <v>43511</v>
      </c>
      <c r="AZ3335">
        <f t="shared" si="654"/>
        <v>0</v>
      </c>
      <c r="BA3335" s="40">
        <v>43511</v>
      </c>
      <c r="BB3335">
        <f t="shared" si="655"/>
        <v>17.701421034837999</v>
      </c>
      <c r="BC3335" s="40">
        <v>43511</v>
      </c>
      <c r="BD3335">
        <f t="shared" si="656"/>
        <v>73.198897380851605</v>
      </c>
      <c r="BE3335" s="40">
        <v>43511</v>
      </c>
      <c r="BF3335">
        <f t="shared" si="657"/>
        <v>52.523360024237</v>
      </c>
      <c r="BG3335" s="40">
        <v>43511</v>
      </c>
      <c r="BH3335">
        <f t="shared" si="658"/>
        <v>151.6461594352395</v>
      </c>
      <c r="BJ3335" s="40">
        <v>43511</v>
      </c>
      <c r="BK3335">
        <f t="shared" si="659"/>
        <v>295.06983787516612</v>
      </c>
      <c r="BL3335">
        <f>BK3335-MAX($BK$3:BK3335)</f>
        <v>-3.6099999999999568</v>
      </c>
      <c r="BW3335" s="15"/>
      <c r="BZ3335" s="40">
        <v>43511</v>
      </c>
      <c r="CA3335">
        <f t="shared" si="660"/>
        <v>0</v>
      </c>
      <c r="CB3335" s="40">
        <v>43511</v>
      </c>
      <c r="CC3335">
        <f t="shared" si="661"/>
        <v>18.062080534973799</v>
      </c>
      <c r="CD3335" s="40">
        <v>43511</v>
      </c>
      <c r="CE3335">
        <f t="shared" si="662"/>
        <v>34.9694486904258</v>
      </c>
      <c r="CF3335" s="40">
        <v>43511</v>
      </c>
      <c r="CG3335">
        <f t="shared" si="663"/>
        <v>44.217198615287401</v>
      </c>
      <c r="CH3335" s="40">
        <v>43511</v>
      </c>
      <c r="CI3335">
        <f t="shared" si="664"/>
        <v>121.088806333251</v>
      </c>
      <c r="CK3335" s="40">
        <v>43511</v>
      </c>
      <c r="CL3335">
        <f t="shared" si="665"/>
        <v>218.337534173938</v>
      </c>
      <c r="CM3335">
        <f>CL3335-MAX($CL$3:CL3335)</f>
        <v>-5.6100000000000136</v>
      </c>
    </row>
    <row r="3336" spans="27:91">
      <c r="AA3336" s="26"/>
      <c r="AB3336" s="27"/>
      <c r="AV3336" s="15">
        <v>45119</v>
      </c>
      <c r="AW3336">
        <v>84.011172122669606</v>
      </c>
      <c r="AY3336" s="38">
        <v>43512</v>
      </c>
      <c r="AZ3336">
        <f t="shared" si="654"/>
        <v>0</v>
      </c>
      <c r="BA3336" s="40">
        <v>43512</v>
      </c>
      <c r="BB3336">
        <f t="shared" si="655"/>
        <v>17.701421034837999</v>
      </c>
      <c r="BC3336" s="40">
        <v>43512</v>
      </c>
      <c r="BD3336">
        <f t="shared" si="656"/>
        <v>73.198897380851605</v>
      </c>
      <c r="BE3336" s="40">
        <v>43512</v>
      </c>
      <c r="BF3336">
        <f t="shared" si="657"/>
        <v>52.523360024237</v>
      </c>
      <c r="BG3336" s="40">
        <v>43512</v>
      </c>
      <c r="BH3336">
        <f t="shared" si="658"/>
        <v>151.6461594352395</v>
      </c>
      <c r="BJ3336" s="40">
        <v>43512</v>
      </c>
      <c r="BK3336">
        <f t="shared" si="659"/>
        <v>295.06983787516612</v>
      </c>
      <c r="BL3336">
        <f>BK3336-MAX($BK$3:BK3336)</f>
        <v>-3.6099999999999568</v>
      </c>
      <c r="BW3336" s="15"/>
      <c r="BZ3336" s="40">
        <v>43512</v>
      </c>
      <c r="CA3336">
        <f t="shared" si="660"/>
        <v>0</v>
      </c>
      <c r="CB3336" s="40">
        <v>43512</v>
      </c>
      <c r="CC3336">
        <f t="shared" si="661"/>
        <v>18.062080534973799</v>
      </c>
      <c r="CD3336" s="40">
        <v>43512</v>
      </c>
      <c r="CE3336">
        <f t="shared" si="662"/>
        <v>34.9694486904258</v>
      </c>
      <c r="CF3336" s="40">
        <v>43512</v>
      </c>
      <c r="CG3336">
        <f t="shared" si="663"/>
        <v>44.217198615287401</v>
      </c>
      <c r="CH3336" s="40">
        <v>43512</v>
      </c>
      <c r="CI3336">
        <f t="shared" si="664"/>
        <v>121.088806333251</v>
      </c>
      <c r="CK3336" s="40">
        <v>43512</v>
      </c>
      <c r="CL3336">
        <f t="shared" si="665"/>
        <v>218.337534173938</v>
      </c>
      <c r="CM3336">
        <f>CL3336-MAX($CL$3:CL3336)</f>
        <v>-5.6100000000000136</v>
      </c>
    </row>
    <row r="3337" spans="27:91">
      <c r="AA3337" s="26"/>
      <c r="AB3337" s="27"/>
      <c r="AV3337" s="15">
        <v>45120</v>
      </c>
      <c r="AW3337">
        <v>84.011172122669606</v>
      </c>
      <c r="AY3337" s="38">
        <v>43513</v>
      </c>
      <c r="AZ3337">
        <f t="shared" si="654"/>
        <v>0</v>
      </c>
      <c r="BA3337" s="40">
        <v>43513</v>
      </c>
      <c r="BB3337">
        <f t="shared" si="655"/>
        <v>17.701421034837999</v>
      </c>
      <c r="BC3337" s="40">
        <v>43513</v>
      </c>
      <c r="BD3337">
        <f t="shared" si="656"/>
        <v>73.198897380851605</v>
      </c>
      <c r="BE3337" s="40">
        <v>43513</v>
      </c>
      <c r="BF3337">
        <f t="shared" si="657"/>
        <v>52.523360024237</v>
      </c>
      <c r="BG3337" s="40">
        <v>43513</v>
      </c>
      <c r="BH3337">
        <f t="shared" si="658"/>
        <v>151.6461594352395</v>
      </c>
      <c r="BJ3337" s="40">
        <v>43513</v>
      </c>
      <c r="BK3337">
        <f t="shared" si="659"/>
        <v>295.06983787516612</v>
      </c>
      <c r="BL3337">
        <f>BK3337-MAX($BK$3:BK3337)</f>
        <v>-3.6099999999999568</v>
      </c>
      <c r="BW3337" s="15"/>
      <c r="BZ3337" s="40">
        <v>43513</v>
      </c>
      <c r="CA3337">
        <f t="shared" si="660"/>
        <v>0</v>
      </c>
      <c r="CB3337" s="40">
        <v>43513</v>
      </c>
      <c r="CC3337">
        <f t="shared" si="661"/>
        <v>18.062080534973799</v>
      </c>
      <c r="CD3337" s="40">
        <v>43513</v>
      </c>
      <c r="CE3337">
        <f t="shared" si="662"/>
        <v>34.9694486904258</v>
      </c>
      <c r="CF3337" s="40">
        <v>43513</v>
      </c>
      <c r="CG3337">
        <f t="shared" si="663"/>
        <v>44.217198615287401</v>
      </c>
      <c r="CH3337" s="40">
        <v>43513</v>
      </c>
      <c r="CI3337">
        <f t="shared" si="664"/>
        <v>121.088806333251</v>
      </c>
      <c r="CK3337" s="40">
        <v>43513</v>
      </c>
      <c r="CL3337">
        <f t="shared" si="665"/>
        <v>218.337534173938</v>
      </c>
      <c r="CM3337">
        <f>CL3337-MAX($CL$3:CL3337)</f>
        <v>-5.6100000000000136</v>
      </c>
    </row>
    <row r="3338" spans="27:91">
      <c r="AA3338" s="26"/>
      <c r="AB3338" s="27"/>
      <c r="AY3338" s="38">
        <v>43514</v>
      </c>
      <c r="AZ3338">
        <f t="shared" si="654"/>
        <v>0</v>
      </c>
      <c r="BA3338" s="40">
        <v>43514</v>
      </c>
      <c r="BB3338">
        <f t="shared" si="655"/>
        <v>17.711421034838001</v>
      </c>
      <c r="BC3338" s="40">
        <v>43514</v>
      </c>
      <c r="BD3338">
        <f t="shared" si="656"/>
        <v>73.198897380851605</v>
      </c>
      <c r="BE3338" s="40">
        <v>43514</v>
      </c>
      <c r="BF3338">
        <f t="shared" si="657"/>
        <v>52.523360024237</v>
      </c>
      <c r="BG3338" s="40">
        <v>43514</v>
      </c>
      <c r="BH3338">
        <f t="shared" si="658"/>
        <v>151.6461594352395</v>
      </c>
      <c r="BJ3338" s="40">
        <v>43514</v>
      </c>
      <c r="BK3338">
        <f t="shared" si="659"/>
        <v>295.07983787516611</v>
      </c>
      <c r="BL3338">
        <f>BK3338-MAX($BK$3:BK3338)</f>
        <v>-3.5999999999999659</v>
      </c>
      <c r="BZ3338" s="40">
        <v>43514</v>
      </c>
      <c r="CA3338">
        <f t="shared" si="660"/>
        <v>0</v>
      </c>
      <c r="CB3338" s="40">
        <v>43514</v>
      </c>
      <c r="CC3338">
        <f t="shared" si="661"/>
        <v>18.0720805349739</v>
      </c>
      <c r="CD3338" s="40">
        <v>43514</v>
      </c>
      <c r="CE3338">
        <f t="shared" si="662"/>
        <v>34.9694486904258</v>
      </c>
      <c r="CF3338" s="40">
        <v>43514</v>
      </c>
      <c r="CG3338">
        <f t="shared" si="663"/>
        <v>44.217198615287401</v>
      </c>
      <c r="CH3338" s="40">
        <v>43514</v>
      </c>
      <c r="CI3338">
        <f t="shared" si="664"/>
        <v>121.088806333251</v>
      </c>
      <c r="CK3338" s="40">
        <v>43514</v>
      </c>
      <c r="CL3338">
        <f t="shared" si="665"/>
        <v>218.3475341739381</v>
      </c>
      <c r="CM3338">
        <f>CL3338-MAX($CL$3:CL3338)</f>
        <v>-5.5999999999999091</v>
      </c>
    </row>
    <row r="3339" spans="27:91">
      <c r="AA3339" s="26"/>
      <c r="AB3339" s="27"/>
      <c r="AY3339" s="38">
        <v>43515</v>
      </c>
      <c r="AZ3339">
        <f t="shared" si="654"/>
        <v>0</v>
      </c>
      <c r="BA3339" s="40">
        <v>43515</v>
      </c>
      <c r="BB3339">
        <f t="shared" si="655"/>
        <v>17.591421034838</v>
      </c>
      <c r="BC3339" s="40">
        <v>43515</v>
      </c>
      <c r="BD3339">
        <f t="shared" si="656"/>
        <v>73.198897380851605</v>
      </c>
      <c r="BE3339" s="40">
        <v>43515</v>
      </c>
      <c r="BF3339">
        <f t="shared" si="657"/>
        <v>52.523360024237</v>
      </c>
      <c r="BG3339" s="40">
        <v>43515</v>
      </c>
      <c r="BH3339">
        <f t="shared" si="658"/>
        <v>151.6461594352395</v>
      </c>
      <c r="BJ3339" s="40">
        <v>43515</v>
      </c>
      <c r="BK3339">
        <f t="shared" si="659"/>
        <v>294.9598378751661</v>
      </c>
      <c r="BL3339">
        <f>BK3339-MAX($BK$3:BK3339)</f>
        <v>-3.7199999999999704</v>
      </c>
      <c r="BZ3339" s="40">
        <v>43515</v>
      </c>
      <c r="CA3339">
        <f t="shared" si="660"/>
        <v>0</v>
      </c>
      <c r="CB3339" s="40">
        <v>43515</v>
      </c>
      <c r="CC3339">
        <f t="shared" si="661"/>
        <v>17.952080534973899</v>
      </c>
      <c r="CD3339" s="40">
        <v>43515</v>
      </c>
      <c r="CE3339">
        <f t="shared" si="662"/>
        <v>34.9694486904258</v>
      </c>
      <c r="CF3339" s="40">
        <v>43515</v>
      </c>
      <c r="CG3339">
        <f t="shared" si="663"/>
        <v>44.217198615287401</v>
      </c>
      <c r="CH3339" s="40">
        <v>43515</v>
      </c>
      <c r="CI3339">
        <f t="shared" si="664"/>
        <v>121.088806333251</v>
      </c>
      <c r="CK3339" s="40">
        <v>43515</v>
      </c>
      <c r="CL3339">
        <f t="shared" si="665"/>
        <v>218.2275341739381</v>
      </c>
      <c r="CM3339">
        <f>CL3339-MAX($CL$3:CL3339)</f>
        <v>-5.7199999999999136</v>
      </c>
    </row>
    <row r="3340" spans="27:91">
      <c r="AA3340" s="26"/>
      <c r="AB3340" s="27"/>
      <c r="AY3340" s="38">
        <v>43516</v>
      </c>
      <c r="AZ3340">
        <f t="shared" si="654"/>
        <v>0</v>
      </c>
      <c r="BA3340" s="40">
        <v>43516</v>
      </c>
      <c r="BB3340">
        <f t="shared" si="655"/>
        <v>17.581421034838002</v>
      </c>
      <c r="BC3340" s="40">
        <v>43516</v>
      </c>
      <c r="BD3340">
        <f t="shared" si="656"/>
        <v>73.198897380851605</v>
      </c>
      <c r="BE3340" s="40">
        <v>43516</v>
      </c>
      <c r="BF3340">
        <f t="shared" si="657"/>
        <v>52.523360024237</v>
      </c>
      <c r="BG3340" s="40">
        <v>43516</v>
      </c>
      <c r="BH3340">
        <f t="shared" si="658"/>
        <v>151.6461594352395</v>
      </c>
      <c r="BJ3340" s="40">
        <v>43516</v>
      </c>
      <c r="BK3340">
        <f t="shared" si="659"/>
        <v>294.94983787516611</v>
      </c>
      <c r="BL3340">
        <f>BK3340-MAX($BK$3:BK3340)</f>
        <v>-3.7299999999999613</v>
      </c>
      <c r="BZ3340" s="40">
        <v>43516</v>
      </c>
      <c r="CA3340">
        <f t="shared" si="660"/>
        <v>0</v>
      </c>
      <c r="CB3340" s="40">
        <v>43516</v>
      </c>
      <c r="CC3340">
        <f t="shared" si="661"/>
        <v>17.942080534973801</v>
      </c>
      <c r="CD3340" s="40">
        <v>43516</v>
      </c>
      <c r="CE3340">
        <f t="shared" si="662"/>
        <v>34.9694486904258</v>
      </c>
      <c r="CF3340" s="40">
        <v>43516</v>
      </c>
      <c r="CG3340">
        <f t="shared" si="663"/>
        <v>44.217198615287401</v>
      </c>
      <c r="CH3340" s="40">
        <v>43516</v>
      </c>
      <c r="CI3340">
        <f t="shared" si="664"/>
        <v>121.088806333251</v>
      </c>
      <c r="CK3340" s="40">
        <v>43516</v>
      </c>
      <c r="CL3340">
        <f t="shared" si="665"/>
        <v>218.21753417393802</v>
      </c>
      <c r="CM3340">
        <f>CL3340-MAX($CL$3:CL3340)</f>
        <v>-5.7299999999999898</v>
      </c>
    </row>
    <row r="3341" spans="27:91">
      <c r="AA3341" s="26"/>
      <c r="AB3341" s="27"/>
      <c r="AY3341" s="38">
        <v>43517</v>
      </c>
      <c r="AZ3341">
        <f t="shared" si="654"/>
        <v>0</v>
      </c>
      <c r="BA3341" s="40">
        <v>43517</v>
      </c>
      <c r="BB3341">
        <f t="shared" si="655"/>
        <v>17.641421034838</v>
      </c>
      <c r="BC3341" s="40">
        <v>43517</v>
      </c>
      <c r="BD3341">
        <f t="shared" si="656"/>
        <v>73.198897380851605</v>
      </c>
      <c r="BE3341" s="40">
        <v>43517</v>
      </c>
      <c r="BF3341">
        <f t="shared" si="657"/>
        <v>52.523360024237</v>
      </c>
      <c r="BG3341" s="40">
        <v>43517</v>
      </c>
      <c r="BH3341">
        <f t="shared" si="658"/>
        <v>151.6461594352395</v>
      </c>
      <c r="BJ3341" s="40">
        <v>43517</v>
      </c>
      <c r="BK3341">
        <f t="shared" si="659"/>
        <v>295.00983787516611</v>
      </c>
      <c r="BL3341">
        <f>BK3341-MAX($BK$3:BK3341)</f>
        <v>-3.6699999999999591</v>
      </c>
      <c r="BZ3341" s="40">
        <v>43517</v>
      </c>
      <c r="CA3341">
        <f t="shared" si="660"/>
        <v>0</v>
      </c>
      <c r="CB3341" s="40">
        <v>43517</v>
      </c>
      <c r="CC3341">
        <f t="shared" si="661"/>
        <v>18.0020805349738</v>
      </c>
      <c r="CD3341" s="40">
        <v>43517</v>
      </c>
      <c r="CE3341">
        <f t="shared" si="662"/>
        <v>34.9694486904258</v>
      </c>
      <c r="CF3341" s="40">
        <v>43517</v>
      </c>
      <c r="CG3341">
        <f t="shared" si="663"/>
        <v>44.217198615287401</v>
      </c>
      <c r="CH3341" s="40">
        <v>43517</v>
      </c>
      <c r="CI3341">
        <f t="shared" si="664"/>
        <v>121.088806333251</v>
      </c>
      <c r="CK3341" s="40">
        <v>43517</v>
      </c>
      <c r="CL3341">
        <f t="shared" si="665"/>
        <v>218.27753417393799</v>
      </c>
      <c r="CM3341">
        <f>CL3341-MAX($CL$3:CL3341)</f>
        <v>-5.6700000000000159</v>
      </c>
    </row>
    <row r="3342" spans="27:91">
      <c r="AA3342" s="26"/>
      <c r="AB3342" s="27"/>
      <c r="AY3342" s="38">
        <v>43518</v>
      </c>
      <c r="AZ3342">
        <f t="shared" si="654"/>
        <v>0</v>
      </c>
      <c r="BA3342" s="40">
        <v>43518</v>
      </c>
      <c r="BB3342">
        <f t="shared" si="655"/>
        <v>17.801421034838</v>
      </c>
      <c r="BC3342" s="40">
        <v>43518</v>
      </c>
      <c r="BD3342">
        <f t="shared" si="656"/>
        <v>73.198897380851605</v>
      </c>
      <c r="BE3342" s="40">
        <v>43518</v>
      </c>
      <c r="BF3342">
        <f t="shared" si="657"/>
        <v>52.523360024237</v>
      </c>
      <c r="BG3342" s="40">
        <v>43518</v>
      </c>
      <c r="BH3342">
        <f t="shared" si="658"/>
        <v>151.6461594352395</v>
      </c>
      <c r="BJ3342" s="40">
        <v>43518</v>
      </c>
      <c r="BK3342">
        <f t="shared" si="659"/>
        <v>295.16983787516608</v>
      </c>
      <c r="BL3342">
        <f>BK3342-MAX($BK$3:BK3342)</f>
        <v>-3.5099999999999909</v>
      </c>
      <c r="BZ3342" s="40">
        <v>43518</v>
      </c>
      <c r="CA3342">
        <f t="shared" si="660"/>
        <v>0</v>
      </c>
      <c r="CB3342" s="40">
        <v>43518</v>
      </c>
      <c r="CC3342">
        <f t="shared" si="661"/>
        <v>18.1620805349738</v>
      </c>
      <c r="CD3342" s="40">
        <v>43518</v>
      </c>
      <c r="CE3342">
        <f t="shared" si="662"/>
        <v>34.9694486904258</v>
      </c>
      <c r="CF3342" s="40">
        <v>43518</v>
      </c>
      <c r="CG3342">
        <f t="shared" si="663"/>
        <v>44.217198615287401</v>
      </c>
      <c r="CH3342" s="40">
        <v>43518</v>
      </c>
      <c r="CI3342">
        <f t="shared" si="664"/>
        <v>121.088806333251</v>
      </c>
      <c r="CK3342" s="40">
        <v>43518</v>
      </c>
      <c r="CL3342">
        <f t="shared" si="665"/>
        <v>218.43753417393799</v>
      </c>
      <c r="CM3342">
        <f>CL3342-MAX($CL$3:CL3342)</f>
        <v>-5.5100000000000193</v>
      </c>
    </row>
    <row r="3343" spans="27:91">
      <c r="AA3343" s="26"/>
      <c r="AB3343" s="27"/>
      <c r="AY3343" s="38">
        <v>43519</v>
      </c>
      <c r="AZ3343">
        <f t="shared" si="654"/>
        <v>0</v>
      </c>
      <c r="BA3343" s="40">
        <v>43519</v>
      </c>
      <c r="BB3343">
        <f t="shared" si="655"/>
        <v>17.801421034838</v>
      </c>
      <c r="BC3343" s="40">
        <v>43519</v>
      </c>
      <c r="BD3343">
        <f t="shared" si="656"/>
        <v>73.198897380851605</v>
      </c>
      <c r="BE3343" s="40">
        <v>43519</v>
      </c>
      <c r="BF3343">
        <f t="shared" si="657"/>
        <v>52.523360024237</v>
      </c>
      <c r="BG3343" s="40">
        <v>43519</v>
      </c>
      <c r="BH3343">
        <f t="shared" si="658"/>
        <v>151.6461594352395</v>
      </c>
      <c r="BJ3343" s="40">
        <v>43519</v>
      </c>
      <c r="BK3343">
        <f t="shared" si="659"/>
        <v>295.16983787516608</v>
      </c>
      <c r="BL3343">
        <f>BK3343-MAX($BK$3:BK3343)</f>
        <v>-3.5099999999999909</v>
      </c>
      <c r="BZ3343" s="40">
        <v>43519</v>
      </c>
      <c r="CA3343">
        <f t="shared" si="660"/>
        <v>0</v>
      </c>
      <c r="CB3343" s="40">
        <v>43519</v>
      </c>
      <c r="CC3343">
        <f t="shared" si="661"/>
        <v>18.1620805349738</v>
      </c>
      <c r="CD3343" s="40">
        <v>43519</v>
      </c>
      <c r="CE3343">
        <f t="shared" si="662"/>
        <v>34.9694486904258</v>
      </c>
      <c r="CF3343" s="40">
        <v>43519</v>
      </c>
      <c r="CG3343">
        <f t="shared" si="663"/>
        <v>44.217198615287401</v>
      </c>
      <c r="CH3343" s="40">
        <v>43519</v>
      </c>
      <c r="CI3343">
        <f t="shared" si="664"/>
        <v>121.088806333251</v>
      </c>
      <c r="CK3343" s="40">
        <v>43519</v>
      </c>
      <c r="CL3343">
        <f t="shared" si="665"/>
        <v>218.43753417393799</v>
      </c>
      <c r="CM3343">
        <f>CL3343-MAX($CL$3:CL3343)</f>
        <v>-5.5100000000000193</v>
      </c>
    </row>
    <row r="3344" spans="27:91">
      <c r="AA3344" s="26"/>
      <c r="AB3344" s="27"/>
      <c r="AY3344" s="38">
        <v>43520</v>
      </c>
      <c r="AZ3344">
        <f t="shared" si="654"/>
        <v>0</v>
      </c>
      <c r="BA3344" s="40">
        <v>43520</v>
      </c>
      <c r="BB3344">
        <f t="shared" si="655"/>
        <v>17.801421034838</v>
      </c>
      <c r="BC3344" s="40">
        <v>43520</v>
      </c>
      <c r="BD3344">
        <f t="shared" si="656"/>
        <v>73.198897380851605</v>
      </c>
      <c r="BE3344" s="40">
        <v>43520</v>
      </c>
      <c r="BF3344">
        <f t="shared" si="657"/>
        <v>52.523360024237</v>
      </c>
      <c r="BG3344" s="40">
        <v>43520</v>
      </c>
      <c r="BH3344">
        <f t="shared" si="658"/>
        <v>151.6461594352395</v>
      </c>
      <c r="BJ3344" s="40">
        <v>43520</v>
      </c>
      <c r="BK3344">
        <f t="shared" si="659"/>
        <v>295.16983787516608</v>
      </c>
      <c r="BL3344">
        <f>BK3344-MAX($BK$3:BK3344)</f>
        <v>-3.5099999999999909</v>
      </c>
      <c r="BZ3344" s="40">
        <v>43520</v>
      </c>
      <c r="CA3344">
        <f t="shared" si="660"/>
        <v>0</v>
      </c>
      <c r="CB3344" s="40">
        <v>43520</v>
      </c>
      <c r="CC3344">
        <f t="shared" si="661"/>
        <v>18.1620805349738</v>
      </c>
      <c r="CD3344" s="40">
        <v>43520</v>
      </c>
      <c r="CE3344">
        <f t="shared" si="662"/>
        <v>34.9694486904258</v>
      </c>
      <c r="CF3344" s="40">
        <v>43520</v>
      </c>
      <c r="CG3344">
        <f t="shared" si="663"/>
        <v>44.217198615287401</v>
      </c>
      <c r="CH3344" s="40">
        <v>43520</v>
      </c>
      <c r="CI3344">
        <f t="shared" si="664"/>
        <v>121.088806333251</v>
      </c>
      <c r="CK3344" s="40">
        <v>43520</v>
      </c>
      <c r="CL3344">
        <f t="shared" si="665"/>
        <v>218.43753417393799</v>
      </c>
      <c r="CM3344">
        <f>CL3344-MAX($CL$3:CL3344)</f>
        <v>-5.5100000000000193</v>
      </c>
    </row>
    <row r="3345" spans="27:91">
      <c r="AA3345" s="26"/>
      <c r="AB3345" s="27"/>
      <c r="AY3345" s="38">
        <v>43521</v>
      </c>
      <c r="AZ3345">
        <f t="shared" si="654"/>
        <v>0</v>
      </c>
      <c r="BA3345" s="40">
        <v>43521</v>
      </c>
      <c r="BB3345">
        <f t="shared" si="655"/>
        <v>17.871421034838001</v>
      </c>
      <c r="BC3345" s="40">
        <v>43521</v>
      </c>
      <c r="BD3345">
        <f t="shared" si="656"/>
        <v>73.198897380851605</v>
      </c>
      <c r="BE3345" s="40">
        <v>43521</v>
      </c>
      <c r="BF3345">
        <f t="shared" si="657"/>
        <v>52.523360024237</v>
      </c>
      <c r="BG3345" s="40">
        <v>43521</v>
      </c>
      <c r="BH3345">
        <f t="shared" si="658"/>
        <v>151.6461594352395</v>
      </c>
      <c r="BJ3345" s="40">
        <v>43521</v>
      </c>
      <c r="BK3345">
        <f t="shared" si="659"/>
        <v>295.23983787516613</v>
      </c>
      <c r="BL3345">
        <f>BK3345-MAX($BK$3:BK3345)</f>
        <v>-3.4399999999999409</v>
      </c>
      <c r="BZ3345" s="40">
        <v>43521</v>
      </c>
      <c r="CA3345">
        <f t="shared" si="660"/>
        <v>0</v>
      </c>
      <c r="CB3345" s="40">
        <v>43521</v>
      </c>
      <c r="CC3345">
        <f t="shared" si="661"/>
        <v>18.2320805349738</v>
      </c>
      <c r="CD3345" s="40">
        <v>43521</v>
      </c>
      <c r="CE3345">
        <f t="shared" si="662"/>
        <v>34.9694486904258</v>
      </c>
      <c r="CF3345" s="40">
        <v>43521</v>
      </c>
      <c r="CG3345">
        <f t="shared" si="663"/>
        <v>44.217198615287401</v>
      </c>
      <c r="CH3345" s="40">
        <v>43521</v>
      </c>
      <c r="CI3345">
        <f t="shared" si="664"/>
        <v>121.088806333251</v>
      </c>
      <c r="CK3345" s="40">
        <v>43521</v>
      </c>
      <c r="CL3345">
        <f t="shared" si="665"/>
        <v>218.50753417393798</v>
      </c>
      <c r="CM3345">
        <f>CL3345-MAX($CL$3:CL3345)</f>
        <v>-5.4400000000000261</v>
      </c>
    </row>
    <row r="3346" spans="27:91">
      <c r="AA3346" s="26"/>
      <c r="AB3346" s="27"/>
      <c r="AY3346" s="38">
        <v>43522</v>
      </c>
      <c r="AZ3346">
        <f t="shared" si="654"/>
        <v>0</v>
      </c>
      <c r="BA3346" s="40">
        <v>43522</v>
      </c>
      <c r="BB3346">
        <f t="shared" si="655"/>
        <v>18.161421034838</v>
      </c>
      <c r="BC3346" s="40">
        <v>43522</v>
      </c>
      <c r="BD3346">
        <f t="shared" si="656"/>
        <v>73.198897380851605</v>
      </c>
      <c r="BE3346" s="40">
        <v>43522</v>
      </c>
      <c r="BF3346">
        <f t="shared" si="657"/>
        <v>52.523360024237</v>
      </c>
      <c r="BG3346" s="40">
        <v>43522</v>
      </c>
      <c r="BH3346">
        <f t="shared" si="658"/>
        <v>151.6461594352395</v>
      </c>
      <c r="BJ3346" s="40">
        <v>43522</v>
      </c>
      <c r="BK3346">
        <f t="shared" si="659"/>
        <v>295.52983787516609</v>
      </c>
      <c r="BL3346">
        <f>BK3346-MAX($BK$3:BK3346)</f>
        <v>-3.1499999999999773</v>
      </c>
      <c r="BZ3346" s="40">
        <v>43522</v>
      </c>
      <c r="CA3346">
        <f t="shared" si="660"/>
        <v>0</v>
      </c>
      <c r="CB3346" s="40">
        <v>43522</v>
      </c>
      <c r="CC3346">
        <f t="shared" si="661"/>
        <v>18.522080534973799</v>
      </c>
      <c r="CD3346" s="40">
        <v>43522</v>
      </c>
      <c r="CE3346">
        <f t="shared" si="662"/>
        <v>34.9694486904258</v>
      </c>
      <c r="CF3346" s="40">
        <v>43522</v>
      </c>
      <c r="CG3346">
        <f t="shared" si="663"/>
        <v>44.217198615287401</v>
      </c>
      <c r="CH3346" s="40">
        <v>43522</v>
      </c>
      <c r="CI3346">
        <f t="shared" si="664"/>
        <v>121.088806333251</v>
      </c>
      <c r="CK3346" s="40">
        <v>43522</v>
      </c>
      <c r="CL3346">
        <f t="shared" si="665"/>
        <v>218.797534173938</v>
      </c>
      <c r="CM3346">
        <f>CL3346-MAX($CL$3:CL3346)</f>
        <v>-5.1500000000000057</v>
      </c>
    </row>
    <row r="3347" spans="27:91">
      <c r="AA3347" s="26"/>
      <c r="AB3347" s="27"/>
      <c r="AY3347" s="38">
        <v>43523</v>
      </c>
      <c r="AZ3347">
        <f t="shared" si="654"/>
        <v>0</v>
      </c>
      <c r="BA3347" s="40">
        <v>43523</v>
      </c>
      <c r="BB3347">
        <f t="shared" si="655"/>
        <v>18.261421034838001</v>
      </c>
      <c r="BC3347" s="40">
        <v>43523</v>
      </c>
      <c r="BD3347">
        <f t="shared" si="656"/>
        <v>73.198897380851605</v>
      </c>
      <c r="BE3347" s="40">
        <v>43523</v>
      </c>
      <c r="BF3347">
        <f t="shared" si="657"/>
        <v>52.523360024237</v>
      </c>
      <c r="BG3347" s="40">
        <v>43523</v>
      </c>
      <c r="BH3347">
        <f t="shared" si="658"/>
        <v>151.6461594352395</v>
      </c>
      <c r="BJ3347" s="40">
        <v>43523</v>
      </c>
      <c r="BK3347">
        <f t="shared" si="659"/>
        <v>295.62983787516612</v>
      </c>
      <c r="BL3347">
        <f>BK3347-MAX($BK$3:BK3347)</f>
        <v>-3.0499999999999545</v>
      </c>
      <c r="BZ3347" s="40">
        <v>43523</v>
      </c>
      <c r="CA3347">
        <f t="shared" si="660"/>
        <v>0</v>
      </c>
      <c r="CB3347" s="40">
        <v>43523</v>
      </c>
      <c r="CC3347">
        <f t="shared" si="661"/>
        <v>18.622080534973801</v>
      </c>
      <c r="CD3347" s="40">
        <v>43523</v>
      </c>
      <c r="CE3347">
        <f t="shared" si="662"/>
        <v>34.9694486904258</v>
      </c>
      <c r="CF3347" s="40">
        <v>43523</v>
      </c>
      <c r="CG3347">
        <f t="shared" si="663"/>
        <v>44.217198615287401</v>
      </c>
      <c r="CH3347" s="40">
        <v>43523</v>
      </c>
      <c r="CI3347">
        <f t="shared" si="664"/>
        <v>121.088806333251</v>
      </c>
      <c r="CK3347" s="40">
        <v>43523</v>
      </c>
      <c r="CL3347">
        <f t="shared" si="665"/>
        <v>218.897534173938</v>
      </c>
      <c r="CM3347">
        <f>CL3347-MAX($CL$3:CL3347)</f>
        <v>-5.0500000000000114</v>
      </c>
    </row>
    <row r="3348" spans="27:91">
      <c r="AA3348" s="26"/>
      <c r="AB3348" s="27"/>
      <c r="AY3348" s="38">
        <v>43524</v>
      </c>
      <c r="AZ3348">
        <f t="shared" si="654"/>
        <v>0</v>
      </c>
      <c r="BA3348" s="40">
        <v>43524</v>
      </c>
      <c r="BB3348">
        <f t="shared" si="655"/>
        <v>17.931421034837999</v>
      </c>
      <c r="BC3348" s="40">
        <v>43524</v>
      </c>
      <c r="BD3348">
        <f t="shared" si="656"/>
        <v>73.198897380851605</v>
      </c>
      <c r="BE3348" s="40">
        <v>43524</v>
      </c>
      <c r="BF3348">
        <f t="shared" si="657"/>
        <v>52.523360024237</v>
      </c>
      <c r="BG3348" s="40">
        <v>43524</v>
      </c>
      <c r="BH3348">
        <f t="shared" si="658"/>
        <v>151.6461594352395</v>
      </c>
      <c r="BJ3348" s="40">
        <v>43524</v>
      </c>
      <c r="BK3348">
        <f t="shared" si="659"/>
        <v>295.29983787516608</v>
      </c>
      <c r="BL3348">
        <f>BK3348-MAX($BK$3:BK3348)</f>
        <v>-3.3799999999999955</v>
      </c>
      <c r="BZ3348" s="40">
        <v>43524</v>
      </c>
      <c r="CA3348">
        <f t="shared" si="660"/>
        <v>0</v>
      </c>
      <c r="CB3348" s="40">
        <v>43524</v>
      </c>
      <c r="CC3348">
        <f t="shared" si="661"/>
        <v>18.292080534973898</v>
      </c>
      <c r="CD3348" s="40">
        <v>43524</v>
      </c>
      <c r="CE3348">
        <f t="shared" si="662"/>
        <v>34.9694486904258</v>
      </c>
      <c r="CF3348" s="40">
        <v>43524</v>
      </c>
      <c r="CG3348">
        <f t="shared" si="663"/>
        <v>44.217198615287401</v>
      </c>
      <c r="CH3348" s="40">
        <v>43524</v>
      </c>
      <c r="CI3348">
        <f t="shared" si="664"/>
        <v>121.088806333251</v>
      </c>
      <c r="CK3348" s="40">
        <v>43524</v>
      </c>
      <c r="CL3348">
        <f t="shared" si="665"/>
        <v>218.5675341739381</v>
      </c>
      <c r="CM3348">
        <f>CL3348-MAX($CL$3:CL3348)</f>
        <v>-5.3799999999999102</v>
      </c>
    </row>
    <row r="3349" spans="27:91">
      <c r="AA3349" s="26"/>
      <c r="AB3349" s="27"/>
      <c r="AY3349" s="38">
        <v>43525</v>
      </c>
      <c r="AZ3349">
        <f t="shared" si="654"/>
        <v>0</v>
      </c>
      <c r="BA3349" s="40">
        <v>43525</v>
      </c>
      <c r="BB3349">
        <f t="shared" si="655"/>
        <v>17.931421034837999</v>
      </c>
      <c r="BC3349" s="40">
        <v>43525</v>
      </c>
      <c r="BD3349">
        <f t="shared" si="656"/>
        <v>73.198897380851605</v>
      </c>
      <c r="BE3349" s="40">
        <v>43525</v>
      </c>
      <c r="BF3349">
        <f t="shared" si="657"/>
        <v>52.523360024237</v>
      </c>
      <c r="BG3349" s="40">
        <v>43525</v>
      </c>
      <c r="BH3349">
        <f t="shared" si="658"/>
        <v>151.6461594352395</v>
      </c>
      <c r="BJ3349" s="40">
        <v>43525</v>
      </c>
      <c r="BK3349">
        <f t="shared" si="659"/>
        <v>295.29983787516608</v>
      </c>
      <c r="BL3349">
        <f>BK3349-MAX($BK$3:BK3349)</f>
        <v>-3.3799999999999955</v>
      </c>
      <c r="BZ3349" s="40">
        <v>43525</v>
      </c>
      <c r="CA3349">
        <f t="shared" si="660"/>
        <v>0</v>
      </c>
      <c r="CB3349" s="40">
        <v>43525</v>
      </c>
      <c r="CC3349">
        <f t="shared" si="661"/>
        <v>18.292080534973898</v>
      </c>
      <c r="CD3349" s="40">
        <v>43525</v>
      </c>
      <c r="CE3349">
        <f t="shared" si="662"/>
        <v>34.9694486904258</v>
      </c>
      <c r="CF3349" s="40">
        <v>43525</v>
      </c>
      <c r="CG3349">
        <f t="shared" si="663"/>
        <v>44.217198615287401</v>
      </c>
      <c r="CH3349" s="40">
        <v>43525</v>
      </c>
      <c r="CI3349">
        <f t="shared" si="664"/>
        <v>121.088806333251</v>
      </c>
      <c r="CK3349" s="40">
        <v>43525</v>
      </c>
      <c r="CL3349">
        <f t="shared" si="665"/>
        <v>218.5675341739381</v>
      </c>
      <c r="CM3349">
        <f>CL3349-MAX($CL$3:CL3349)</f>
        <v>-5.3799999999999102</v>
      </c>
    </row>
    <row r="3350" spans="27:91">
      <c r="AA3350" s="26"/>
      <c r="AB3350" s="27"/>
      <c r="AY3350" s="38">
        <v>43526</v>
      </c>
      <c r="AZ3350">
        <f t="shared" si="654"/>
        <v>0</v>
      </c>
      <c r="BA3350" s="40">
        <v>43526</v>
      </c>
      <c r="BB3350">
        <f t="shared" si="655"/>
        <v>17.931421034837999</v>
      </c>
      <c r="BC3350" s="40">
        <v>43526</v>
      </c>
      <c r="BD3350">
        <f t="shared" si="656"/>
        <v>73.198897380851605</v>
      </c>
      <c r="BE3350" s="40">
        <v>43526</v>
      </c>
      <c r="BF3350">
        <f t="shared" si="657"/>
        <v>52.523360024237</v>
      </c>
      <c r="BG3350" s="40">
        <v>43526</v>
      </c>
      <c r="BH3350">
        <f t="shared" si="658"/>
        <v>151.6461594352395</v>
      </c>
      <c r="BJ3350" s="40">
        <v>43526</v>
      </c>
      <c r="BK3350">
        <f t="shared" si="659"/>
        <v>295.29983787516608</v>
      </c>
      <c r="BL3350">
        <f>BK3350-MAX($BK$3:BK3350)</f>
        <v>-3.3799999999999955</v>
      </c>
      <c r="BZ3350" s="40">
        <v>43526</v>
      </c>
      <c r="CA3350">
        <f t="shared" si="660"/>
        <v>0</v>
      </c>
      <c r="CB3350" s="40">
        <v>43526</v>
      </c>
      <c r="CC3350">
        <f t="shared" si="661"/>
        <v>18.292080534973898</v>
      </c>
      <c r="CD3350" s="40">
        <v>43526</v>
      </c>
      <c r="CE3350">
        <f t="shared" si="662"/>
        <v>34.9694486904258</v>
      </c>
      <c r="CF3350" s="40">
        <v>43526</v>
      </c>
      <c r="CG3350">
        <f t="shared" si="663"/>
        <v>44.217198615287401</v>
      </c>
      <c r="CH3350" s="40">
        <v>43526</v>
      </c>
      <c r="CI3350">
        <f t="shared" si="664"/>
        <v>121.088806333251</v>
      </c>
      <c r="CK3350" s="40">
        <v>43526</v>
      </c>
      <c r="CL3350">
        <f t="shared" si="665"/>
        <v>218.5675341739381</v>
      </c>
      <c r="CM3350">
        <f>CL3350-MAX($CL$3:CL3350)</f>
        <v>-5.3799999999999102</v>
      </c>
    </row>
    <row r="3351" spans="27:91">
      <c r="AA3351" s="26"/>
      <c r="AB3351" s="27"/>
      <c r="AY3351" s="38">
        <v>43527</v>
      </c>
      <c r="AZ3351">
        <f t="shared" si="654"/>
        <v>0</v>
      </c>
      <c r="BA3351" s="40">
        <v>43527</v>
      </c>
      <c r="BB3351">
        <f t="shared" si="655"/>
        <v>17.931421034837999</v>
      </c>
      <c r="BC3351" s="40">
        <v>43527</v>
      </c>
      <c r="BD3351">
        <f t="shared" si="656"/>
        <v>73.198897380851605</v>
      </c>
      <c r="BE3351" s="40">
        <v>43527</v>
      </c>
      <c r="BF3351">
        <f t="shared" si="657"/>
        <v>52.523360024237</v>
      </c>
      <c r="BG3351" s="40">
        <v>43527</v>
      </c>
      <c r="BH3351">
        <f t="shared" si="658"/>
        <v>151.6461594352395</v>
      </c>
      <c r="BJ3351" s="40">
        <v>43527</v>
      </c>
      <c r="BK3351">
        <f t="shared" si="659"/>
        <v>295.29983787516608</v>
      </c>
      <c r="BL3351">
        <f>BK3351-MAX($BK$3:BK3351)</f>
        <v>-3.3799999999999955</v>
      </c>
      <c r="BZ3351" s="40">
        <v>43527</v>
      </c>
      <c r="CA3351">
        <f t="shared" si="660"/>
        <v>0</v>
      </c>
      <c r="CB3351" s="40">
        <v>43527</v>
      </c>
      <c r="CC3351">
        <f t="shared" si="661"/>
        <v>18.292080534973898</v>
      </c>
      <c r="CD3351" s="40">
        <v>43527</v>
      </c>
      <c r="CE3351">
        <f t="shared" si="662"/>
        <v>34.9694486904258</v>
      </c>
      <c r="CF3351" s="40">
        <v>43527</v>
      </c>
      <c r="CG3351">
        <f t="shared" si="663"/>
        <v>44.217198615287401</v>
      </c>
      <c r="CH3351" s="40">
        <v>43527</v>
      </c>
      <c r="CI3351">
        <f t="shared" si="664"/>
        <v>121.088806333251</v>
      </c>
      <c r="CK3351" s="40">
        <v>43527</v>
      </c>
      <c r="CL3351">
        <f t="shared" si="665"/>
        <v>218.5675341739381</v>
      </c>
      <c r="CM3351">
        <f>CL3351-MAX($CL$3:CL3351)</f>
        <v>-5.3799999999999102</v>
      </c>
    </row>
    <row r="3352" spans="27:91">
      <c r="AA3352" s="26"/>
      <c r="AB3352" s="27"/>
      <c r="AY3352" s="38">
        <v>43528</v>
      </c>
      <c r="AZ3352">
        <f t="shared" si="654"/>
        <v>0</v>
      </c>
      <c r="BA3352" s="40">
        <v>43528</v>
      </c>
      <c r="BB3352">
        <f t="shared" si="655"/>
        <v>18.331421034838002</v>
      </c>
      <c r="BC3352" s="40">
        <v>43528</v>
      </c>
      <c r="BD3352">
        <f t="shared" si="656"/>
        <v>73.198897380851605</v>
      </c>
      <c r="BE3352" s="40">
        <v>43528</v>
      </c>
      <c r="BF3352">
        <f t="shared" si="657"/>
        <v>52.523360024237</v>
      </c>
      <c r="BG3352" s="40">
        <v>43528</v>
      </c>
      <c r="BH3352">
        <f t="shared" si="658"/>
        <v>151.6461594352395</v>
      </c>
      <c r="BJ3352" s="40">
        <v>43528</v>
      </c>
      <c r="BK3352">
        <f t="shared" si="659"/>
        <v>295.69983787516611</v>
      </c>
      <c r="BL3352">
        <f>BK3352-MAX($BK$3:BK3352)</f>
        <v>-2.9799999999999613</v>
      </c>
      <c r="BZ3352" s="40">
        <v>43528</v>
      </c>
      <c r="CA3352">
        <f t="shared" si="660"/>
        <v>0</v>
      </c>
      <c r="CB3352" s="40">
        <v>43528</v>
      </c>
      <c r="CC3352">
        <f t="shared" si="661"/>
        <v>18.692080534973801</v>
      </c>
      <c r="CD3352" s="40">
        <v>43528</v>
      </c>
      <c r="CE3352">
        <f t="shared" si="662"/>
        <v>34.9694486904258</v>
      </c>
      <c r="CF3352" s="40">
        <v>43528</v>
      </c>
      <c r="CG3352">
        <f t="shared" si="663"/>
        <v>44.217198615287401</v>
      </c>
      <c r="CH3352" s="40">
        <v>43528</v>
      </c>
      <c r="CI3352">
        <f t="shared" si="664"/>
        <v>121.088806333251</v>
      </c>
      <c r="CK3352" s="40">
        <v>43528</v>
      </c>
      <c r="CL3352">
        <f t="shared" si="665"/>
        <v>218.96753417393802</v>
      </c>
      <c r="CM3352">
        <f>CL3352-MAX($CL$3:CL3352)</f>
        <v>-4.9799999999999898</v>
      </c>
    </row>
    <row r="3353" spans="27:91">
      <c r="AA3353" s="26"/>
      <c r="AB3353" s="27"/>
      <c r="AY3353" s="38">
        <v>43529</v>
      </c>
      <c r="AZ3353">
        <f t="shared" si="654"/>
        <v>0</v>
      </c>
      <c r="BA3353" s="40">
        <v>43529</v>
      </c>
      <c r="BB3353">
        <f t="shared" si="655"/>
        <v>18.041421034837999</v>
      </c>
      <c r="BC3353" s="40">
        <v>43529</v>
      </c>
      <c r="BD3353">
        <f t="shared" si="656"/>
        <v>73.198897380851605</v>
      </c>
      <c r="BE3353" s="40">
        <v>43529</v>
      </c>
      <c r="BF3353">
        <f t="shared" si="657"/>
        <v>52.523360024237</v>
      </c>
      <c r="BG3353" s="40">
        <v>43529</v>
      </c>
      <c r="BH3353">
        <f t="shared" si="658"/>
        <v>151.6461594352395</v>
      </c>
      <c r="BJ3353" s="40">
        <v>43529</v>
      </c>
      <c r="BK3353">
        <f t="shared" si="659"/>
        <v>295.40983787516609</v>
      </c>
      <c r="BL3353">
        <f>BK3353-MAX($BK$3:BK3353)</f>
        <v>-3.2699999999999818</v>
      </c>
      <c r="BZ3353" s="40">
        <v>43529</v>
      </c>
      <c r="CA3353">
        <f t="shared" si="660"/>
        <v>0</v>
      </c>
      <c r="CB3353" s="40">
        <v>43529</v>
      </c>
      <c r="CC3353">
        <f t="shared" si="661"/>
        <v>18.402080534973798</v>
      </c>
      <c r="CD3353" s="40">
        <v>43529</v>
      </c>
      <c r="CE3353">
        <f t="shared" si="662"/>
        <v>34.9694486904258</v>
      </c>
      <c r="CF3353" s="40">
        <v>43529</v>
      </c>
      <c r="CG3353">
        <f t="shared" si="663"/>
        <v>44.217198615287401</v>
      </c>
      <c r="CH3353" s="40">
        <v>43529</v>
      </c>
      <c r="CI3353">
        <f t="shared" si="664"/>
        <v>121.088806333251</v>
      </c>
      <c r="CK3353" s="40">
        <v>43529</v>
      </c>
      <c r="CL3353">
        <f t="shared" si="665"/>
        <v>218.677534173938</v>
      </c>
      <c r="CM3353">
        <f>CL3353-MAX($CL$3:CL3353)</f>
        <v>-5.2700000000000102</v>
      </c>
    </row>
    <row r="3354" spans="27:91">
      <c r="AA3354" s="26"/>
      <c r="AB3354" s="27"/>
      <c r="AY3354" s="38">
        <v>43530</v>
      </c>
      <c r="AZ3354">
        <f t="shared" si="654"/>
        <v>0</v>
      </c>
      <c r="BA3354" s="40">
        <v>43530</v>
      </c>
      <c r="BB3354">
        <f t="shared" si="655"/>
        <v>18.271062113908201</v>
      </c>
      <c r="BC3354" s="40">
        <v>43530</v>
      </c>
      <c r="BD3354">
        <f t="shared" si="656"/>
        <v>73.198897380851605</v>
      </c>
      <c r="BE3354" s="40">
        <v>43530</v>
      </c>
      <c r="BF3354">
        <f t="shared" si="657"/>
        <v>52.523360024237</v>
      </c>
      <c r="BG3354" s="40">
        <v>43530</v>
      </c>
      <c r="BH3354">
        <f t="shared" si="658"/>
        <v>151.6461594352395</v>
      </c>
      <c r="BJ3354" s="40">
        <v>43530</v>
      </c>
      <c r="BK3354">
        <f t="shared" si="659"/>
        <v>295.63947895423632</v>
      </c>
      <c r="BL3354">
        <f>BK3354-MAX($BK$3:BK3354)</f>
        <v>-3.0403589209297479</v>
      </c>
      <c r="BZ3354" s="40">
        <v>43530</v>
      </c>
      <c r="CA3354">
        <f t="shared" si="660"/>
        <v>0</v>
      </c>
      <c r="CB3354" s="40">
        <v>43530</v>
      </c>
      <c r="CC3354">
        <f t="shared" si="661"/>
        <v>18.6317216140441</v>
      </c>
      <c r="CD3354" s="40">
        <v>43530</v>
      </c>
      <c r="CE3354">
        <f t="shared" si="662"/>
        <v>34.9694486904258</v>
      </c>
      <c r="CF3354" s="40">
        <v>43530</v>
      </c>
      <c r="CG3354">
        <f t="shared" si="663"/>
        <v>44.217198615287401</v>
      </c>
      <c r="CH3354" s="40">
        <v>43530</v>
      </c>
      <c r="CI3354">
        <f t="shared" si="664"/>
        <v>121.088806333251</v>
      </c>
      <c r="CK3354" s="40">
        <v>43530</v>
      </c>
      <c r="CL3354">
        <f t="shared" si="665"/>
        <v>218.90717525300829</v>
      </c>
      <c r="CM3354">
        <f>CL3354-MAX($CL$3:CL3354)</f>
        <v>-5.0403589209297195</v>
      </c>
    </row>
    <row r="3355" spans="27:91">
      <c r="AA3355" s="26"/>
      <c r="AB3355" s="27"/>
      <c r="AY3355" s="38">
        <v>43531</v>
      </c>
      <c r="AZ3355">
        <f t="shared" si="654"/>
        <v>0</v>
      </c>
      <c r="BA3355" s="40">
        <v>43531</v>
      </c>
      <c r="BB3355">
        <f t="shared" si="655"/>
        <v>18.061421034837998</v>
      </c>
      <c r="BC3355" s="40">
        <v>43531</v>
      </c>
      <c r="BD3355">
        <f t="shared" si="656"/>
        <v>73.198897380851605</v>
      </c>
      <c r="BE3355" s="40">
        <v>43531</v>
      </c>
      <c r="BF3355">
        <f t="shared" si="657"/>
        <v>52.523360024237</v>
      </c>
      <c r="BG3355" s="40">
        <v>43531</v>
      </c>
      <c r="BH3355">
        <f t="shared" si="658"/>
        <v>151.6461594352395</v>
      </c>
      <c r="BJ3355" s="40">
        <v>43531</v>
      </c>
      <c r="BK3355">
        <f t="shared" si="659"/>
        <v>295.42983787516607</v>
      </c>
      <c r="BL3355">
        <f>BK3355-MAX($BK$3:BK3355)</f>
        <v>-3.25</v>
      </c>
      <c r="BZ3355" s="40">
        <v>43531</v>
      </c>
      <c r="CA3355">
        <f t="shared" si="660"/>
        <v>0</v>
      </c>
      <c r="CB3355" s="40">
        <v>43531</v>
      </c>
      <c r="CC3355">
        <f t="shared" si="661"/>
        <v>18.422080534973801</v>
      </c>
      <c r="CD3355" s="40">
        <v>43531</v>
      </c>
      <c r="CE3355">
        <f t="shared" si="662"/>
        <v>34.9694486904258</v>
      </c>
      <c r="CF3355" s="40">
        <v>43531</v>
      </c>
      <c r="CG3355">
        <f t="shared" si="663"/>
        <v>44.217198615287401</v>
      </c>
      <c r="CH3355" s="40">
        <v>43531</v>
      </c>
      <c r="CI3355">
        <f t="shared" si="664"/>
        <v>121.088806333251</v>
      </c>
      <c r="CK3355" s="40">
        <v>43531</v>
      </c>
      <c r="CL3355">
        <f t="shared" si="665"/>
        <v>218.69753417393801</v>
      </c>
      <c r="CM3355">
        <f>CL3355-MAX($CL$3:CL3355)</f>
        <v>-5.25</v>
      </c>
    </row>
    <row r="3356" spans="27:91">
      <c r="AA3356" s="26"/>
      <c r="AB3356" s="27"/>
      <c r="AY3356" s="38">
        <v>43532</v>
      </c>
      <c r="AZ3356">
        <f t="shared" si="654"/>
        <v>0</v>
      </c>
      <c r="BA3356" s="40">
        <v>43532</v>
      </c>
      <c r="BB3356">
        <f t="shared" si="655"/>
        <v>17.221421034837999</v>
      </c>
      <c r="BC3356" s="40">
        <v>43532</v>
      </c>
      <c r="BD3356">
        <f t="shared" si="656"/>
        <v>73.198897380851605</v>
      </c>
      <c r="BE3356" s="40">
        <v>43532</v>
      </c>
      <c r="BF3356">
        <f t="shared" si="657"/>
        <v>52.523360024237</v>
      </c>
      <c r="BG3356" s="40">
        <v>43532</v>
      </c>
      <c r="BH3356">
        <f t="shared" si="658"/>
        <v>151.6461594352395</v>
      </c>
      <c r="BJ3356" s="40">
        <v>43532</v>
      </c>
      <c r="BK3356">
        <f t="shared" si="659"/>
        <v>294.5898378751661</v>
      </c>
      <c r="BL3356">
        <f>BK3356-MAX($BK$3:BK3356)</f>
        <v>-4.089999999999975</v>
      </c>
      <c r="BZ3356" s="40">
        <v>43532</v>
      </c>
      <c r="CA3356">
        <f t="shared" si="660"/>
        <v>0</v>
      </c>
      <c r="CB3356" s="40">
        <v>43532</v>
      </c>
      <c r="CC3356">
        <f t="shared" si="661"/>
        <v>17.582080534973802</v>
      </c>
      <c r="CD3356" s="40">
        <v>43532</v>
      </c>
      <c r="CE3356">
        <f t="shared" si="662"/>
        <v>34.9694486904258</v>
      </c>
      <c r="CF3356" s="40">
        <v>43532</v>
      </c>
      <c r="CG3356">
        <f t="shared" si="663"/>
        <v>44.217198615287401</v>
      </c>
      <c r="CH3356" s="40">
        <v>43532</v>
      </c>
      <c r="CI3356">
        <f t="shared" si="664"/>
        <v>121.088806333251</v>
      </c>
      <c r="CK3356" s="40">
        <v>43532</v>
      </c>
      <c r="CL3356">
        <f t="shared" si="665"/>
        <v>217.85753417393801</v>
      </c>
      <c r="CM3356">
        <f>CL3356-MAX($CL$3:CL3356)</f>
        <v>-6.0900000000000034</v>
      </c>
    </row>
    <row r="3357" spans="27:91">
      <c r="AA3357" s="26"/>
      <c r="AB3357" s="27"/>
      <c r="AY3357" s="38">
        <v>43533</v>
      </c>
      <c r="AZ3357">
        <f t="shared" si="654"/>
        <v>0</v>
      </c>
      <c r="BA3357" s="40">
        <v>43533</v>
      </c>
      <c r="BB3357">
        <f t="shared" si="655"/>
        <v>17.221421034837999</v>
      </c>
      <c r="BC3357" s="40">
        <v>43533</v>
      </c>
      <c r="BD3357">
        <f t="shared" si="656"/>
        <v>73.198897380851605</v>
      </c>
      <c r="BE3357" s="40">
        <v>43533</v>
      </c>
      <c r="BF3357">
        <f t="shared" si="657"/>
        <v>52.523360024237</v>
      </c>
      <c r="BG3357" s="40">
        <v>43533</v>
      </c>
      <c r="BH3357">
        <f t="shared" si="658"/>
        <v>151.6461594352395</v>
      </c>
      <c r="BJ3357" s="40">
        <v>43533</v>
      </c>
      <c r="BK3357">
        <f t="shared" si="659"/>
        <v>294.5898378751661</v>
      </c>
      <c r="BL3357">
        <f>BK3357-MAX($BK$3:BK3357)</f>
        <v>-4.089999999999975</v>
      </c>
      <c r="BZ3357" s="40">
        <v>43533</v>
      </c>
      <c r="CA3357">
        <f t="shared" si="660"/>
        <v>0</v>
      </c>
      <c r="CB3357" s="40">
        <v>43533</v>
      </c>
      <c r="CC3357">
        <f t="shared" si="661"/>
        <v>17.582080534973802</v>
      </c>
      <c r="CD3357" s="40">
        <v>43533</v>
      </c>
      <c r="CE3357">
        <f t="shared" si="662"/>
        <v>34.9694486904258</v>
      </c>
      <c r="CF3357" s="40">
        <v>43533</v>
      </c>
      <c r="CG3357">
        <f t="shared" si="663"/>
        <v>44.217198615287401</v>
      </c>
      <c r="CH3357" s="40">
        <v>43533</v>
      </c>
      <c r="CI3357">
        <f t="shared" si="664"/>
        <v>121.088806333251</v>
      </c>
      <c r="CK3357" s="40">
        <v>43533</v>
      </c>
      <c r="CL3357">
        <f t="shared" si="665"/>
        <v>217.85753417393801</v>
      </c>
      <c r="CM3357">
        <f>CL3357-MAX($CL$3:CL3357)</f>
        <v>-6.0900000000000034</v>
      </c>
    </row>
    <row r="3358" spans="27:91">
      <c r="AA3358" s="26"/>
      <c r="AB3358" s="27"/>
      <c r="AY3358" s="38">
        <v>43534</v>
      </c>
      <c r="AZ3358">
        <f t="shared" si="654"/>
        <v>0</v>
      </c>
      <c r="BA3358" s="40">
        <v>43534</v>
      </c>
      <c r="BB3358">
        <f t="shared" si="655"/>
        <v>17.221421034837999</v>
      </c>
      <c r="BC3358" s="40">
        <v>43534</v>
      </c>
      <c r="BD3358">
        <f t="shared" si="656"/>
        <v>73.198897380851605</v>
      </c>
      <c r="BE3358" s="40">
        <v>43534</v>
      </c>
      <c r="BF3358">
        <f t="shared" si="657"/>
        <v>52.523360024237</v>
      </c>
      <c r="BG3358" s="40">
        <v>43534</v>
      </c>
      <c r="BH3358">
        <f t="shared" si="658"/>
        <v>151.6461594352395</v>
      </c>
      <c r="BJ3358" s="40">
        <v>43534</v>
      </c>
      <c r="BK3358">
        <f t="shared" si="659"/>
        <v>294.5898378751661</v>
      </c>
      <c r="BL3358">
        <f>BK3358-MAX($BK$3:BK3358)</f>
        <v>-4.089999999999975</v>
      </c>
      <c r="BZ3358" s="40">
        <v>43534</v>
      </c>
      <c r="CA3358">
        <f t="shared" si="660"/>
        <v>0</v>
      </c>
      <c r="CB3358" s="40">
        <v>43534</v>
      </c>
      <c r="CC3358">
        <f t="shared" si="661"/>
        <v>17.582080534973802</v>
      </c>
      <c r="CD3358" s="40">
        <v>43534</v>
      </c>
      <c r="CE3358">
        <f t="shared" si="662"/>
        <v>34.9694486904258</v>
      </c>
      <c r="CF3358" s="40">
        <v>43534</v>
      </c>
      <c r="CG3358">
        <f t="shared" si="663"/>
        <v>44.217198615287401</v>
      </c>
      <c r="CH3358" s="40">
        <v>43534</v>
      </c>
      <c r="CI3358">
        <f t="shared" si="664"/>
        <v>121.088806333251</v>
      </c>
      <c r="CK3358" s="40">
        <v>43534</v>
      </c>
      <c r="CL3358">
        <f t="shared" si="665"/>
        <v>217.85753417393801</v>
      </c>
      <c r="CM3358">
        <f>CL3358-MAX($CL$3:CL3358)</f>
        <v>-6.0900000000000034</v>
      </c>
    </row>
    <row r="3359" spans="27:91">
      <c r="AA3359" s="26"/>
      <c r="AB3359" s="27"/>
      <c r="AY3359" s="38">
        <v>43535</v>
      </c>
      <c r="AZ3359">
        <f t="shared" si="654"/>
        <v>0</v>
      </c>
      <c r="BA3359" s="40">
        <v>43535</v>
      </c>
      <c r="BB3359">
        <f t="shared" si="655"/>
        <v>17.381421034837999</v>
      </c>
      <c r="BC3359" s="40">
        <v>43535</v>
      </c>
      <c r="BD3359">
        <f t="shared" si="656"/>
        <v>73.198897380851605</v>
      </c>
      <c r="BE3359" s="40">
        <v>43535</v>
      </c>
      <c r="BF3359">
        <f t="shared" si="657"/>
        <v>52.523360024237</v>
      </c>
      <c r="BG3359" s="40">
        <v>43535</v>
      </c>
      <c r="BH3359">
        <f t="shared" si="658"/>
        <v>151.6461594352395</v>
      </c>
      <c r="BJ3359" s="40">
        <v>43535</v>
      </c>
      <c r="BK3359">
        <f t="shared" si="659"/>
        <v>294.74983787516612</v>
      </c>
      <c r="BL3359">
        <f>BK3359-MAX($BK$3:BK3359)</f>
        <v>-3.92999999999995</v>
      </c>
      <c r="BZ3359" s="40">
        <v>43535</v>
      </c>
      <c r="CA3359">
        <f t="shared" si="660"/>
        <v>0</v>
      </c>
      <c r="CB3359" s="40">
        <v>43535</v>
      </c>
      <c r="CC3359">
        <f t="shared" si="661"/>
        <v>17.742080534973802</v>
      </c>
      <c r="CD3359" s="40">
        <v>43535</v>
      </c>
      <c r="CE3359">
        <f t="shared" si="662"/>
        <v>34.9694486904258</v>
      </c>
      <c r="CF3359" s="40">
        <v>43535</v>
      </c>
      <c r="CG3359">
        <f t="shared" si="663"/>
        <v>44.217198615287401</v>
      </c>
      <c r="CH3359" s="40">
        <v>43535</v>
      </c>
      <c r="CI3359">
        <f t="shared" si="664"/>
        <v>121.088806333251</v>
      </c>
      <c r="CK3359" s="40">
        <v>43535</v>
      </c>
      <c r="CL3359">
        <f t="shared" si="665"/>
        <v>218.017534173938</v>
      </c>
      <c r="CM3359">
        <f>CL3359-MAX($CL$3:CL3359)</f>
        <v>-5.9300000000000068</v>
      </c>
    </row>
    <row r="3360" spans="27:91">
      <c r="AA3360" s="26"/>
      <c r="AB3360" s="27"/>
      <c r="AY3360" s="38">
        <v>43536</v>
      </c>
      <c r="AZ3360">
        <f t="shared" si="654"/>
        <v>0</v>
      </c>
      <c r="BA3360" s="40">
        <v>43536</v>
      </c>
      <c r="BB3360">
        <f t="shared" si="655"/>
        <v>18.051421034838</v>
      </c>
      <c r="BC3360" s="40">
        <v>43536</v>
      </c>
      <c r="BD3360">
        <f t="shared" si="656"/>
        <v>73.198897380851605</v>
      </c>
      <c r="BE3360" s="40">
        <v>43536</v>
      </c>
      <c r="BF3360">
        <f t="shared" si="657"/>
        <v>52.523360024237</v>
      </c>
      <c r="BG3360" s="40">
        <v>43536</v>
      </c>
      <c r="BH3360">
        <f t="shared" si="658"/>
        <v>151.6461594352395</v>
      </c>
      <c r="BJ3360" s="40">
        <v>43536</v>
      </c>
      <c r="BK3360">
        <f t="shared" si="659"/>
        <v>295.41983787516608</v>
      </c>
      <c r="BL3360">
        <f>BK3360-MAX($BK$3:BK3360)</f>
        <v>-3.2599999999999909</v>
      </c>
      <c r="BZ3360" s="40">
        <v>43536</v>
      </c>
      <c r="CA3360">
        <f t="shared" si="660"/>
        <v>0</v>
      </c>
      <c r="CB3360" s="40">
        <v>43536</v>
      </c>
      <c r="CC3360">
        <f t="shared" si="661"/>
        <v>18.412080534973899</v>
      </c>
      <c r="CD3360" s="40">
        <v>43536</v>
      </c>
      <c r="CE3360">
        <f t="shared" si="662"/>
        <v>34.9694486904258</v>
      </c>
      <c r="CF3360" s="40">
        <v>43536</v>
      </c>
      <c r="CG3360">
        <f t="shared" si="663"/>
        <v>44.217198615287401</v>
      </c>
      <c r="CH3360" s="40">
        <v>43536</v>
      </c>
      <c r="CI3360">
        <f t="shared" si="664"/>
        <v>121.088806333251</v>
      </c>
      <c r="CK3360" s="40">
        <v>43536</v>
      </c>
      <c r="CL3360">
        <f t="shared" si="665"/>
        <v>218.6875341739381</v>
      </c>
      <c r="CM3360">
        <f>CL3360-MAX($CL$3:CL3360)</f>
        <v>-5.2599999999999056</v>
      </c>
    </row>
    <row r="3361" spans="27:91">
      <c r="AA3361" s="26"/>
      <c r="AB3361" s="27"/>
      <c r="AY3361" s="38">
        <v>43537</v>
      </c>
      <c r="AZ3361">
        <f t="shared" si="654"/>
        <v>0</v>
      </c>
      <c r="BA3361" s="40">
        <v>43537</v>
      </c>
      <c r="BB3361">
        <f t="shared" si="655"/>
        <v>18.021421034837999</v>
      </c>
      <c r="BC3361" s="40">
        <v>43537</v>
      </c>
      <c r="BD3361">
        <f t="shared" si="656"/>
        <v>73.198897380851605</v>
      </c>
      <c r="BE3361" s="40">
        <v>43537</v>
      </c>
      <c r="BF3361">
        <f t="shared" si="657"/>
        <v>52.523360024237</v>
      </c>
      <c r="BG3361" s="40">
        <v>43537</v>
      </c>
      <c r="BH3361">
        <f t="shared" si="658"/>
        <v>151.6461594352395</v>
      </c>
      <c r="BJ3361" s="40">
        <v>43537</v>
      </c>
      <c r="BK3361">
        <f t="shared" si="659"/>
        <v>295.38983787516611</v>
      </c>
      <c r="BL3361">
        <f>BK3361-MAX($BK$3:BK3361)</f>
        <v>-3.2899999999999636</v>
      </c>
      <c r="BZ3361" s="40">
        <v>43537</v>
      </c>
      <c r="CA3361">
        <f t="shared" si="660"/>
        <v>0</v>
      </c>
      <c r="CB3361" s="40">
        <v>43537</v>
      </c>
      <c r="CC3361">
        <f t="shared" si="661"/>
        <v>18.382080534973898</v>
      </c>
      <c r="CD3361" s="40">
        <v>43537</v>
      </c>
      <c r="CE3361">
        <f t="shared" si="662"/>
        <v>34.9694486904258</v>
      </c>
      <c r="CF3361" s="40">
        <v>43537</v>
      </c>
      <c r="CG3361">
        <f t="shared" si="663"/>
        <v>44.217198615287401</v>
      </c>
      <c r="CH3361" s="40">
        <v>43537</v>
      </c>
      <c r="CI3361">
        <f t="shared" si="664"/>
        <v>121.088806333251</v>
      </c>
      <c r="CK3361" s="40">
        <v>43537</v>
      </c>
      <c r="CL3361">
        <f t="shared" si="665"/>
        <v>218.6575341739381</v>
      </c>
      <c r="CM3361">
        <f>CL3361-MAX($CL$3:CL3361)</f>
        <v>-5.2899999999999068</v>
      </c>
    </row>
    <row r="3362" spans="27:91">
      <c r="AA3362" s="26"/>
      <c r="AB3362" s="27"/>
      <c r="AY3362" s="38">
        <v>43538</v>
      </c>
      <c r="AZ3362">
        <f t="shared" si="654"/>
        <v>0</v>
      </c>
      <c r="BA3362" s="40">
        <v>43538</v>
      </c>
      <c r="BB3362">
        <f t="shared" si="655"/>
        <v>18.501421034838</v>
      </c>
      <c r="BC3362" s="40">
        <v>43538</v>
      </c>
      <c r="BD3362">
        <f t="shared" si="656"/>
        <v>73.198897380851605</v>
      </c>
      <c r="BE3362" s="40">
        <v>43538</v>
      </c>
      <c r="BF3362">
        <f t="shared" si="657"/>
        <v>52.523360024237</v>
      </c>
      <c r="BG3362" s="40">
        <v>43538</v>
      </c>
      <c r="BH3362">
        <f t="shared" si="658"/>
        <v>151.6461594352395</v>
      </c>
      <c r="BJ3362" s="40">
        <v>43538</v>
      </c>
      <c r="BK3362">
        <f t="shared" si="659"/>
        <v>295.86983787516613</v>
      </c>
      <c r="BL3362">
        <f>BK3362-MAX($BK$3:BK3362)</f>
        <v>-2.8099999999999454</v>
      </c>
      <c r="BZ3362" s="40">
        <v>43538</v>
      </c>
      <c r="CA3362">
        <f t="shared" si="660"/>
        <v>0</v>
      </c>
      <c r="CB3362" s="40">
        <v>43538</v>
      </c>
      <c r="CC3362">
        <f t="shared" si="661"/>
        <v>18.862080534973899</v>
      </c>
      <c r="CD3362" s="40">
        <v>43538</v>
      </c>
      <c r="CE3362">
        <f t="shared" si="662"/>
        <v>34.9694486904258</v>
      </c>
      <c r="CF3362" s="40">
        <v>43538</v>
      </c>
      <c r="CG3362">
        <f t="shared" si="663"/>
        <v>44.217198615287401</v>
      </c>
      <c r="CH3362" s="40">
        <v>43538</v>
      </c>
      <c r="CI3362">
        <f t="shared" si="664"/>
        <v>121.088806333251</v>
      </c>
      <c r="CK3362" s="40">
        <v>43538</v>
      </c>
      <c r="CL3362">
        <f t="shared" si="665"/>
        <v>219.13753417393809</v>
      </c>
      <c r="CM3362">
        <f>CL3362-MAX($CL$3:CL3362)</f>
        <v>-4.809999999999917</v>
      </c>
    </row>
    <row r="3363" spans="27:91">
      <c r="AA3363" s="26"/>
      <c r="AB3363" s="27"/>
      <c r="AY3363" s="38">
        <v>43539</v>
      </c>
      <c r="AZ3363">
        <f t="shared" si="654"/>
        <v>0</v>
      </c>
      <c r="BA3363" s="40">
        <v>43539</v>
      </c>
      <c r="BB3363">
        <f t="shared" si="655"/>
        <v>18.751421034838</v>
      </c>
      <c r="BC3363" s="40">
        <v>43539</v>
      </c>
      <c r="BD3363">
        <f t="shared" si="656"/>
        <v>73.198897380851605</v>
      </c>
      <c r="BE3363" s="40">
        <v>43539</v>
      </c>
      <c r="BF3363">
        <f t="shared" si="657"/>
        <v>52.523360024237</v>
      </c>
      <c r="BG3363" s="40">
        <v>43539</v>
      </c>
      <c r="BH3363">
        <f t="shared" si="658"/>
        <v>151.6461594352395</v>
      </c>
      <c r="BJ3363" s="40">
        <v>43539</v>
      </c>
      <c r="BK3363">
        <f t="shared" si="659"/>
        <v>296.11983787516613</v>
      </c>
      <c r="BL3363">
        <f>BK3363-MAX($BK$3:BK3363)</f>
        <v>-2.5599999999999454</v>
      </c>
      <c r="BZ3363" s="40">
        <v>43539</v>
      </c>
      <c r="CA3363">
        <f t="shared" si="660"/>
        <v>0</v>
      </c>
      <c r="CB3363" s="40">
        <v>43539</v>
      </c>
      <c r="CC3363">
        <f t="shared" si="661"/>
        <v>19.112080534973899</v>
      </c>
      <c r="CD3363" s="40">
        <v>43539</v>
      </c>
      <c r="CE3363">
        <f t="shared" si="662"/>
        <v>34.9694486904258</v>
      </c>
      <c r="CF3363" s="40">
        <v>43539</v>
      </c>
      <c r="CG3363">
        <f t="shared" si="663"/>
        <v>44.217198615287401</v>
      </c>
      <c r="CH3363" s="40">
        <v>43539</v>
      </c>
      <c r="CI3363">
        <f t="shared" si="664"/>
        <v>121.088806333251</v>
      </c>
      <c r="CK3363" s="40">
        <v>43539</v>
      </c>
      <c r="CL3363">
        <f t="shared" si="665"/>
        <v>219.38753417393809</v>
      </c>
      <c r="CM3363">
        <f>CL3363-MAX($CL$3:CL3363)</f>
        <v>-4.559999999999917</v>
      </c>
    </row>
    <row r="3364" spans="27:91">
      <c r="AA3364" s="26"/>
      <c r="AB3364" s="27"/>
      <c r="AY3364" s="38">
        <v>43540</v>
      </c>
      <c r="AZ3364">
        <f t="shared" si="654"/>
        <v>0</v>
      </c>
      <c r="BA3364" s="40">
        <v>43540</v>
      </c>
      <c r="BB3364">
        <f t="shared" si="655"/>
        <v>18.751421034838</v>
      </c>
      <c r="BC3364" s="40">
        <v>43540</v>
      </c>
      <c r="BD3364">
        <f t="shared" si="656"/>
        <v>73.198897380851605</v>
      </c>
      <c r="BE3364" s="40">
        <v>43540</v>
      </c>
      <c r="BF3364">
        <f t="shared" si="657"/>
        <v>52.523360024237</v>
      </c>
      <c r="BG3364" s="40">
        <v>43540</v>
      </c>
      <c r="BH3364">
        <f t="shared" si="658"/>
        <v>151.6461594352395</v>
      </c>
      <c r="BJ3364" s="40">
        <v>43540</v>
      </c>
      <c r="BK3364">
        <f t="shared" si="659"/>
        <v>296.11983787516613</v>
      </c>
      <c r="BL3364">
        <f>BK3364-MAX($BK$3:BK3364)</f>
        <v>-2.5599999999999454</v>
      </c>
      <c r="BZ3364" s="40">
        <v>43540</v>
      </c>
      <c r="CA3364">
        <f t="shared" si="660"/>
        <v>0</v>
      </c>
      <c r="CB3364" s="40">
        <v>43540</v>
      </c>
      <c r="CC3364">
        <f t="shared" si="661"/>
        <v>19.112080534973899</v>
      </c>
      <c r="CD3364" s="40">
        <v>43540</v>
      </c>
      <c r="CE3364">
        <f t="shared" si="662"/>
        <v>34.9694486904258</v>
      </c>
      <c r="CF3364" s="40">
        <v>43540</v>
      </c>
      <c r="CG3364">
        <f t="shared" si="663"/>
        <v>44.217198615287401</v>
      </c>
      <c r="CH3364" s="40">
        <v>43540</v>
      </c>
      <c r="CI3364">
        <f t="shared" si="664"/>
        <v>121.088806333251</v>
      </c>
      <c r="CK3364" s="40">
        <v>43540</v>
      </c>
      <c r="CL3364">
        <f t="shared" si="665"/>
        <v>219.38753417393809</v>
      </c>
      <c r="CM3364">
        <f>CL3364-MAX($CL$3:CL3364)</f>
        <v>-4.559999999999917</v>
      </c>
    </row>
    <row r="3365" spans="27:91">
      <c r="AA3365" s="26"/>
      <c r="AB3365" s="27"/>
      <c r="AY3365" s="38">
        <v>43541</v>
      </c>
      <c r="AZ3365">
        <f t="shared" si="654"/>
        <v>0</v>
      </c>
      <c r="BA3365" s="40">
        <v>43541</v>
      </c>
      <c r="BB3365">
        <f t="shared" si="655"/>
        <v>18.751421034838</v>
      </c>
      <c r="BC3365" s="40">
        <v>43541</v>
      </c>
      <c r="BD3365">
        <f t="shared" si="656"/>
        <v>73.198897380851605</v>
      </c>
      <c r="BE3365" s="40">
        <v>43541</v>
      </c>
      <c r="BF3365">
        <f t="shared" si="657"/>
        <v>52.523360024237</v>
      </c>
      <c r="BG3365" s="40">
        <v>43541</v>
      </c>
      <c r="BH3365">
        <f t="shared" si="658"/>
        <v>151.6461594352395</v>
      </c>
      <c r="BJ3365" s="40">
        <v>43541</v>
      </c>
      <c r="BK3365">
        <f t="shared" si="659"/>
        <v>296.11983787516613</v>
      </c>
      <c r="BL3365">
        <f>BK3365-MAX($BK$3:BK3365)</f>
        <v>-2.5599999999999454</v>
      </c>
      <c r="BZ3365" s="40">
        <v>43541</v>
      </c>
      <c r="CA3365">
        <f t="shared" si="660"/>
        <v>0</v>
      </c>
      <c r="CB3365" s="40">
        <v>43541</v>
      </c>
      <c r="CC3365">
        <f t="shared" si="661"/>
        <v>19.112080534973899</v>
      </c>
      <c r="CD3365" s="40">
        <v>43541</v>
      </c>
      <c r="CE3365">
        <f t="shared" si="662"/>
        <v>34.9694486904258</v>
      </c>
      <c r="CF3365" s="40">
        <v>43541</v>
      </c>
      <c r="CG3365">
        <f t="shared" si="663"/>
        <v>44.217198615287401</v>
      </c>
      <c r="CH3365" s="40">
        <v>43541</v>
      </c>
      <c r="CI3365">
        <f t="shared" si="664"/>
        <v>121.088806333251</v>
      </c>
      <c r="CK3365" s="40">
        <v>43541</v>
      </c>
      <c r="CL3365">
        <f t="shared" si="665"/>
        <v>219.38753417393809</v>
      </c>
      <c r="CM3365">
        <f>CL3365-MAX($CL$3:CL3365)</f>
        <v>-4.559999999999917</v>
      </c>
    </row>
    <row r="3366" spans="27:91">
      <c r="AA3366" s="26"/>
      <c r="AB3366" s="27"/>
      <c r="AY3366" s="38">
        <v>43542</v>
      </c>
      <c r="AZ3366">
        <f t="shared" si="654"/>
        <v>0</v>
      </c>
      <c r="BA3366" s="40">
        <v>43542</v>
      </c>
      <c r="BB3366">
        <f t="shared" si="655"/>
        <v>18.821421034838</v>
      </c>
      <c r="BC3366" s="40">
        <v>43542</v>
      </c>
      <c r="BD3366">
        <f t="shared" si="656"/>
        <v>73.198897380851605</v>
      </c>
      <c r="BE3366" s="40">
        <v>43542</v>
      </c>
      <c r="BF3366">
        <f t="shared" si="657"/>
        <v>52.523360024237</v>
      </c>
      <c r="BG3366" s="40">
        <v>43542</v>
      </c>
      <c r="BH3366">
        <f t="shared" si="658"/>
        <v>151.6461594352395</v>
      </c>
      <c r="BJ3366" s="40">
        <v>43542</v>
      </c>
      <c r="BK3366">
        <f t="shared" si="659"/>
        <v>296.18983787516606</v>
      </c>
      <c r="BL3366">
        <f>BK3366-MAX($BK$3:BK3366)</f>
        <v>-2.4900000000000091</v>
      </c>
      <c r="BZ3366" s="40">
        <v>43542</v>
      </c>
      <c r="CA3366">
        <f t="shared" si="660"/>
        <v>0</v>
      </c>
      <c r="CB3366" s="40">
        <v>43542</v>
      </c>
      <c r="CC3366">
        <f t="shared" si="661"/>
        <v>19.182080534973899</v>
      </c>
      <c r="CD3366" s="40">
        <v>43542</v>
      </c>
      <c r="CE3366">
        <f t="shared" si="662"/>
        <v>34.9694486904258</v>
      </c>
      <c r="CF3366" s="40">
        <v>43542</v>
      </c>
      <c r="CG3366">
        <f t="shared" si="663"/>
        <v>44.217198615287401</v>
      </c>
      <c r="CH3366" s="40">
        <v>43542</v>
      </c>
      <c r="CI3366">
        <f t="shared" si="664"/>
        <v>121.088806333251</v>
      </c>
      <c r="CK3366" s="40">
        <v>43542</v>
      </c>
      <c r="CL3366">
        <f t="shared" si="665"/>
        <v>219.45753417393809</v>
      </c>
      <c r="CM3366">
        <f>CL3366-MAX($CL$3:CL3366)</f>
        <v>-4.4899999999999238</v>
      </c>
    </row>
    <row r="3367" spans="27:91">
      <c r="AA3367" s="26"/>
      <c r="AB3367" s="27"/>
      <c r="AY3367" s="38">
        <v>43543</v>
      </c>
      <c r="AZ3367">
        <f t="shared" si="654"/>
        <v>0</v>
      </c>
      <c r="BA3367" s="40">
        <v>43543</v>
      </c>
      <c r="BB3367">
        <f t="shared" si="655"/>
        <v>18.921421034838001</v>
      </c>
      <c r="BC3367" s="40">
        <v>43543</v>
      </c>
      <c r="BD3367">
        <f t="shared" si="656"/>
        <v>73.198897380851605</v>
      </c>
      <c r="BE3367" s="40">
        <v>43543</v>
      </c>
      <c r="BF3367">
        <f t="shared" si="657"/>
        <v>52.523360024237</v>
      </c>
      <c r="BG3367" s="40">
        <v>43543</v>
      </c>
      <c r="BH3367">
        <f t="shared" si="658"/>
        <v>151.6461594352395</v>
      </c>
      <c r="BJ3367" s="40">
        <v>43543</v>
      </c>
      <c r="BK3367">
        <f t="shared" si="659"/>
        <v>296.28983787516609</v>
      </c>
      <c r="BL3367">
        <f>BK3367-MAX($BK$3:BK3367)</f>
        <v>-2.3899999999999864</v>
      </c>
      <c r="BZ3367" s="40">
        <v>43543</v>
      </c>
      <c r="CA3367">
        <f t="shared" si="660"/>
        <v>0</v>
      </c>
      <c r="CB3367" s="40">
        <v>43543</v>
      </c>
      <c r="CC3367">
        <f t="shared" si="661"/>
        <v>19.2820805349739</v>
      </c>
      <c r="CD3367" s="40">
        <v>43543</v>
      </c>
      <c r="CE3367">
        <f t="shared" si="662"/>
        <v>34.9694486904258</v>
      </c>
      <c r="CF3367" s="40">
        <v>43543</v>
      </c>
      <c r="CG3367">
        <f t="shared" si="663"/>
        <v>44.217198615287401</v>
      </c>
      <c r="CH3367" s="40">
        <v>43543</v>
      </c>
      <c r="CI3367">
        <f t="shared" si="664"/>
        <v>121.088806333251</v>
      </c>
      <c r="CK3367" s="40">
        <v>43543</v>
      </c>
      <c r="CL3367">
        <f t="shared" si="665"/>
        <v>219.55753417393811</v>
      </c>
      <c r="CM3367">
        <f>CL3367-MAX($CL$3:CL3367)</f>
        <v>-4.3899999999999011</v>
      </c>
    </row>
    <row r="3368" spans="27:91">
      <c r="AA3368" s="26"/>
      <c r="AB3368" s="27"/>
      <c r="AY3368" s="38">
        <v>43544</v>
      </c>
      <c r="AZ3368">
        <f t="shared" si="654"/>
        <v>0</v>
      </c>
      <c r="BA3368" s="40">
        <v>43544</v>
      </c>
      <c r="BB3368">
        <f t="shared" si="655"/>
        <v>18.921421034838001</v>
      </c>
      <c r="BC3368" s="40">
        <v>43544</v>
      </c>
      <c r="BD3368">
        <f t="shared" si="656"/>
        <v>73.198897380851605</v>
      </c>
      <c r="BE3368" s="40">
        <v>43544</v>
      </c>
      <c r="BF3368">
        <f t="shared" si="657"/>
        <v>52.523360024237</v>
      </c>
      <c r="BG3368" s="40">
        <v>43544</v>
      </c>
      <c r="BH3368">
        <f t="shared" si="658"/>
        <v>151.6461594352395</v>
      </c>
      <c r="BJ3368" s="40">
        <v>43544</v>
      </c>
      <c r="BK3368">
        <f t="shared" si="659"/>
        <v>296.28983787516609</v>
      </c>
      <c r="BL3368">
        <f>BK3368-MAX($BK$3:BK3368)</f>
        <v>-2.3899999999999864</v>
      </c>
      <c r="BZ3368" s="40">
        <v>43544</v>
      </c>
      <c r="CA3368">
        <f t="shared" si="660"/>
        <v>0</v>
      </c>
      <c r="CB3368" s="40">
        <v>43544</v>
      </c>
      <c r="CC3368">
        <f t="shared" si="661"/>
        <v>19.2820805349739</v>
      </c>
      <c r="CD3368" s="40">
        <v>43544</v>
      </c>
      <c r="CE3368">
        <f t="shared" si="662"/>
        <v>34.9694486904258</v>
      </c>
      <c r="CF3368" s="40">
        <v>43544</v>
      </c>
      <c r="CG3368">
        <f t="shared" si="663"/>
        <v>44.217198615287401</v>
      </c>
      <c r="CH3368" s="40">
        <v>43544</v>
      </c>
      <c r="CI3368">
        <f t="shared" si="664"/>
        <v>121.088806333251</v>
      </c>
      <c r="CK3368" s="40">
        <v>43544</v>
      </c>
      <c r="CL3368">
        <f t="shared" si="665"/>
        <v>219.55753417393811</v>
      </c>
      <c r="CM3368">
        <f>CL3368-MAX($CL$3:CL3368)</f>
        <v>-4.3899999999999011</v>
      </c>
    </row>
    <row r="3369" spans="27:91">
      <c r="AA3369" s="26"/>
      <c r="AB3369" s="27"/>
      <c r="AY3369" s="38">
        <v>43545</v>
      </c>
      <c r="AZ3369">
        <f t="shared" si="654"/>
        <v>0</v>
      </c>
      <c r="BA3369" s="40">
        <v>43545</v>
      </c>
      <c r="BB3369">
        <f t="shared" si="655"/>
        <v>18.811421034837998</v>
      </c>
      <c r="BC3369" s="40">
        <v>43545</v>
      </c>
      <c r="BD3369">
        <f t="shared" si="656"/>
        <v>73.198897380851605</v>
      </c>
      <c r="BE3369" s="40">
        <v>43545</v>
      </c>
      <c r="BF3369">
        <f t="shared" si="657"/>
        <v>52.523360024237</v>
      </c>
      <c r="BG3369" s="40">
        <v>43545</v>
      </c>
      <c r="BH3369">
        <f t="shared" si="658"/>
        <v>151.6461594352395</v>
      </c>
      <c r="BJ3369" s="40">
        <v>43545</v>
      </c>
      <c r="BK3369">
        <f t="shared" si="659"/>
        <v>296.17983787516607</v>
      </c>
      <c r="BL3369">
        <f>BK3369-MAX($BK$3:BK3369)</f>
        <v>-2.5</v>
      </c>
      <c r="BZ3369" s="40">
        <v>43545</v>
      </c>
      <c r="CA3369">
        <f t="shared" si="660"/>
        <v>0</v>
      </c>
      <c r="CB3369" s="40">
        <v>43545</v>
      </c>
      <c r="CC3369">
        <f t="shared" si="661"/>
        <v>19.172080534973901</v>
      </c>
      <c r="CD3369" s="40">
        <v>43545</v>
      </c>
      <c r="CE3369">
        <f t="shared" si="662"/>
        <v>34.9694486904258</v>
      </c>
      <c r="CF3369" s="40">
        <v>43545</v>
      </c>
      <c r="CG3369">
        <f t="shared" si="663"/>
        <v>44.217198615287401</v>
      </c>
      <c r="CH3369" s="40">
        <v>43545</v>
      </c>
      <c r="CI3369">
        <f t="shared" si="664"/>
        <v>121.088806333251</v>
      </c>
      <c r="CK3369" s="40">
        <v>43545</v>
      </c>
      <c r="CL3369">
        <f t="shared" si="665"/>
        <v>219.4475341739381</v>
      </c>
      <c r="CM3369">
        <f>CL3369-MAX($CL$3:CL3369)</f>
        <v>-4.4999999999999147</v>
      </c>
    </row>
    <row r="3370" spans="27:91">
      <c r="AA3370" s="26"/>
      <c r="AB3370" s="27"/>
      <c r="AY3370" s="38">
        <v>43546</v>
      </c>
      <c r="AZ3370">
        <f t="shared" si="654"/>
        <v>0</v>
      </c>
      <c r="BA3370" s="40">
        <v>43546</v>
      </c>
      <c r="BB3370">
        <f t="shared" si="655"/>
        <v>18.861421034837999</v>
      </c>
      <c r="BC3370" s="40">
        <v>43546</v>
      </c>
      <c r="BD3370">
        <f t="shared" si="656"/>
        <v>73.198897380851605</v>
      </c>
      <c r="BE3370" s="40">
        <v>43546</v>
      </c>
      <c r="BF3370">
        <f t="shared" si="657"/>
        <v>52.523360024237</v>
      </c>
      <c r="BG3370" s="40">
        <v>43546</v>
      </c>
      <c r="BH3370">
        <f t="shared" si="658"/>
        <v>151.6461594352395</v>
      </c>
      <c r="BJ3370" s="40">
        <v>43546</v>
      </c>
      <c r="BK3370">
        <f t="shared" si="659"/>
        <v>296.22983787516614</v>
      </c>
      <c r="BL3370">
        <f>BK3370-MAX($BK$3:BK3370)</f>
        <v>-2.4499999999999318</v>
      </c>
      <c r="BZ3370" s="40">
        <v>43546</v>
      </c>
      <c r="CA3370">
        <f t="shared" si="660"/>
        <v>0</v>
      </c>
      <c r="CB3370" s="40">
        <v>43546</v>
      </c>
      <c r="CC3370">
        <f t="shared" si="661"/>
        <v>19.222080534973902</v>
      </c>
      <c r="CD3370" s="40">
        <v>43546</v>
      </c>
      <c r="CE3370">
        <f t="shared" si="662"/>
        <v>34.9694486904258</v>
      </c>
      <c r="CF3370" s="40">
        <v>43546</v>
      </c>
      <c r="CG3370">
        <f t="shared" si="663"/>
        <v>44.217198615287401</v>
      </c>
      <c r="CH3370" s="40">
        <v>43546</v>
      </c>
      <c r="CI3370">
        <f t="shared" si="664"/>
        <v>121.088806333251</v>
      </c>
      <c r="CK3370" s="40">
        <v>43546</v>
      </c>
      <c r="CL3370">
        <f t="shared" si="665"/>
        <v>219.49753417393811</v>
      </c>
      <c r="CM3370">
        <f>CL3370-MAX($CL$3:CL3370)</f>
        <v>-4.4499999999999034</v>
      </c>
    </row>
    <row r="3371" spans="27:91">
      <c r="AA3371" s="26"/>
      <c r="AB3371" s="27"/>
      <c r="AY3371" s="38">
        <v>43547</v>
      </c>
      <c r="AZ3371">
        <f t="shared" si="654"/>
        <v>0</v>
      </c>
      <c r="BA3371" s="40">
        <v>43547</v>
      </c>
      <c r="BB3371">
        <f t="shared" si="655"/>
        <v>18.861421034837999</v>
      </c>
      <c r="BC3371" s="40">
        <v>43547</v>
      </c>
      <c r="BD3371">
        <f t="shared" si="656"/>
        <v>73.198897380851605</v>
      </c>
      <c r="BE3371" s="40">
        <v>43547</v>
      </c>
      <c r="BF3371">
        <f t="shared" si="657"/>
        <v>52.523360024237</v>
      </c>
      <c r="BG3371" s="40">
        <v>43547</v>
      </c>
      <c r="BH3371">
        <f t="shared" si="658"/>
        <v>151.6461594352395</v>
      </c>
      <c r="BJ3371" s="40">
        <v>43547</v>
      </c>
      <c r="BK3371">
        <f t="shared" si="659"/>
        <v>296.22983787516614</v>
      </c>
      <c r="BL3371">
        <f>BK3371-MAX($BK$3:BK3371)</f>
        <v>-2.4499999999999318</v>
      </c>
      <c r="BZ3371" s="40">
        <v>43547</v>
      </c>
      <c r="CA3371">
        <f t="shared" si="660"/>
        <v>0</v>
      </c>
      <c r="CB3371" s="40">
        <v>43547</v>
      </c>
      <c r="CC3371">
        <f t="shared" si="661"/>
        <v>19.222080534973902</v>
      </c>
      <c r="CD3371" s="40">
        <v>43547</v>
      </c>
      <c r="CE3371">
        <f t="shared" si="662"/>
        <v>34.9694486904258</v>
      </c>
      <c r="CF3371" s="40">
        <v>43547</v>
      </c>
      <c r="CG3371">
        <f t="shared" si="663"/>
        <v>44.217198615287401</v>
      </c>
      <c r="CH3371" s="40">
        <v>43547</v>
      </c>
      <c r="CI3371">
        <f t="shared" si="664"/>
        <v>121.088806333251</v>
      </c>
      <c r="CK3371" s="40">
        <v>43547</v>
      </c>
      <c r="CL3371">
        <f t="shared" si="665"/>
        <v>219.49753417393811</v>
      </c>
      <c r="CM3371">
        <f>CL3371-MAX($CL$3:CL3371)</f>
        <v>-4.4499999999999034</v>
      </c>
    </row>
    <row r="3372" spans="27:91">
      <c r="AA3372" s="26"/>
      <c r="AB3372" s="27"/>
      <c r="AY3372" s="38">
        <v>43548</v>
      </c>
      <c r="AZ3372">
        <f t="shared" si="654"/>
        <v>0</v>
      </c>
      <c r="BA3372" s="40">
        <v>43548</v>
      </c>
      <c r="BB3372">
        <f t="shared" si="655"/>
        <v>18.861421034837999</v>
      </c>
      <c r="BC3372" s="40">
        <v>43548</v>
      </c>
      <c r="BD3372">
        <f t="shared" si="656"/>
        <v>73.198897380851605</v>
      </c>
      <c r="BE3372" s="40">
        <v>43548</v>
      </c>
      <c r="BF3372">
        <f t="shared" si="657"/>
        <v>52.523360024237</v>
      </c>
      <c r="BG3372" s="40">
        <v>43548</v>
      </c>
      <c r="BH3372">
        <f t="shared" si="658"/>
        <v>151.6461594352395</v>
      </c>
      <c r="BJ3372" s="40">
        <v>43548</v>
      </c>
      <c r="BK3372">
        <f t="shared" si="659"/>
        <v>296.22983787516614</v>
      </c>
      <c r="BL3372">
        <f>BK3372-MAX($BK$3:BK3372)</f>
        <v>-2.4499999999999318</v>
      </c>
      <c r="BZ3372" s="40">
        <v>43548</v>
      </c>
      <c r="CA3372">
        <f t="shared" si="660"/>
        <v>0</v>
      </c>
      <c r="CB3372" s="40">
        <v>43548</v>
      </c>
      <c r="CC3372">
        <f t="shared" si="661"/>
        <v>19.222080534973902</v>
      </c>
      <c r="CD3372" s="40">
        <v>43548</v>
      </c>
      <c r="CE3372">
        <f t="shared" si="662"/>
        <v>34.9694486904258</v>
      </c>
      <c r="CF3372" s="40">
        <v>43548</v>
      </c>
      <c r="CG3372">
        <f t="shared" si="663"/>
        <v>44.217198615287401</v>
      </c>
      <c r="CH3372" s="40">
        <v>43548</v>
      </c>
      <c r="CI3372">
        <f t="shared" si="664"/>
        <v>121.088806333251</v>
      </c>
      <c r="CK3372" s="40">
        <v>43548</v>
      </c>
      <c r="CL3372">
        <f t="shared" si="665"/>
        <v>219.49753417393811</v>
      </c>
      <c r="CM3372">
        <f>CL3372-MAX($CL$3:CL3372)</f>
        <v>-4.4499999999999034</v>
      </c>
    </row>
    <row r="3373" spans="27:91">
      <c r="AA3373" s="26"/>
      <c r="AB3373" s="27"/>
      <c r="AY3373" s="38">
        <v>43549</v>
      </c>
      <c r="AZ3373">
        <f t="shared" si="654"/>
        <v>0</v>
      </c>
      <c r="BA3373" s="40">
        <v>43549</v>
      </c>
      <c r="BB3373">
        <f t="shared" si="655"/>
        <v>19.071421034838</v>
      </c>
      <c r="BC3373" s="40">
        <v>43549</v>
      </c>
      <c r="BD3373">
        <f t="shared" si="656"/>
        <v>73.198897380851605</v>
      </c>
      <c r="BE3373" s="40">
        <v>43549</v>
      </c>
      <c r="BF3373">
        <f t="shared" si="657"/>
        <v>52.523360024237</v>
      </c>
      <c r="BG3373" s="40">
        <v>43549</v>
      </c>
      <c r="BH3373">
        <f t="shared" si="658"/>
        <v>151.6461594352395</v>
      </c>
      <c r="BJ3373" s="40">
        <v>43549</v>
      </c>
      <c r="BK3373">
        <f t="shared" si="659"/>
        <v>296.43983787516606</v>
      </c>
      <c r="BL3373">
        <f>BK3373-MAX($BK$3:BK3373)</f>
        <v>-2.2400000000000091</v>
      </c>
      <c r="BZ3373" s="40">
        <v>43549</v>
      </c>
      <c r="CA3373">
        <f t="shared" si="660"/>
        <v>0</v>
      </c>
      <c r="CB3373" s="40">
        <v>43549</v>
      </c>
      <c r="CC3373">
        <f t="shared" si="661"/>
        <v>19.432080534973899</v>
      </c>
      <c r="CD3373" s="40">
        <v>43549</v>
      </c>
      <c r="CE3373">
        <f t="shared" si="662"/>
        <v>34.9694486904258</v>
      </c>
      <c r="CF3373" s="40">
        <v>43549</v>
      </c>
      <c r="CG3373">
        <f t="shared" si="663"/>
        <v>44.217198615287401</v>
      </c>
      <c r="CH3373" s="40">
        <v>43549</v>
      </c>
      <c r="CI3373">
        <f t="shared" si="664"/>
        <v>121.088806333251</v>
      </c>
      <c r="CK3373" s="40">
        <v>43549</v>
      </c>
      <c r="CL3373">
        <f t="shared" si="665"/>
        <v>219.70753417393809</v>
      </c>
      <c r="CM3373">
        <f>CL3373-MAX($CL$3:CL3373)</f>
        <v>-4.2399999999999238</v>
      </c>
    </row>
    <row r="3374" spans="27:91">
      <c r="AA3374" s="26"/>
      <c r="AB3374" s="27"/>
      <c r="AY3374" s="38">
        <v>43550</v>
      </c>
      <c r="AZ3374">
        <f t="shared" si="654"/>
        <v>0</v>
      </c>
      <c r="BA3374" s="40">
        <v>43550</v>
      </c>
      <c r="BB3374">
        <f t="shared" si="655"/>
        <v>19.181421034837999</v>
      </c>
      <c r="BC3374" s="40">
        <v>43550</v>
      </c>
      <c r="BD3374">
        <f t="shared" si="656"/>
        <v>73.198897380851605</v>
      </c>
      <c r="BE3374" s="40">
        <v>43550</v>
      </c>
      <c r="BF3374">
        <f t="shared" si="657"/>
        <v>52.523360024237</v>
      </c>
      <c r="BG3374" s="40">
        <v>43550</v>
      </c>
      <c r="BH3374">
        <f t="shared" si="658"/>
        <v>151.6461594352395</v>
      </c>
      <c r="BJ3374" s="40">
        <v>43550</v>
      </c>
      <c r="BK3374">
        <f t="shared" si="659"/>
        <v>296.54983787516608</v>
      </c>
      <c r="BL3374">
        <f>BK3374-MAX($BK$3:BK3374)</f>
        <v>-2.1299999999999955</v>
      </c>
      <c r="BZ3374" s="40">
        <v>43550</v>
      </c>
      <c r="CA3374">
        <f t="shared" si="660"/>
        <v>0</v>
      </c>
      <c r="CB3374" s="40">
        <v>43550</v>
      </c>
      <c r="CC3374">
        <f t="shared" si="661"/>
        <v>19.542080534973898</v>
      </c>
      <c r="CD3374" s="40">
        <v>43550</v>
      </c>
      <c r="CE3374">
        <f t="shared" si="662"/>
        <v>34.9694486904258</v>
      </c>
      <c r="CF3374" s="40">
        <v>43550</v>
      </c>
      <c r="CG3374">
        <f t="shared" si="663"/>
        <v>44.217198615287401</v>
      </c>
      <c r="CH3374" s="40">
        <v>43550</v>
      </c>
      <c r="CI3374">
        <f t="shared" si="664"/>
        <v>121.088806333251</v>
      </c>
      <c r="CK3374" s="40">
        <v>43550</v>
      </c>
      <c r="CL3374">
        <f t="shared" si="665"/>
        <v>219.8175341739381</v>
      </c>
      <c r="CM3374">
        <f>CL3374-MAX($CL$3:CL3374)</f>
        <v>-4.1299999999999102</v>
      </c>
    </row>
    <row r="3375" spans="27:91">
      <c r="AA3375" s="26"/>
      <c r="AB3375" s="27"/>
      <c r="AY3375" s="38">
        <v>43551</v>
      </c>
      <c r="AZ3375">
        <f t="shared" si="654"/>
        <v>0</v>
      </c>
      <c r="BA3375" s="40">
        <v>43551</v>
      </c>
      <c r="BB3375">
        <f t="shared" si="655"/>
        <v>19.341421034838</v>
      </c>
      <c r="BC3375" s="40">
        <v>43551</v>
      </c>
      <c r="BD3375">
        <f t="shared" si="656"/>
        <v>73.198897380851605</v>
      </c>
      <c r="BE3375" s="40">
        <v>43551</v>
      </c>
      <c r="BF3375">
        <f t="shared" si="657"/>
        <v>52.523360024237</v>
      </c>
      <c r="BG3375" s="40">
        <v>43551</v>
      </c>
      <c r="BH3375">
        <f t="shared" si="658"/>
        <v>151.6461594352395</v>
      </c>
      <c r="BJ3375" s="40">
        <v>43551</v>
      </c>
      <c r="BK3375">
        <f t="shared" si="659"/>
        <v>296.7098378751661</v>
      </c>
      <c r="BL3375">
        <f>BK3375-MAX($BK$3:BK3375)</f>
        <v>-1.9699999999999704</v>
      </c>
      <c r="BZ3375" s="40">
        <v>43551</v>
      </c>
      <c r="CA3375">
        <f t="shared" si="660"/>
        <v>0</v>
      </c>
      <c r="CB3375" s="40">
        <v>43551</v>
      </c>
      <c r="CC3375">
        <f t="shared" si="661"/>
        <v>19.702080534973899</v>
      </c>
      <c r="CD3375" s="40">
        <v>43551</v>
      </c>
      <c r="CE3375">
        <f t="shared" si="662"/>
        <v>34.9694486904258</v>
      </c>
      <c r="CF3375" s="40">
        <v>43551</v>
      </c>
      <c r="CG3375">
        <f t="shared" si="663"/>
        <v>44.217198615287401</v>
      </c>
      <c r="CH3375" s="40">
        <v>43551</v>
      </c>
      <c r="CI3375">
        <f t="shared" si="664"/>
        <v>121.088806333251</v>
      </c>
      <c r="CK3375" s="40">
        <v>43551</v>
      </c>
      <c r="CL3375">
        <f t="shared" si="665"/>
        <v>219.9775341739381</v>
      </c>
      <c r="CM3375">
        <f>CL3375-MAX($CL$3:CL3375)</f>
        <v>-3.9699999999999136</v>
      </c>
    </row>
    <row r="3376" spans="27:91">
      <c r="AA3376" s="26"/>
      <c r="AB3376" s="27"/>
      <c r="AY3376" s="38">
        <v>43552</v>
      </c>
      <c r="AZ3376">
        <f t="shared" si="654"/>
        <v>0</v>
      </c>
      <c r="BA3376" s="40">
        <v>43552</v>
      </c>
      <c r="BB3376">
        <f t="shared" si="655"/>
        <v>19.241421034838002</v>
      </c>
      <c r="BC3376" s="40">
        <v>43552</v>
      </c>
      <c r="BD3376">
        <f t="shared" si="656"/>
        <v>73.198897380851605</v>
      </c>
      <c r="BE3376" s="40">
        <v>43552</v>
      </c>
      <c r="BF3376">
        <f t="shared" si="657"/>
        <v>52.523360024237</v>
      </c>
      <c r="BG3376" s="40">
        <v>43552</v>
      </c>
      <c r="BH3376">
        <f t="shared" si="658"/>
        <v>151.6461594352395</v>
      </c>
      <c r="BJ3376" s="40">
        <v>43552</v>
      </c>
      <c r="BK3376">
        <f t="shared" si="659"/>
        <v>296.60983787516614</v>
      </c>
      <c r="BL3376">
        <f>BK3376-MAX($BK$3:BK3376)</f>
        <v>-2.0699999999999363</v>
      </c>
      <c r="BZ3376" s="40">
        <v>43552</v>
      </c>
      <c r="CA3376">
        <f t="shared" si="660"/>
        <v>0</v>
      </c>
      <c r="CB3376" s="40">
        <v>43552</v>
      </c>
      <c r="CC3376">
        <f t="shared" si="661"/>
        <v>19.602080534973901</v>
      </c>
      <c r="CD3376" s="40">
        <v>43552</v>
      </c>
      <c r="CE3376">
        <f t="shared" si="662"/>
        <v>34.9694486904258</v>
      </c>
      <c r="CF3376" s="40">
        <v>43552</v>
      </c>
      <c r="CG3376">
        <f t="shared" si="663"/>
        <v>44.217198615287401</v>
      </c>
      <c r="CH3376" s="40">
        <v>43552</v>
      </c>
      <c r="CI3376">
        <f t="shared" si="664"/>
        <v>121.088806333251</v>
      </c>
      <c r="CK3376" s="40">
        <v>43552</v>
      </c>
      <c r="CL3376">
        <f t="shared" si="665"/>
        <v>219.8775341739381</v>
      </c>
      <c r="CM3376">
        <f>CL3376-MAX($CL$3:CL3376)</f>
        <v>-4.0699999999999079</v>
      </c>
    </row>
    <row r="3377" spans="27:91">
      <c r="AA3377" s="26"/>
      <c r="AB3377" s="27"/>
      <c r="AY3377" s="38">
        <v>43553</v>
      </c>
      <c r="AZ3377">
        <f t="shared" si="654"/>
        <v>0</v>
      </c>
      <c r="BA3377" s="40">
        <v>43553</v>
      </c>
      <c r="BB3377">
        <f t="shared" si="655"/>
        <v>19.491421034838002</v>
      </c>
      <c r="BC3377" s="40">
        <v>43553</v>
      </c>
      <c r="BD3377">
        <f t="shared" si="656"/>
        <v>73.198897380851605</v>
      </c>
      <c r="BE3377" s="40">
        <v>43553</v>
      </c>
      <c r="BF3377">
        <f t="shared" si="657"/>
        <v>52.523360024237</v>
      </c>
      <c r="BG3377" s="40">
        <v>43553</v>
      </c>
      <c r="BH3377">
        <f t="shared" si="658"/>
        <v>151.6461594352395</v>
      </c>
      <c r="BJ3377" s="40">
        <v>43553</v>
      </c>
      <c r="BK3377">
        <f t="shared" si="659"/>
        <v>296.85983787516614</v>
      </c>
      <c r="BL3377">
        <f>BK3377-MAX($BK$3:BK3377)</f>
        <v>-1.8199999999999363</v>
      </c>
      <c r="BZ3377" s="40">
        <v>43553</v>
      </c>
      <c r="CA3377">
        <f t="shared" si="660"/>
        <v>0</v>
      </c>
      <c r="CB3377" s="40">
        <v>43553</v>
      </c>
      <c r="CC3377">
        <f t="shared" si="661"/>
        <v>19.852080534973901</v>
      </c>
      <c r="CD3377" s="40">
        <v>43553</v>
      </c>
      <c r="CE3377">
        <f t="shared" si="662"/>
        <v>34.9694486904258</v>
      </c>
      <c r="CF3377" s="40">
        <v>43553</v>
      </c>
      <c r="CG3377">
        <f t="shared" si="663"/>
        <v>44.217198615287401</v>
      </c>
      <c r="CH3377" s="40">
        <v>43553</v>
      </c>
      <c r="CI3377">
        <f t="shared" si="664"/>
        <v>121.088806333251</v>
      </c>
      <c r="CK3377" s="40">
        <v>43553</v>
      </c>
      <c r="CL3377">
        <f t="shared" si="665"/>
        <v>220.1275341739381</v>
      </c>
      <c r="CM3377">
        <f>CL3377-MAX($CL$3:CL3377)</f>
        <v>-3.8199999999999079</v>
      </c>
    </row>
    <row r="3378" spans="27:91">
      <c r="AA3378" s="26"/>
      <c r="AB3378" s="27"/>
      <c r="AY3378" s="38">
        <v>43554</v>
      </c>
      <c r="AZ3378">
        <f t="shared" si="654"/>
        <v>0</v>
      </c>
      <c r="BA3378" s="40">
        <v>43554</v>
      </c>
      <c r="BB3378">
        <f t="shared" si="655"/>
        <v>19.491421034838002</v>
      </c>
      <c r="BC3378" s="40">
        <v>43554</v>
      </c>
      <c r="BD3378">
        <f t="shared" si="656"/>
        <v>73.198897380851605</v>
      </c>
      <c r="BE3378" s="40">
        <v>43554</v>
      </c>
      <c r="BF3378">
        <f t="shared" si="657"/>
        <v>52.523360024237</v>
      </c>
      <c r="BG3378" s="40">
        <v>43554</v>
      </c>
      <c r="BH3378">
        <f t="shared" si="658"/>
        <v>151.6461594352395</v>
      </c>
      <c r="BJ3378" s="40">
        <v>43554</v>
      </c>
      <c r="BK3378">
        <f t="shared" si="659"/>
        <v>296.85983787516614</v>
      </c>
      <c r="BL3378">
        <f>BK3378-MAX($BK$3:BK3378)</f>
        <v>-1.8199999999999363</v>
      </c>
      <c r="BZ3378" s="40">
        <v>43554</v>
      </c>
      <c r="CA3378">
        <f t="shared" si="660"/>
        <v>0</v>
      </c>
      <c r="CB3378" s="40">
        <v>43554</v>
      </c>
      <c r="CC3378">
        <f t="shared" si="661"/>
        <v>19.852080534973901</v>
      </c>
      <c r="CD3378" s="40">
        <v>43554</v>
      </c>
      <c r="CE3378">
        <f t="shared" si="662"/>
        <v>34.9694486904258</v>
      </c>
      <c r="CF3378" s="40">
        <v>43554</v>
      </c>
      <c r="CG3378">
        <f t="shared" si="663"/>
        <v>44.217198615287401</v>
      </c>
      <c r="CH3378" s="40">
        <v>43554</v>
      </c>
      <c r="CI3378">
        <f t="shared" si="664"/>
        <v>121.088806333251</v>
      </c>
      <c r="CK3378" s="40">
        <v>43554</v>
      </c>
      <c r="CL3378">
        <f t="shared" si="665"/>
        <v>220.1275341739381</v>
      </c>
      <c r="CM3378">
        <f>CL3378-MAX($CL$3:CL3378)</f>
        <v>-3.8199999999999079</v>
      </c>
    </row>
    <row r="3379" spans="27:91">
      <c r="AA3379" s="26"/>
      <c r="AB3379" s="27"/>
      <c r="AY3379" s="38">
        <v>43555</v>
      </c>
      <c r="AZ3379">
        <f t="shared" si="654"/>
        <v>0</v>
      </c>
      <c r="BA3379" s="40">
        <v>43555</v>
      </c>
      <c r="BB3379">
        <f t="shared" si="655"/>
        <v>19.491421034838002</v>
      </c>
      <c r="BC3379" s="40">
        <v>43555</v>
      </c>
      <c r="BD3379">
        <f t="shared" si="656"/>
        <v>73.198897380851605</v>
      </c>
      <c r="BE3379" s="40">
        <v>43555</v>
      </c>
      <c r="BF3379">
        <f t="shared" si="657"/>
        <v>52.523360024237</v>
      </c>
      <c r="BG3379" s="40">
        <v>43555</v>
      </c>
      <c r="BH3379">
        <f t="shared" si="658"/>
        <v>151.6461594352395</v>
      </c>
      <c r="BJ3379" s="40">
        <v>43555</v>
      </c>
      <c r="BK3379">
        <f t="shared" si="659"/>
        <v>296.85983787516614</v>
      </c>
      <c r="BL3379">
        <f>BK3379-MAX($BK$3:BK3379)</f>
        <v>-1.8199999999999363</v>
      </c>
      <c r="BZ3379" s="40">
        <v>43555</v>
      </c>
      <c r="CA3379">
        <f t="shared" si="660"/>
        <v>0</v>
      </c>
      <c r="CB3379" s="40">
        <v>43555</v>
      </c>
      <c r="CC3379">
        <f t="shared" si="661"/>
        <v>19.852080534973901</v>
      </c>
      <c r="CD3379" s="40">
        <v>43555</v>
      </c>
      <c r="CE3379">
        <f t="shared" si="662"/>
        <v>34.9694486904258</v>
      </c>
      <c r="CF3379" s="40">
        <v>43555</v>
      </c>
      <c r="CG3379">
        <f t="shared" si="663"/>
        <v>44.217198615287401</v>
      </c>
      <c r="CH3379" s="40">
        <v>43555</v>
      </c>
      <c r="CI3379">
        <f t="shared" si="664"/>
        <v>121.088806333251</v>
      </c>
      <c r="CK3379" s="40">
        <v>43555</v>
      </c>
      <c r="CL3379">
        <f t="shared" si="665"/>
        <v>220.1275341739381</v>
      </c>
      <c r="CM3379">
        <f>CL3379-MAX($CL$3:CL3379)</f>
        <v>-3.8199999999999079</v>
      </c>
    </row>
    <row r="3380" spans="27:91">
      <c r="AA3380" s="26"/>
      <c r="AB3380" s="27"/>
      <c r="AY3380" s="38">
        <v>43556</v>
      </c>
      <c r="AZ3380">
        <f t="shared" si="654"/>
        <v>0</v>
      </c>
      <c r="BA3380" s="40">
        <v>43556</v>
      </c>
      <c r="BB3380">
        <f t="shared" si="655"/>
        <v>19.571421034838</v>
      </c>
      <c r="BC3380" s="40">
        <v>43556</v>
      </c>
      <c r="BD3380">
        <f t="shared" si="656"/>
        <v>73.198897380851605</v>
      </c>
      <c r="BE3380" s="40">
        <v>43556</v>
      </c>
      <c r="BF3380">
        <f t="shared" si="657"/>
        <v>52.523360024237</v>
      </c>
      <c r="BG3380" s="40">
        <v>43556</v>
      </c>
      <c r="BH3380">
        <f t="shared" si="658"/>
        <v>151.6461594352395</v>
      </c>
      <c r="BJ3380" s="40">
        <v>43556</v>
      </c>
      <c r="BK3380">
        <f t="shared" si="659"/>
        <v>296.93983787516606</v>
      </c>
      <c r="BL3380">
        <f>BK3380-MAX($BK$3:BK3380)</f>
        <v>-1.7400000000000091</v>
      </c>
      <c r="BZ3380" s="40">
        <v>43556</v>
      </c>
      <c r="CA3380">
        <f t="shared" si="660"/>
        <v>0</v>
      </c>
      <c r="CB3380" s="40">
        <v>43556</v>
      </c>
      <c r="CC3380">
        <f t="shared" si="661"/>
        <v>19.932080534973899</v>
      </c>
      <c r="CD3380" s="40">
        <v>43556</v>
      </c>
      <c r="CE3380">
        <f t="shared" si="662"/>
        <v>34.9694486904258</v>
      </c>
      <c r="CF3380" s="40">
        <v>43556</v>
      </c>
      <c r="CG3380">
        <f t="shared" si="663"/>
        <v>44.217198615287401</v>
      </c>
      <c r="CH3380" s="40">
        <v>43556</v>
      </c>
      <c r="CI3380">
        <f t="shared" si="664"/>
        <v>121.088806333251</v>
      </c>
      <c r="CK3380" s="40">
        <v>43556</v>
      </c>
      <c r="CL3380">
        <f t="shared" si="665"/>
        <v>220.20753417393809</v>
      </c>
      <c r="CM3380">
        <f>CL3380-MAX($CL$3:CL3380)</f>
        <v>-3.7399999999999238</v>
      </c>
    </row>
    <row r="3381" spans="27:91">
      <c r="AA3381" s="26"/>
      <c r="AB3381" s="27"/>
      <c r="AY3381" s="38">
        <v>43557</v>
      </c>
      <c r="AZ3381">
        <f t="shared" si="654"/>
        <v>0</v>
      </c>
      <c r="BA3381" s="40">
        <v>43557</v>
      </c>
      <c r="BB3381">
        <f t="shared" si="655"/>
        <v>19.621421034838001</v>
      </c>
      <c r="BC3381" s="40">
        <v>43557</v>
      </c>
      <c r="BD3381">
        <f t="shared" si="656"/>
        <v>73.198897380851605</v>
      </c>
      <c r="BE3381" s="40">
        <v>43557</v>
      </c>
      <c r="BF3381">
        <f t="shared" si="657"/>
        <v>52.523360024237</v>
      </c>
      <c r="BG3381" s="40">
        <v>43557</v>
      </c>
      <c r="BH3381">
        <f t="shared" si="658"/>
        <v>151.6461594352395</v>
      </c>
      <c r="BJ3381" s="40">
        <v>43557</v>
      </c>
      <c r="BK3381">
        <f t="shared" si="659"/>
        <v>296.98983787516613</v>
      </c>
      <c r="BL3381">
        <f>BK3381-MAX($BK$3:BK3381)</f>
        <v>-1.6899999999999409</v>
      </c>
      <c r="BZ3381" s="40">
        <v>43557</v>
      </c>
      <c r="CA3381">
        <f t="shared" si="660"/>
        <v>0</v>
      </c>
      <c r="CB3381" s="40">
        <v>43557</v>
      </c>
      <c r="CC3381">
        <f t="shared" si="661"/>
        <v>19.9820805349739</v>
      </c>
      <c r="CD3381" s="40">
        <v>43557</v>
      </c>
      <c r="CE3381">
        <f t="shared" si="662"/>
        <v>34.9694486904258</v>
      </c>
      <c r="CF3381" s="40">
        <v>43557</v>
      </c>
      <c r="CG3381">
        <f t="shared" si="663"/>
        <v>44.217198615287401</v>
      </c>
      <c r="CH3381" s="40">
        <v>43557</v>
      </c>
      <c r="CI3381">
        <f t="shared" si="664"/>
        <v>121.088806333251</v>
      </c>
      <c r="CK3381" s="40">
        <v>43557</v>
      </c>
      <c r="CL3381">
        <f t="shared" si="665"/>
        <v>220.2575341739381</v>
      </c>
      <c r="CM3381">
        <f>CL3381-MAX($CL$3:CL3381)</f>
        <v>-3.6899999999999125</v>
      </c>
    </row>
    <row r="3382" spans="27:91">
      <c r="AA3382" s="26"/>
      <c r="AB3382" s="27"/>
      <c r="AY3382" s="38">
        <v>43558</v>
      </c>
      <c r="AZ3382">
        <f t="shared" si="654"/>
        <v>0</v>
      </c>
      <c r="BA3382" s="40">
        <v>43558</v>
      </c>
      <c r="BB3382">
        <f t="shared" si="655"/>
        <v>18.801421034838</v>
      </c>
      <c r="BC3382" s="40">
        <v>43558</v>
      </c>
      <c r="BD3382">
        <f t="shared" si="656"/>
        <v>73.198897380851605</v>
      </c>
      <c r="BE3382" s="40">
        <v>43558</v>
      </c>
      <c r="BF3382">
        <f t="shared" si="657"/>
        <v>52.523360024237</v>
      </c>
      <c r="BG3382" s="40">
        <v>43558</v>
      </c>
      <c r="BH3382">
        <f t="shared" si="658"/>
        <v>151.6461594352395</v>
      </c>
      <c r="BJ3382" s="40">
        <v>43558</v>
      </c>
      <c r="BK3382">
        <f t="shared" si="659"/>
        <v>296.16983787516608</v>
      </c>
      <c r="BL3382">
        <f>BK3382-MAX($BK$3:BK3382)</f>
        <v>-2.5099999999999909</v>
      </c>
      <c r="BZ3382" s="40">
        <v>43558</v>
      </c>
      <c r="CA3382">
        <f t="shared" si="660"/>
        <v>0</v>
      </c>
      <c r="CB3382" s="40">
        <v>43558</v>
      </c>
      <c r="CC3382">
        <f t="shared" si="661"/>
        <v>19.162080534973899</v>
      </c>
      <c r="CD3382" s="40">
        <v>43558</v>
      </c>
      <c r="CE3382">
        <f t="shared" si="662"/>
        <v>34.9694486904258</v>
      </c>
      <c r="CF3382" s="40">
        <v>43558</v>
      </c>
      <c r="CG3382">
        <f t="shared" si="663"/>
        <v>44.217198615287401</v>
      </c>
      <c r="CH3382" s="40">
        <v>43558</v>
      </c>
      <c r="CI3382">
        <f t="shared" si="664"/>
        <v>121.088806333251</v>
      </c>
      <c r="CK3382" s="40">
        <v>43558</v>
      </c>
      <c r="CL3382">
        <f t="shared" si="665"/>
        <v>219.4375341739381</v>
      </c>
      <c r="CM3382">
        <f>CL3382-MAX($CL$3:CL3382)</f>
        <v>-4.5099999999999056</v>
      </c>
    </row>
    <row r="3383" spans="27:91">
      <c r="AA3383" s="26"/>
      <c r="AB3383" s="27"/>
      <c r="AY3383" s="38">
        <v>43559</v>
      </c>
      <c r="AZ3383">
        <f t="shared" si="654"/>
        <v>0</v>
      </c>
      <c r="BA3383" s="40">
        <v>43559</v>
      </c>
      <c r="BB3383">
        <f t="shared" si="655"/>
        <v>18.541421034837999</v>
      </c>
      <c r="BC3383" s="40">
        <v>43559</v>
      </c>
      <c r="BD3383">
        <f t="shared" si="656"/>
        <v>73.198897380851605</v>
      </c>
      <c r="BE3383" s="40">
        <v>43559</v>
      </c>
      <c r="BF3383">
        <f t="shared" si="657"/>
        <v>52.523360024237</v>
      </c>
      <c r="BG3383" s="40">
        <v>43559</v>
      </c>
      <c r="BH3383">
        <f t="shared" si="658"/>
        <v>151.6461594352395</v>
      </c>
      <c r="BJ3383" s="40">
        <v>43559</v>
      </c>
      <c r="BK3383">
        <f t="shared" si="659"/>
        <v>295.90983787516609</v>
      </c>
      <c r="BL3383">
        <f>BK3383-MAX($BK$3:BK3383)</f>
        <v>-2.7699999999999818</v>
      </c>
      <c r="BZ3383" s="40">
        <v>43559</v>
      </c>
      <c r="CA3383">
        <f t="shared" si="660"/>
        <v>0</v>
      </c>
      <c r="CB3383" s="40">
        <v>43559</v>
      </c>
      <c r="CC3383">
        <f t="shared" si="661"/>
        <v>18.902080534973798</v>
      </c>
      <c r="CD3383" s="40">
        <v>43559</v>
      </c>
      <c r="CE3383">
        <f t="shared" si="662"/>
        <v>34.9694486904258</v>
      </c>
      <c r="CF3383" s="40">
        <v>43559</v>
      </c>
      <c r="CG3383">
        <f t="shared" si="663"/>
        <v>44.217198615287401</v>
      </c>
      <c r="CH3383" s="40">
        <v>43559</v>
      </c>
      <c r="CI3383">
        <f t="shared" si="664"/>
        <v>121.088806333251</v>
      </c>
      <c r="CK3383" s="40">
        <v>43559</v>
      </c>
      <c r="CL3383">
        <f t="shared" si="665"/>
        <v>219.177534173938</v>
      </c>
      <c r="CM3383">
        <f>CL3383-MAX($CL$3:CL3383)</f>
        <v>-4.7700000000000102</v>
      </c>
    </row>
    <row r="3384" spans="27:91">
      <c r="AA3384" s="26"/>
      <c r="AB3384" s="27"/>
      <c r="AY3384" s="38">
        <v>43560</v>
      </c>
      <c r="AZ3384">
        <f t="shared" si="654"/>
        <v>0</v>
      </c>
      <c r="BA3384" s="40">
        <v>43560</v>
      </c>
      <c r="BB3384">
        <f t="shared" si="655"/>
        <v>18.361421034837999</v>
      </c>
      <c r="BC3384" s="40">
        <v>43560</v>
      </c>
      <c r="BD3384">
        <f t="shared" si="656"/>
        <v>73.198897380851605</v>
      </c>
      <c r="BE3384" s="40">
        <v>43560</v>
      </c>
      <c r="BF3384">
        <f t="shared" si="657"/>
        <v>52.523360024237</v>
      </c>
      <c r="BG3384" s="40">
        <v>43560</v>
      </c>
      <c r="BH3384">
        <f t="shared" si="658"/>
        <v>151.6461594352395</v>
      </c>
      <c r="BJ3384" s="40">
        <v>43560</v>
      </c>
      <c r="BK3384">
        <f t="shared" si="659"/>
        <v>295.72983787516614</v>
      </c>
      <c r="BL3384">
        <f>BK3384-MAX($BK$3:BK3384)</f>
        <v>-2.9499999999999318</v>
      </c>
      <c r="BZ3384" s="40">
        <v>43560</v>
      </c>
      <c r="CA3384">
        <f t="shared" si="660"/>
        <v>0</v>
      </c>
      <c r="CB3384" s="40">
        <v>43560</v>
      </c>
      <c r="CC3384">
        <f t="shared" si="661"/>
        <v>18.722080534973799</v>
      </c>
      <c r="CD3384" s="40">
        <v>43560</v>
      </c>
      <c r="CE3384">
        <f t="shared" si="662"/>
        <v>34.9694486904258</v>
      </c>
      <c r="CF3384" s="40">
        <v>43560</v>
      </c>
      <c r="CG3384">
        <f t="shared" si="663"/>
        <v>44.217198615287401</v>
      </c>
      <c r="CH3384" s="40">
        <v>43560</v>
      </c>
      <c r="CI3384">
        <f t="shared" si="664"/>
        <v>121.088806333251</v>
      </c>
      <c r="CK3384" s="40">
        <v>43560</v>
      </c>
      <c r="CL3384">
        <f t="shared" si="665"/>
        <v>218.99753417393799</v>
      </c>
      <c r="CM3384">
        <f>CL3384-MAX($CL$3:CL3384)</f>
        <v>-4.9500000000000171</v>
      </c>
    </row>
    <row r="3385" spans="27:91">
      <c r="AA3385" s="26"/>
      <c r="AB3385" s="27"/>
      <c r="AY3385" s="38">
        <v>43561</v>
      </c>
      <c r="AZ3385">
        <f t="shared" si="654"/>
        <v>0</v>
      </c>
      <c r="BA3385" s="40">
        <v>43561</v>
      </c>
      <c r="BB3385">
        <f t="shared" si="655"/>
        <v>18.361421034837999</v>
      </c>
      <c r="BC3385" s="40">
        <v>43561</v>
      </c>
      <c r="BD3385">
        <f t="shared" si="656"/>
        <v>73.198897380851605</v>
      </c>
      <c r="BE3385" s="40">
        <v>43561</v>
      </c>
      <c r="BF3385">
        <f t="shared" si="657"/>
        <v>52.523360024237</v>
      </c>
      <c r="BG3385" s="40">
        <v>43561</v>
      </c>
      <c r="BH3385">
        <f t="shared" si="658"/>
        <v>151.6461594352395</v>
      </c>
      <c r="BJ3385" s="40">
        <v>43561</v>
      </c>
      <c r="BK3385">
        <f t="shared" si="659"/>
        <v>295.72983787516614</v>
      </c>
      <c r="BL3385">
        <f>BK3385-MAX($BK$3:BK3385)</f>
        <v>-2.9499999999999318</v>
      </c>
      <c r="BZ3385" s="40">
        <v>43561</v>
      </c>
      <c r="CA3385">
        <f t="shared" si="660"/>
        <v>0</v>
      </c>
      <c r="CB3385" s="40">
        <v>43561</v>
      </c>
      <c r="CC3385">
        <f t="shared" si="661"/>
        <v>18.722080534973799</v>
      </c>
      <c r="CD3385" s="40">
        <v>43561</v>
      </c>
      <c r="CE3385">
        <f t="shared" si="662"/>
        <v>34.9694486904258</v>
      </c>
      <c r="CF3385" s="40">
        <v>43561</v>
      </c>
      <c r="CG3385">
        <f t="shared" si="663"/>
        <v>44.217198615287401</v>
      </c>
      <c r="CH3385" s="40">
        <v>43561</v>
      </c>
      <c r="CI3385">
        <f t="shared" si="664"/>
        <v>121.088806333251</v>
      </c>
      <c r="CK3385" s="40">
        <v>43561</v>
      </c>
      <c r="CL3385">
        <f t="shared" si="665"/>
        <v>218.99753417393799</v>
      </c>
      <c r="CM3385">
        <f>CL3385-MAX($CL$3:CL3385)</f>
        <v>-4.9500000000000171</v>
      </c>
    </row>
    <row r="3386" spans="27:91">
      <c r="AA3386" s="26"/>
      <c r="AB3386" s="27"/>
      <c r="AY3386" s="38">
        <v>43562</v>
      </c>
      <c r="AZ3386">
        <f t="shared" si="654"/>
        <v>0</v>
      </c>
      <c r="BA3386" s="40">
        <v>43562</v>
      </c>
      <c r="BB3386">
        <f t="shared" si="655"/>
        <v>18.361421034837999</v>
      </c>
      <c r="BC3386" s="40">
        <v>43562</v>
      </c>
      <c r="BD3386">
        <f t="shared" si="656"/>
        <v>73.198897380851605</v>
      </c>
      <c r="BE3386" s="40">
        <v>43562</v>
      </c>
      <c r="BF3386">
        <f t="shared" si="657"/>
        <v>52.523360024237</v>
      </c>
      <c r="BG3386" s="40">
        <v>43562</v>
      </c>
      <c r="BH3386">
        <f t="shared" si="658"/>
        <v>151.6461594352395</v>
      </c>
      <c r="BJ3386" s="40">
        <v>43562</v>
      </c>
      <c r="BK3386">
        <f t="shared" si="659"/>
        <v>295.72983787516614</v>
      </c>
      <c r="BL3386">
        <f>BK3386-MAX($BK$3:BK3386)</f>
        <v>-2.9499999999999318</v>
      </c>
      <c r="BZ3386" s="40">
        <v>43562</v>
      </c>
      <c r="CA3386">
        <f t="shared" si="660"/>
        <v>0</v>
      </c>
      <c r="CB3386" s="40">
        <v>43562</v>
      </c>
      <c r="CC3386">
        <f t="shared" si="661"/>
        <v>18.722080534973799</v>
      </c>
      <c r="CD3386" s="40">
        <v>43562</v>
      </c>
      <c r="CE3386">
        <f t="shared" si="662"/>
        <v>34.9694486904258</v>
      </c>
      <c r="CF3386" s="40">
        <v>43562</v>
      </c>
      <c r="CG3386">
        <f t="shared" si="663"/>
        <v>44.217198615287401</v>
      </c>
      <c r="CH3386" s="40">
        <v>43562</v>
      </c>
      <c r="CI3386">
        <f t="shared" si="664"/>
        <v>121.088806333251</v>
      </c>
      <c r="CK3386" s="40">
        <v>43562</v>
      </c>
      <c r="CL3386">
        <f t="shared" si="665"/>
        <v>218.99753417393799</v>
      </c>
      <c r="CM3386">
        <f>CL3386-MAX($CL$3:CL3386)</f>
        <v>-4.9500000000000171</v>
      </c>
    </row>
    <row r="3387" spans="27:91">
      <c r="AA3387" s="26"/>
      <c r="AB3387" s="27"/>
      <c r="AY3387" s="38">
        <v>43563</v>
      </c>
      <c r="AZ3387">
        <f t="shared" si="654"/>
        <v>0</v>
      </c>
      <c r="BA3387" s="40">
        <v>43563</v>
      </c>
      <c r="BB3387">
        <f t="shared" si="655"/>
        <v>19.061421034837998</v>
      </c>
      <c r="BC3387" s="40">
        <v>43563</v>
      </c>
      <c r="BD3387">
        <f t="shared" si="656"/>
        <v>73.198897380851605</v>
      </c>
      <c r="BE3387" s="40">
        <v>43563</v>
      </c>
      <c r="BF3387">
        <f t="shared" si="657"/>
        <v>52.523360024237</v>
      </c>
      <c r="BG3387" s="40">
        <v>43563</v>
      </c>
      <c r="BH3387">
        <f t="shared" si="658"/>
        <v>151.6461594352395</v>
      </c>
      <c r="BJ3387" s="40">
        <v>43563</v>
      </c>
      <c r="BK3387">
        <f t="shared" si="659"/>
        <v>296.42983787516607</v>
      </c>
      <c r="BL3387">
        <f>BK3387-MAX($BK$3:BK3387)</f>
        <v>-2.25</v>
      </c>
      <c r="BZ3387" s="40">
        <v>43563</v>
      </c>
      <c r="CA3387">
        <f t="shared" si="660"/>
        <v>0</v>
      </c>
      <c r="CB3387" s="40">
        <v>43563</v>
      </c>
      <c r="CC3387">
        <f t="shared" si="661"/>
        <v>19.422080534973801</v>
      </c>
      <c r="CD3387" s="40">
        <v>43563</v>
      </c>
      <c r="CE3387">
        <f t="shared" si="662"/>
        <v>34.9694486904258</v>
      </c>
      <c r="CF3387" s="40">
        <v>43563</v>
      </c>
      <c r="CG3387">
        <f t="shared" si="663"/>
        <v>44.217198615287401</v>
      </c>
      <c r="CH3387" s="40">
        <v>43563</v>
      </c>
      <c r="CI3387">
        <f t="shared" si="664"/>
        <v>121.088806333251</v>
      </c>
      <c r="CK3387" s="40">
        <v>43563</v>
      </c>
      <c r="CL3387">
        <f t="shared" si="665"/>
        <v>219.69753417393801</v>
      </c>
      <c r="CM3387">
        <f>CL3387-MAX($CL$3:CL3387)</f>
        <v>-4.25</v>
      </c>
    </row>
    <row r="3388" spans="27:91">
      <c r="AA3388" s="26"/>
      <c r="AB3388" s="27"/>
      <c r="AY3388" s="38">
        <v>43564</v>
      </c>
      <c r="AZ3388">
        <f t="shared" si="654"/>
        <v>0</v>
      </c>
      <c r="BA3388" s="40">
        <v>43564</v>
      </c>
      <c r="BB3388">
        <f t="shared" si="655"/>
        <v>19.201421034837999</v>
      </c>
      <c r="BC3388" s="40">
        <v>43564</v>
      </c>
      <c r="BD3388">
        <f t="shared" si="656"/>
        <v>73.198897380851605</v>
      </c>
      <c r="BE3388" s="40">
        <v>43564</v>
      </c>
      <c r="BF3388">
        <f t="shared" si="657"/>
        <v>52.523360024237</v>
      </c>
      <c r="BG3388" s="40">
        <v>43564</v>
      </c>
      <c r="BH3388">
        <f t="shared" si="658"/>
        <v>151.6461594352395</v>
      </c>
      <c r="BJ3388" s="40">
        <v>43564</v>
      </c>
      <c r="BK3388">
        <f t="shared" si="659"/>
        <v>296.56983787516612</v>
      </c>
      <c r="BL3388">
        <f>BK3388-MAX($BK$3:BK3388)</f>
        <v>-2.1099999999999568</v>
      </c>
      <c r="BZ3388" s="40">
        <v>43564</v>
      </c>
      <c r="CA3388">
        <f t="shared" si="660"/>
        <v>0</v>
      </c>
      <c r="CB3388" s="40">
        <v>43564</v>
      </c>
      <c r="CC3388">
        <f t="shared" si="661"/>
        <v>19.562080534973799</v>
      </c>
      <c r="CD3388" s="40">
        <v>43564</v>
      </c>
      <c r="CE3388">
        <f t="shared" si="662"/>
        <v>34.9694486904258</v>
      </c>
      <c r="CF3388" s="40">
        <v>43564</v>
      </c>
      <c r="CG3388">
        <f t="shared" si="663"/>
        <v>44.217198615287401</v>
      </c>
      <c r="CH3388" s="40">
        <v>43564</v>
      </c>
      <c r="CI3388">
        <f t="shared" si="664"/>
        <v>121.088806333251</v>
      </c>
      <c r="CK3388" s="40">
        <v>43564</v>
      </c>
      <c r="CL3388">
        <f t="shared" si="665"/>
        <v>219.837534173938</v>
      </c>
      <c r="CM3388">
        <f>CL3388-MAX($CL$3:CL3388)</f>
        <v>-4.1100000000000136</v>
      </c>
    </row>
    <row r="3389" spans="27:91">
      <c r="AA3389" s="26"/>
      <c r="AB3389" s="27"/>
      <c r="AY3389" s="38">
        <v>43565</v>
      </c>
      <c r="AZ3389">
        <f t="shared" si="654"/>
        <v>0</v>
      </c>
      <c r="BA3389" s="40">
        <v>43565</v>
      </c>
      <c r="BB3389">
        <f t="shared" si="655"/>
        <v>18.911421034838</v>
      </c>
      <c r="BC3389" s="40">
        <v>43565</v>
      </c>
      <c r="BD3389">
        <f t="shared" si="656"/>
        <v>73.198897380851605</v>
      </c>
      <c r="BE3389" s="40">
        <v>43565</v>
      </c>
      <c r="BF3389">
        <f t="shared" si="657"/>
        <v>52.523360024237</v>
      </c>
      <c r="BG3389" s="40">
        <v>43565</v>
      </c>
      <c r="BH3389">
        <f t="shared" si="658"/>
        <v>151.6461594352395</v>
      </c>
      <c r="BJ3389" s="40">
        <v>43565</v>
      </c>
      <c r="BK3389">
        <f t="shared" si="659"/>
        <v>296.27983787516609</v>
      </c>
      <c r="BL3389">
        <f>BK3389-MAX($BK$3:BK3389)</f>
        <v>-2.3999999999999773</v>
      </c>
      <c r="BZ3389" s="40">
        <v>43565</v>
      </c>
      <c r="CA3389">
        <f t="shared" si="660"/>
        <v>0</v>
      </c>
      <c r="CB3389" s="40">
        <v>43565</v>
      </c>
      <c r="CC3389">
        <f t="shared" si="661"/>
        <v>19.272080534973899</v>
      </c>
      <c r="CD3389" s="40">
        <v>43565</v>
      </c>
      <c r="CE3389">
        <f t="shared" si="662"/>
        <v>34.9694486904258</v>
      </c>
      <c r="CF3389" s="40">
        <v>43565</v>
      </c>
      <c r="CG3389">
        <f t="shared" si="663"/>
        <v>44.217198615287401</v>
      </c>
      <c r="CH3389" s="40">
        <v>43565</v>
      </c>
      <c r="CI3389">
        <f t="shared" si="664"/>
        <v>121.088806333251</v>
      </c>
      <c r="CK3389" s="40">
        <v>43565</v>
      </c>
      <c r="CL3389">
        <f t="shared" si="665"/>
        <v>219.54753417393812</v>
      </c>
      <c r="CM3389">
        <f>CL3389-MAX($CL$3:CL3389)</f>
        <v>-4.399999999999892</v>
      </c>
    </row>
    <row r="3390" spans="27:91">
      <c r="AA3390" s="26"/>
      <c r="AB3390" s="27"/>
      <c r="AY3390" s="38">
        <v>43566</v>
      </c>
      <c r="AZ3390">
        <f t="shared" si="654"/>
        <v>0</v>
      </c>
      <c r="BA3390" s="40">
        <v>43566</v>
      </c>
      <c r="BB3390">
        <f t="shared" si="655"/>
        <v>19.431421034837999</v>
      </c>
      <c r="BC3390" s="40">
        <v>43566</v>
      </c>
      <c r="BD3390">
        <f t="shared" si="656"/>
        <v>73.198897380851605</v>
      </c>
      <c r="BE3390" s="40">
        <v>43566</v>
      </c>
      <c r="BF3390">
        <f t="shared" si="657"/>
        <v>52.523360024237</v>
      </c>
      <c r="BG3390" s="40">
        <v>43566</v>
      </c>
      <c r="BH3390">
        <f t="shared" si="658"/>
        <v>151.6461594352395</v>
      </c>
      <c r="BJ3390" s="40">
        <v>43566</v>
      </c>
      <c r="BK3390">
        <f t="shared" si="659"/>
        <v>296.79983787516608</v>
      </c>
      <c r="BL3390">
        <f>BK3390-MAX($BK$3:BK3390)</f>
        <v>-1.8799999999999955</v>
      </c>
      <c r="BZ3390" s="40">
        <v>43566</v>
      </c>
      <c r="CA3390">
        <f t="shared" si="660"/>
        <v>0</v>
      </c>
      <c r="CB3390" s="40">
        <v>43566</v>
      </c>
      <c r="CC3390">
        <f t="shared" si="661"/>
        <v>19.792080534973898</v>
      </c>
      <c r="CD3390" s="40">
        <v>43566</v>
      </c>
      <c r="CE3390">
        <f t="shared" si="662"/>
        <v>34.9694486904258</v>
      </c>
      <c r="CF3390" s="40">
        <v>43566</v>
      </c>
      <c r="CG3390">
        <f t="shared" si="663"/>
        <v>44.217198615287401</v>
      </c>
      <c r="CH3390" s="40">
        <v>43566</v>
      </c>
      <c r="CI3390">
        <f t="shared" si="664"/>
        <v>121.088806333251</v>
      </c>
      <c r="CK3390" s="40">
        <v>43566</v>
      </c>
      <c r="CL3390">
        <f t="shared" si="665"/>
        <v>220.0675341739381</v>
      </c>
      <c r="CM3390">
        <f>CL3390-MAX($CL$3:CL3390)</f>
        <v>-3.8799999999999102</v>
      </c>
    </row>
    <row r="3391" spans="27:91">
      <c r="AA3391" s="26"/>
      <c r="AB3391" s="27"/>
      <c r="AY3391" s="38">
        <v>43567</v>
      </c>
      <c r="AZ3391">
        <f t="shared" si="654"/>
        <v>0</v>
      </c>
      <c r="BA3391" s="40">
        <v>43567</v>
      </c>
      <c r="BB3391">
        <f t="shared" si="655"/>
        <v>19.011421034838001</v>
      </c>
      <c r="BC3391" s="40">
        <v>43567</v>
      </c>
      <c r="BD3391">
        <f t="shared" si="656"/>
        <v>73.198897380851605</v>
      </c>
      <c r="BE3391" s="40">
        <v>43567</v>
      </c>
      <c r="BF3391">
        <f t="shared" si="657"/>
        <v>52.523360024237</v>
      </c>
      <c r="BG3391" s="40">
        <v>43567</v>
      </c>
      <c r="BH3391">
        <f t="shared" si="658"/>
        <v>151.6461594352395</v>
      </c>
      <c r="BJ3391" s="40">
        <v>43567</v>
      </c>
      <c r="BK3391">
        <f t="shared" si="659"/>
        <v>296.37983787516612</v>
      </c>
      <c r="BL3391">
        <f>BK3391-MAX($BK$3:BK3391)</f>
        <v>-2.2999999999999545</v>
      </c>
      <c r="BZ3391" s="40">
        <v>43567</v>
      </c>
      <c r="CA3391">
        <f t="shared" si="660"/>
        <v>0</v>
      </c>
      <c r="CB3391" s="40">
        <v>43567</v>
      </c>
      <c r="CC3391">
        <f t="shared" si="661"/>
        <v>19.372080534973801</v>
      </c>
      <c r="CD3391" s="40">
        <v>43567</v>
      </c>
      <c r="CE3391">
        <f t="shared" si="662"/>
        <v>34.9694486904258</v>
      </c>
      <c r="CF3391" s="40">
        <v>43567</v>
      </c>
      <c r="CG3391">
        <f t="shared" si="663"/>
        <v>44.217198615287401</v>
      </c>
      <c r="CH3391" s="40">
        <v>43567</v>
      </c>
      <c r="CI3391">
        <f t="shared" si="664"/>
        <v>121.088806333251</v>
      </c>
      <c r="CK3391" s="40">
        <v>43567</v>
      </c>
      <c r="CL3391">
        <f t="shared" si="665"/>
        <v>219.647534173938</v>
      </c>
      <c r="CM3391">
        <f>CL3391-MAX($CL$3:CL3391)</f>
        <v>-4.3000000000000114</v>
      </c>
    </row>
    <row r="3392" spans="27:91">
      <c r="AA3392" s="26"/>
      <c r="AB3392" s="27"/>
      <c r="AY3392" s="38">
        <v>43568</v>
      </c>
      <c r="AZ3392">
        <f t="shared" si="654"/>
        <v>0</v>
      </c>
      <c r="BA3392" s="40">
        <v>43568</v>
      </c>
      <c r="BB3392">
        <f t="shared" si="655"/>
        <v>19.011421034838001</v>
      </c>
      <c r="BC3392" s="40">
        <v>43568</v>
      </c>
      <c r="BD3392">
        <f t="shared" si="656"/>
        <v>73.198897380851605</v>
      </c>
      <c r="BE3392" s="40">
        <v>43568</v>
      </c>
      <c r="BF3392">
        <f t="shared" si="657"/>
        <v>52.523360024237</v>
      </c>
      <c r="BG3392" s="40">
        <v>43568</v>
      </c>
      <c r="BH3392">
        <f t="shared" si="658"/>
        <v>151.6461594352395</v>
      </c>
      <c r="BJ3392" s="40">
        <v>43568</v>
      </c>
      <c r="BK3392">
        <f t="shared" si="659"/>
        <v>296.37983787516612</v>
      </c>
      <c r="BL3392">
        <f>BK3392-MAX($BK$3:BK3392)</f>
        <v>-2.2999999999999545</v>
      </c>
      <c r="BZ3392" s="40">
        <v>43568</v>
      </c>
      <c r="CA3392">
        <f t="shared" si="660"/>
        <v>0</v>
      </c>
      <c r="CB3392" s="40">
        <v>43568</v>
      </c>
      <c r="CC3392">
        <f t="shared" si="661"/>
        <v>19.372080534973801</v>
      </c>
      <c r="CD3392" s="40">
        <v>43568</v>
      </c>
      <c r="CE3392">
        <f t="shared" si="662"/>
        <v>34.9694486904258</v>
      </c>
      <c r="CF3392" s="40">
        <v>43568</v>
      </c>
      <c r="CG3392">
        <f t="shared" si="663"/>
        <v>44.217198615287401</v>
      </c>
      <c r="CH3392" s="40">
        <v>43568</v>
      </c>
      <c r="CI3392">
        <f t="shared" si="664"/>
        <v>121.088806333251</v>
      </c>
      <c r="CK3392" s="40">
        <v>43568</v>
      </c>
      <c r="CL3392">
        <f t="shared" si="665"/>
        <v>219.647534173938</v>
      </c>
      <c r="CM3392">
        <f>CL3392-MAX($CL$3:CL3392)</f>
        <v>-4.3000000000000114</v>
      </c>
    </row>
    <row r="3393" spans="27:91">
      <c r="AA3393" s="26"/>
      <c r="AB3393" s="27"/>
      <c r="AY3393" s="38">
        <v>43569</v>
      </c>
      <c r="AZ3393">
        <f t="shared" si="654"/>
        <v>0</v>
      </c>
      <c r="BA3393" s="40">
        <v>43569</v>
      </c>
      <c r="BB3393">
        <f t="shared" si="655"/>
        <v>19.011421034838001</v>
      </c>
      <c r="BC3393" s="40">
        <v>43569</v>
      </c>
      <c r="BD3393">
        <f t="shared" si="656"/>
        <v>73.198897380851605</v>
      </c>
      <c r="BE3393" s="40">
        <v>43569</v>
      </c>
      <c r="BF3393">
        <f t="shared" si="657"/>
        <v>52.523360024237</v>
      </c>
      <c r="BG3393" s="40">
        <v>43569</v>
      </c>
      <c r="BH3393">
        <f t="shared" si="658"/>
        <v>151.6461594352395</v>
      </c>
      <c r="BJ3393" s="40">
        <v>43569</v>
      </c>
      <c r="BK3393">
        <f t="shared" si="659"/>
        <v>296.37983787516612</v>
      </c>
      <c r="BL3393">
        <f>BK3393-MAX($BK$3:BK3393)</f>
        <v>-2.2999999999999545</v>
      </c>
      <c r="BZ3393" s="40">
        <v>43569</v>
      </c>
      <c r="CA3393">
        <f t="shared" si="660"/>
        <v>0</v>
      </c>
      <c r="CB3393" s="40">
        <v>43569</v>
      </c>
      <c r="CC3393">
        <f t="shared" si="661"/>
        <v>19.372080534973801</v>
      </c>
      <c r="CD3393" s="40">
        <v>43569</v>
      </c>
      <c r="CE3393">
        <f t="shared" si="662"/>
        <v>34.9694486904258</v>
      </c>
      <c r="CF3393" s="40">
        <v>43569</v>
      </c>
      <c r="CG3393">
        <f t="shared" si="663"/>
        <v>44.217198615287401</v>
      </c>
      <c r="CH3393" s="40">
        <v>43569</v>
      </c>
      <c r="CI3393">
        <f t="shared" si="664"/>
        <v>121.088806333251</v>
      </c>
      <c r="CK3393" s="40">
        <v>43569</v>
      </c>
      <c r="CL3393">
        <f t="shared" si="665"/>
        <v>219.647534173938</v>
      </c>
      <c r="CM3393">
        <f>CL3393-MAX($CL$3:CL3393)</f>
        <v>-4.3000000000000114</v>
      </c>
    </row>
    <row r="3394" spans="27:91">
      <c r="AA3394" s="26"/>
      <c r="AB3394" s="27"/>
      <c r="AY3394" s="38">
        <v>43570</v>
      </c>
      <c r="AZ3394">
        <f t="shared" si="654"/>
        <v>0</v>
      </c>
      <c r="BA3394" s="40">
        <v>43570</v>
      </c>
      <c r="BB3394">
        <f t="shared" si="655"/>
        <v>18.551421034838</v>
      </c>
      <c r="BC3394" s="40">
        <v>43570</v>
      </c>
      <c r="BD3394">
        <f t="shared" si="656"/>
        <v>73.198897380851605</v>
      </c>
      <c r="BE3394" s="40">
        <v>43570</v>
      </c>
      <c r="BF3394">
        <f t="shared" si="657"/>
        <v>52.523360024237</v>
      </c>
      <c r="BG3394" s="40">
        <v>43570</v>
      </c>
      <c r="BH3394">
        <f t="shared" si="658"/>
        <v>151.6461594352395</v>
      </c>
      <c r="BJ3394" s="40">
        <v>43570</v>
      </c>
      <c r="BK3394">
        <f t="shared" si="659"/>
        <v>295.91983787516608</v>
      </c>
      <c r="BL3394">
        <f>BK3394-MAX($BK$3:BK3394)</f>
        <v>-2.7599999999999909</v>
      </c>
      <c r="BZ3394" s="40">
        <v>43570</v>
      </c>
      <c r="CA3394">
        <f t="shared" si="660"/>
        <v>0</v>
      </c>
      <c r="CB3394" s="40">
        <v>43570</v>
      </c>
      <c r="CC3394">
        <f t="shared" si="661"/>
        <v>18.9120805349738</v>
      </c>
      <c r="CD3394" s="40">
        <v>43570</v>
      </c>
      <c r="CE3394">
        <f t="shared" si="662"/>
        <v>34.9694486904258</v>
      </c>
      <c r="CF3394" s="40">
        <v>43570</v>
      </c>
      <c r="CG3394">
        <f t="shared" si="663"/>
        <v>44.217198615287401</v>
      </c>
      <c r="CH3394" s="40">
        <v>43570</v>
      </c>
      <c r="CI3394">
        <f t="shared" si="664"/>
        <v>121.088806333251</v>
      </c>
      <c r="CK3394" s="40">
        <v>43570</v>
      </c>
      <c r="CL3394">
        <f t="shared" si="665"/>
        <v>219.18753417393799</v>
      </c>
      <c r="CM3394">
        <f>CL3394-MAX($CL$3:CL3394)</f>
        <v>-4.7600000000000193</v>
      </c>
    </row>
    <row r="3395" spans="27:91">
      <c r="AA3395" s="26"/>
      <c r="AB3395" s="27"/>
      <c r="AY3395" s="38">
        <v>43571</v>
      </c>
      <c r="AZ3395">
        <f t="shared" si="654"/>
        <v>0</v>
      </c>
      <c r="BA3395" s="40">
        <v>43571</v>
      </c>
      <c r="BB3395">
        <f t="shared" si="655"/>
        <v>18.361421034837999</v>
      </c>
      <c r="BC3395" s="40">
        <v>43571</v>
      </c>
      <c r="BD3395">
        <f t="shared" si="656"/>
        <v>73.198897380851605</v>
      </c>
      <c r="BE3395" s="40">
        <v>43571</v>
      </c>
      <c r="BF3395">
        <f t="shared" si="657"/>
        <v>52.523360024237</v>
      </c>
      <c r="BG3395" s="40">
        <v>43571</v>
      </c>
      <c r="BH3395">
        <f t="shared" si="658"/>
        <v>151.6461594352395</v>
      </c>
      <c r="BJ3395" s="40">
        <v>43571</v>
      </c>
      <c r="BK3395">
        <f t="shared" si="659"/>
        <v>295.72983787516614</v>
      </c>
      <c r="BL3395">
        <f>BK3395-MAX($BK$3:BK3395)</f>
        <v>-2.9499999999999318</v>
      </c>
      <c r="BZ3395" s="40">
        <v>43571</v>
      </c>
      <c r="CA3395">
        <f t="shared" si="660"/>
        <v>0</v>
      </c>
      <c r="CB3395" s="40">
        <v>43571</v>
      </c>
      <c r="CC3395">
        <f t="shared" si="661"/>
        <v>18.722080534973799</v>
      </c>
      <c r="CD3395" s="40">
        <v>43571</v>
      </c>
      <c r="CE3395">
        <f t="shared" si="662"/>
        <v>34.9694486904258</v>
      </c>
      <c r="CF3395" s="40">
        <v>43571</v>
      </c>
      <c r="CG3395">
        <f t="shared" si="663"/>
        <v>44.217198615287401</v>
      </c>
      <c r="CH3395" s="40">
        <v>43571</v>
      </c>
      <c r="CI3395">
        <f t="shared" si="664"/>
        <v>121.088806333251</v>
      </c>
      <c r="CK3395" s="40">
        <v>43571</v>
      </c>
      <c r="CL3395">
        <f t="shared" si="665"/>
        <v>218.99753417393799</v>
      </c>
      <c r="CM3395">
        <f>CL3395-MAX($CL$3:CL3395)</f>
        <v>-4.9500000000000171</v>
      </c>
    </row>
    <row r="3396" spans="27:91">
      <c r="AA3396" s="26"/>
      <c r="AB3396" s="27"/>
      <c r="AY3396" s="38">
        <v>43572</v>
      </c>
      <c r="AZ3396">
        <f t="shared" ref="AZ3396:AZ3459" si="666">IFERROR(AZ$1*VLOOKUP(AY3396,AN:AO,2,0),AZ3395)</f>
        <v>0</v>
      </c>
      <c r="BA3396" s="40">
        <v>43572</v>
      </c>
      <c r="BB3396">
        <f t="shared" ref="BB3396:BB3459" si="667">IFERROR(BB$1*VLOOKUP(BA3396,AP:AQ,2,0),BB3395)</f>
        <v>18.551421034838</v>
      </c>
      <c r="BC3396" s="40">
        <v>43572</v>
      </c>
      <c r="BD3396">
        <f t="shared" ref="BD3396:BD3459" si="668">IFERROR(BD$1*VLOOKUP(BC3396,AR:AS,2,0),BD3395)</f>
        <v>73.198897380851605</v>
      </c>
      <c r="BE3396" s="40">
        <v>43572</v>
      </c>
      <c r="BF3396">
        <f t="shared" ref="BF3396:BF3459" si="669">IFERROR(BF$1*VLOOKUP(BE3396,AT:AU,2,0),BF3395)</f>
        <v>52.523360024237</v>
      </c>
      <c r="BG3396" s="40">
        <v>43572</v>
      </c>
      <c r="BH3396">
        <f t="shared" ref="BH3396:BH3459" si="670">IFERROR(BH$1*VLOOKUP(BG3396,AV:AW,2,0),BH3395)</f>
        <v>151.6461594352395</v>
      </c>
      <c r="BJ3396" s="40">
        <v>43572</v>
      </c>
      <c r="BK3396">
        <f t="shared" ref="BK3396:BK3459" si="671">AZ3396+BB3396+BD3396+BF3396+BH3396</f>
        <v>295.91983787516608</v>
      </c>
      <c r="BL3396">
        <f>BK3396-MAX($BK$3:BK3396)</f>
        <v>-2.7599999999999909</v>
      </c>
      <c r="BZ3396" s="40">
        <v>43572</v>
      </c>
      <c r="CA3396">
        <f t="shared" ref="CA3396:CA3459" si="672">IFERROR(CA$1*VLOOKUP(BZ3396,BO:BP,2,0),CA3395)</f>
        <v>0</v>
      </c>
      <c r="CB3396" s="40">
        <v>43572</v>
      </c>
      <c r="CC3396">
        <f t="shared" ref="CC3396:CC3459" si="673">IFERROR(CC$1*VLOOKUP(CB3396,BQ:BR,2,0),CC3395)</f>
        <v>18.9120805349738</v>
      </c>
      <c r="CD3396" s="40">
        <v>43572</v>
      </c>
      <c r="CE3396">
        <f t="shared" ref="CE3396:CE3459" si="674">IFERROR(CE$1*VLOOKUP(CD3396,BS:BT,2,0),CE3395)</f>
        <v>34.9694486904258</v>
      </c>
      <c r="CF3396" s="40">
        <v>43572</v>
      </c>
      <c r="CG3396">
        <f t="shared" ref="CG3396:CG3459" si="675">IFERROR(CG$1*VLOOKUP(CF3396,BU:BV,2,0),CG3395)</f>
        <v>44.217198615287401</v>
      </c>
      <c r="CH3396" s="40">
        <v>43572</v>
      </c>
      <c r="CI3396">
        <f t="shared" ref="CI3396:CI3459" si="676">IFERROR(CI$1*VLOOKUP(CH3396,BW:BX,2,0),CI3395)</f>
        <v>121.088806333251</v>
      </c>
      <c r="CK3396" s="40">
        <v>43572</v>
      </c>
      <c r="CL3396">
        <f t="shared" ref="CL3396:CL3459" si="677">CA3396+CC3396+CE3396+CG3396+CI3396</f>
        <v>219.18753417393799</v>
      </c>
      <c r="CM3396">
        <f>CL3396-MAX($CL$3:CL3396)</f>
        <v>-4.7600000000000193</v>
      </c>
    </row>
    <row r="3397" spans="27:91">
      <c r="AA3397" s="26"/>
      <c r="AB3397" s="27"/>
      <c r="AY3397" s="38">
        <v>43573</v>
      </c>
      <c r="AZ3397">
        <f t="shared" si="666"/>
        <v>0</v>
      </c>
      <c r="BA3397" s="40">
        <v>43573</v>
      </c>
      <c r="BB3397">
        <f t="shared" si="667"/>
        <v>20.091421034838</v>
      </c>
      <c r="BC3397" s="40">
        <v>43573</v>
      </c>
      <c r="BD3397">
        <f t="shared" si="668"/>
        <v>73.198897380851605</v>
      </c>
      <c r="BE3397" s="40">
        <v>43573</v>
      </c>
      <c r="BF3397">
        <f t="shared" si="669"/>
        <v>52.523360024237</v>
      </c>
      <c r="BG3397" s="40">
        <v>43573</v>
      </c>
      <c r="BH3397">
        <f t="shared" si="670"/>
        <v>151.6461594352395</v>
      </c>
      <c r="BJ3397" s="40">
        <v>43573</v>
      </c>
      <c r="BK3397">
        <f t="shared" si="671"/>
        <v>297.4598378751661</v>
      </c>
      <c r="BL3397">
        <f>BK3397-MAX($BK$3:BK3397)</f>
        <v>-1.2199999999999704</v>
      </c>
      <c r="BZ3397" s="40">
        <v>43573</v>
      </c>
      <c r="CA3397">
        <f t="shared" si="672"/>
        <v>0</v>
      </c>
      <c r="CB3397" s="40">
        <v>43573</v>
      </c>
      <c r="CC3397">
        <f t="shared" si="673"/>
        <v>20.452080534973799</v>
      </c>
      <c r="CD3397" s="40">
        <v>43573</v>
      </c>
      <c r="CE3397">
        <f t="shared" si="674"/>
        <v>34.9694486904258</v>
      </c>
      <c r="CF3397" s="40">
        <v>43573</v>
      </c>
      <c r="CG3397">
        <f t="shared" si="675"/>
        <v>44.217198615287401</v>
      </c>
      <c r="CH3397" s="40">
        <v>43573</v>
      </c>
      <c r="CI3397">
        <f t="shared" si="676"/>
        <v>121.088806333251</v>
      </c>
      <c r="CK3397" s="40">
        <v>43573</v>
      </c>
      <c r="CL3397">
        <f t="shared" si="677"/>
        <v>220.72753417393801</v>
      </c>
      <c r="CM3397">
        <f>CL3397-MAX($CL$3:CL3397)</f>
        <v>-3.2199999999999989</v>
      </c>
    </row>
    <row r="3398" spans="27:91">
      <c r="AA3398" s="26"/>
      <c r="AB3398" s="27"/>
      <c r="AY3398" s="38">
        <v>43574</v>
      </c>
      <c r="AZ3398">
        <f t="shared" si="666"/>
        <v>0</v>
      </c>
      <c r="BA3398" s="40">
        <v>43574</v>
      </c>
      <c r="BB3398">
        <f t="shared" si="667"/>
        <v>20.201421034837999</v>
      </c>
      <c r="BC3398" s="40">
        <v>43574</v>
      </c>
      <c r="BD3398">
        <f t="shared" si="668"/>
        <v>73.198897380851605</v>
      </c>
      <c r="BE3398" s="40">
        <v>43574</v>
      </c>
      <c r="BF3398">
        <f t="shared" si="669"/>
        <v>52.523360024237</v>
      </c>
      <c r="BG3398" s="40">
        <v>43574</v>
      </c>
      <c r="BH3398">
        <f t="shared" si="670"/>
        <v>151.6461594352395</v>
      </c>
      <c r="BJ3398" s="40">
        <v>43574</v>
      </c>
      <c r="BK3398">
        <f t="shared" si="671"/>
        <v>297.56983787516612</v>
      </c>
      <c r="BL3398">
        <f>BK3398-MAX($BK$3:BK3398)</f>
        <v>-1.1099999999999568</v>
      </c>
      <c r="BZ3398" s="40">
        <v>43574</v>
      </c>
      <c r="CA3398">
        <f t="shared" si="672"/>
        <v>0</v>
      </c>
      <c r="CB3398" s="40">
        <v>43574</v>
      </c>
      <c r="CC3398">
        <f t="shared" si="673"/>
        <v>20.562080534973799</v>
      </c>
      <c r="CD3398" s="40">
        <v>43574</v>
      </c>
      <c r="CE3398">
        <f t="shared" si="674"/>
        <v>34.9694486904258</v>
      </c>
      <c r="CF3398" s="40">
        <v>43574</v>
      </c>
      <c r="CG3398">
        <f t="shared" si="675"/>
        <v>44.217198615287401</v>
      </c>
      <c r="CH3398" s="40">
        <v>43574</v>
      </c>
      <c r="CI3398">
        <f t="shared" si="676"/>
        <v>121.088806333251</v>
      </c>
      <c r="CK3398" s="40">
        <v>43574</v>
      </c>
      <c r="CL3398">
        <f t="shared" si="677"/>
        <v>220.837534173938</v>
      </c>
      <c r="CM3398">
        <f>CL3398-MAX($CL$3:CL3398)</f>
        <v>-3.1100000000000136</v>
      </c>
    </row>
    <row r="3399" spans="27:91">
      <c r="AA3399" s="26"/>
      <c r="AB3399" s="27"/>
      <c r="AY3399" s="38">
        <v>43575</v>
      </c>
      <c r="AZ3399">
        <f t="shared" si="666"/>
        <v>0</v>
      </c>
      <c r="BA3399" s="40">
        <v>43575</v>
      </c>
      <c r="BB3399">
        <f t="shared" si="667"/>
        <v>20.201421034837999</v>
      </c>
      <c r="BC3399" s="40">
        <v>43575</v>
      </c>
      <c r="BD3399">
        <f t="shared" si="668"/>
        <v>73.198897380851605</v>
      </c>
      <c r="BE3399" s="40">
        <v>43575</v>
      </c>
      <c r="BF3399">
        <f t="shared" si="669"/>
        <v>52.523360024237</v>
      </c>
      <c r="BG3399" s="40">
        <v>43575</v>
      </c>
      <c r="BH3399">
        <f t="shared" si="670"/>
        <v>151.6461594352395</v>
      </c>
      <c r="BJ3399" s="40">
        <v>43575</v>
      </c>
      <c r="BK3399">
        <f t="shared" si="671"/>
        <v>297.56983787516612</v>
      </c>
      <c r="BL3399">
        <f>BK3399-MAX($BK$3:BK3399)</f>
        <v>-1.1099999999999568</v>
      </c>
      <c r="BZ3399" s="40">
        <v>43575</v>
      </c>
      <c r="CA3399">
        <f t="shared" si="672"/>
        <v>0</v>
      </c>
      <c r="CB3399" s="40">
        <v>43575</v>
      </c>
      <c r="CC3399">
        <f t="shared" si="673"/>
        <v>20.562080534973799</v>
      </c>
      <c r="CD3399" s="40">
        <v>43575</v>
      </c>
      <c r="CE3399">
        <f t="shared" si="674"/>
        <v>34.9694486904258</v>
      </c>
      <c r="CF3399" s="40">
        <v>43575</v>
      </c>
      <c r="CG3399">
        <f t="shared" si="675"/>
        <v>44.217198615287401</v>
      </c>
      <c r="CH3399" s="40">
        <v>43575</v>
      </c>
      <c r="CI3399">
        <f t="shared" si="676"/>
        <v>121.088806333251</v>
      </c>
      <c r="CK3399" s="40">
        <v>43575</v>
      </c>
      <c r="CL3399">
        <f t="shared" si="677"/>
        <v>220.837534173938</v>
      </c>
      <c r="CM3399">
        <f>CL3399-MAX($CL$3:CL3399)</f>
        <v>-3.1100000000000136</v>
      </c>
    </row>
    <row r="3400" spans="27:91">
      <c r="AA3400" s="26"/>
      <c r="AB3400" s="27"/>
      <c r="AY3400" s="38">
        <v>43576</v>
      </c>
      <c r="AZ3400">
        <f t="shared" si="666"/>
        <v>0</v>
      </c>
      <c r="BA3400" s="40">
        <v>43576</v>
      </c>
      <c r="BB3400">
        <f t="shared" si="667"/>
        <v>20.201421034837999</v>
      </c>
      <c r="BC3400" s="40">
        <v>43576</v>
      </c>
      <c r="BD3400">
        <f t="shared" si="668"/>
        <v>73.198897380851605</v>
      </c>
      <c r="BE3400" s="40">
        <v>43576</v>
      </c>
      <c r="BF3400">
        <f t="shared" si="669"/>
        <v>52.523360024237</v>
      </c>
      <c r="BG3400" s="40">
        <v>43576</v>
      </c>
      <c r="BH3400">
        <f t="shared" si="670"/>
        <v>151.6461594352395</v>
      </c>
      <c r="BJ3400" s="40">
        <v>43576</v>
      </c>
      <c r="BK3400">
        <f t="shared" si="671"/>
        <v>297.56983787516612</v>
      </c>
      <c r="BL3400">
        <f>BK3400-MAX($BK$3:BK3400)</f>
        <v>-1.1099999999999568</v>
      </c>
      <c r="BZ3400" s="40">
        <v>43576</v>
      </c>
      <c r="CA3400">
        <f t="shared" si="672"/>
        <v>0</v>
      </c>
      <c r="CB3400" s="40">
        <v>43576</v>
      </c>
      <c r="CC3400">
        <f t="shared" si="673"/>
        <v>20.562080534973799</v>
      </c>
      <c r="CD3400" s="40">
        <v>43576</v>
      </c>
      <c r="CE3400">
        <f t="shared" si="674"/>
        <v>34.9694486904258</v>
      </c>
      <c r="CF3400" s="40">
        <v>43576</v>
      </c>
      <c r="CG3400">
        <f t="shared" si="675"/>
        <v>44.217198615287401</v>
      </c>
      <c r="CH3400" s="40">
        <v>43576</v>
      </c>
      <c r="CI3400">
        <f t="shared" si="676"/>
        <v>121.088806333251</v>
      </c>
      <c r="CK3400" s="40">
        <v>43576</v>
      </c>
      <c r="CL3400">
        <f t="shared" si="677"/>
        <v>220.837534173938</v>
      </c>
      <c r="CM3400">
        <f>CL3400-MAX($CL$3:CL3400)</f>
        <v>-3.1100000000000136</v>
      </c>
    </row>
    <row r="3401" spans="27:91">
      <c r="AA3401" s="26"/>
      <c r="AB3401" s="27"/>
      <c r="AY3401" s="38">
        <v>43577</v>
      </c>
      <c r="AZ3401">
        <f t="shared" si="666"/>
        <v>0</v>
      </c>
      <c r="BA3401" s="40">
        <v>43577</v>
      </c>
      <c r="BB3401">
        <f t="shared" si="667"/>
        <v>20.241421034838002</v>
      </c>
      <c r="BC3401" s="40">
        <v>43577</v>
      </c>
      <c r="BD3401">
        <f t="shared" si="668"/>
        <v>73.198897380851605</v>
      </c>
      <c r="BE3401" s="40">
        <v>43577</v>
      </c>
      <c r="BF3401">
        <f t="shared" si="669"/>
        <v>52.523360024237</v>
      </c>
      <c r="BG3401" s="40">
        <v>43577</v>
      </c>
      <c r="BH3401">
        <f t="shared" si="670"/>
        <v>151.6461594352395</v>
      </c>
      <c r="BJ3401" s="40">
        <v>43577</v>
      </c>
      <c r="BK3401">
        <f t="shared" si="671"/>
        <v>297.60983787516614</v>
      </c>
      <c r="BL3401">
        <f>BK3401-MAX($BK$3:BK3401)</f>
        <v>-1.0699999999999363</v>
      </c>
      <c r="BZ3401" s="40">
        <v>43577</v>
      </c>
      <c r="CA3401">
        <f t="shared" si="672"/>
        <v>0</v>
      </c>
      <c r="CB3401" s="40">
        <v>43577</v>
      </c>
      <c r="CC3401">
        <f t="shared" si="673"/>
        <v>20.602080534973801</v>
      </c>
      <c r="CD3401" s="40">
        <v>43577</v>
      </c>
      <c r="CE3401">
        <f t="shared" si="674"/>
        <v>34.9694486904258</v>
      </c>
      <c r="CF3401" s="40">
        <v>43577</v>
      </c>
      <c r="CG3401">
        <f t="shared" si="675"/>
        <v>44.217198615287401</v>
      </c>
      <c r="CH3401" s="40">
        <v>43577</v>
      </c>
      <c r="CI3401">
        <f t="shared" si="676"/>
        <v>121.088806333251</v>
      </c>
      <c r="CK3401" s="40">
        <v>43577</v>
      </c>
      <c r="CL3401">
        <f t="shared" si="677"/>
        <v>220.87753417393799</v>
      </c>
      <c r="CM3401">
        <f>CL3401-MAX($CL$3:CL3401)</f>
        <v>-3.0700000000000216</v>
      </c>
    </row>
    <row r="3402" spans="27:91">
      <c r="AA3402" s="26"/>
      <c r="AB3402" s="27"/>
      <c r="AY3402" s="38">
        <v>43578</v>
      </c>
      <c r="AZ3402">
        <f t="shared" si="666"/>
        <v>0</v>
      </c>
      <c r="BA3402" s="40">
        <v>43578</v>
      </c>
      <c r="BB3402">
        <f t="shared" si="667"/>
        <v>20.241421034838002</v>
      </c>
      <c r="BC3402" s="40">
        <v>43578</v>
      </c>
      <c r="BD3402">
        <f t="shared" si="668"/>
        <v>73.198897380851605</v>
      </c>
      <c r="BE3402" s="40">
        <v>43578</v>
      </c>
      <c r="BF3402">
        <f t="shared" si="669"/>
        <v>52.523360024237</v>
      </c>
      <c r="BG3402" s="40">
        <v>43578</v>
      </c>
      <c r="BH3402">
        <f t="shared" si="670"/>
        <v>151.6461594352395</v>
      </c>
      <c r="BJ3402" s="40">
        <v>43578</v>
      </c>
      <c r="BK3402">
        <f t="shared" si="671"/>
        <v>297.60983787516614</v>
      </c>
      <c r="BL3402">
        <f>BK3402-MAX($BK$3:BK3402)</f>
        <v>-1.0699999999999363</v>
      </c>
      <c r="BZ3402" s="40">
        <v>43578</v>
      </c>
      <c r="CA3402">
        <f t="shared" si="672"/>
        <v>0</v>
      </c>
      <c r="CB3402" s="40">
        <v>43578</v>
      </c>
      <c r="CC3402">
        <f t="shared" si="673"/>
        <v>20.602080534973801</v>
      </c>
      <c r="CD3402" s="40">
        <v>43578</v>
      </c>
      <c r="CE3402">
        <f t="shared" si="674"/>
        <v>34.9694486904258</v>
      </c>
      <c r="CF3402" s="40">
        <v>43578</v>
      </c>
      <c r="CG3402">
        <f t="shared" si="675"/>
        <v>44.217198615287401</v>
      </c>
      <c r="CH3402" s="40">
        <v>43578</v>
      </c>
      <c r="CI3402">
        <f t="shared" si="676"/>
        <v>121.088806333251</v>
      </c>
      <c r="CK3402" s="40">
        <v>43578</v>
      </c>
      <c r="CL3402">
        <f t="shared" si="677"/>
        <v>220.87753417393799</v>
      </c>
      <c r="CM3402">
        <f>CL3402-MAX($CL$3:CL3402)</f>
        <v>-3.0700000000000216</v>
      </c>
    </row>
    <row r="3403" spans="27:91">
      <c r="AA3403" s="26"/>
      <c r="AB3403" s="27"/>
      <c r="AY3403" s="38">
        <v>43579</v>
      </c>
      <c r="AZ3403">
        <f t="shared" si="666"/>
        <v>0</v>
      </c>
      <c r="BA3403" s="40">
        <v>43579</v>
      </c>
      <c r="BB3403">
        <f t="shared" si="667"/>
        <v>20.241421034838002</v>
      </c>
      <c r="BC3403" s="40">
        <v>43579</v>
      </c>
      <c r="BD3403">
        <f t="shared" si="668"/>
        <v>73.198897380851605</v>
      </c>
      <c r="BE3403" s="40">
        <v>43579</v>
      </c>
      <c r="BF3403">
        <f t="shared" si="669"/>
        <v>52.523360024237</v>
      </c>
      <c r="BG3403" s="40">
        <v>43579</v>
      </c>
      <c r="BH3403">
        <f t="shared" si="670"/>
        <v>151.6461594352395</v>
      </c>
      <c r="BJ3403" s="40">
        <v>43579</v>
      </c>
      <c r="BK3403">
        <f t="shared" si="671"/>
        <v>297.60983787516614</v>
      </c>
      <c r="BL3403">
        <f>BK3403-MAX($BK$3:BK3403)</f>
        <v>-1.0699999999999363</v>
      </c>
      <c r="BZ3403" s="40">
        <v>43579</v>
      </c>
      <c r="CA3403">
        <f t="shared" si="672"/>
        <v>0</v>
      </c>
      <c r="CB3403" s="40">
        <v>43579</v>
      </c>
      <c r="CC3403">
        <f t="shared" si="673"/>
        <v>20.602080534973801</v>
      </c>
      <c r="CD3403" s="40">
        <v>43579</v>
      </c>
      <c r="CE3403">
        <f t="shared" si="674"/>
        <v>34.9694486904258</v>
      </c>
      <c r="CF3403" s="40">
        <v>43579</v>
      </c>
      <c r="CG3403">
        <f t="shared" si="675"/>
        <v>44.217198615287401</v>
      </c>
      <c r="CH3403" s="40">
        <v>43579</v>
      </c>
      <c r="CI3403">
        <f t="shared" si="676"/>
        <v>121.088806333251</v>
      </c>
      <c r="CK3403" s="40">
        <v>43579</v>
      </c>
      <c r="CL3403">
        <f t="shared" si="677"/>
        <v>220.87753417393799</v>
      </c>
      <c r="CM3403">
        <f>CL3403-MAX($CL$3:CL3403)</f>
        <v>-3.0700000000000216</v>
      </c>
    </row>
    <row r="3404" spans="27:91">
      <c r="AA3404" s="26"/>
      <c r="AB3404" s="27"/>
      <c r="AY3404" s="38">
        <v>43580</v>
      </c>
      <c r="AZ3404">
        <f t="shared" si="666"/>
        <v>0</v>
      </c>
      <c r="BA3404" s="40">
        <v>43580</v>
      </c>
      <c r="BB3404">
        <f t="shared" si="667"/>
        <v>20.241421034838002</v>
      </c>
      <c r="BC3404" s="40">
        <v>43580</v>
      </c>
      <c r="BD3404">
        <f t="shared" si="668"/>
        <v>73.198897380851605</v>
      </c>
      <c r="BE3404" s="40">
        <v>43580</v>
      </c>
      <c r="BF3404">
        <f t="shared" si="669"/>
        <v>52.523360024237</v>
      </c>
      <c r="BG3404" s="40">
        <v>43580</v>
      </c>
      <c r="BH3404">
        <f t="shared" si="670"/>
        <v>151.6461594352395</v>
      </c>
      <c r="BJ3404" s="40">
        <v>43580</v>
      </c>
      <c r="BK3404">
        <f t="shared" si="671"/>
        <v>297.60983787516614</v>
      </c>
      <c r="BL3404">
        <f>BK3404-MAX($BK$3:BK3404)</f>
        <v>-1.0699999999999363</v>
      </c>
      <c r="BZ3404" s="40">
        <v>43580</v>
      </c>
      <c r="CA3404">
        <f t="shared" si="672"/>
        <v>0</v>
      </c>
      <c r="CB3404" s="40">
        <v>43580</v>
      </c>
      <c r="CC3404">
        <f t="shared" si="673"/>
        <v>20.602080534973801</v>
      </c>
      <c r="CD3404" s="40">
        <v>43580</v>
      </c>
      <c r="CE3404">
        <f t="shared" si="674"/>
        <v>34.9694486904258</v>
      </c>
      <c r="CF3404" s="40">
        <v>43580</v>
      </c>
      <c r="CG3404">
        <f t="shared" si="675"/>
        <v>44.217198615287401</v>
      </c>
      <c r="CH3404" s="40">
        <v>43580</v>
      </c>
      <c r="CI3404">
        <f t="shared" si="676"/>
        <v>121.088806333251</v>
      </c>
      <c r="CK3404" s="40">
        <v>43580</v>
      </c>
      <c r="CL3404">
        <f t="shared" si="677"/>
        <v>220.87753417393799</v>
      </c>
      <c r="CM3404">
        <f>CL3404-MAX($CL$3:CL3404)</f>
        <v>-3.0700000000000216</v>
      </c>
    </row>
    <row r="3405" spans="27:91">
      <c r="AA3405" s="26"/>
      <c r="AB3405" s="27"/>
      <c r="AY3405" s="38">
        <v>43581</v>
      </c>
      <c r="AZ3405">
        <f t="shared" si="666"/>
        <v>0</v>
      </c>
      <c r="BA3405" s="40">
        <v>43581</v>
      </c>
      <c r="BB3405">
        <f t="shared" si="667"/>
        <v>20.241421034838002</v>
      </c>
      <c r="BC3405" s="40">
        <v>43581</v>
      </c>
      <c r="BD3405">
        <f t="shared" si="668"/>
        <v>73.198897380851605</v>
      </c>
      <c r="BE3405" s="40">
        <v>43581</v>
      </c>
      <c r="BF3405">
        <f t="shared" si="669"/>
        <v>52.523360024237</v>
      </c>
      <c r="BG3405" s="40">
        <v>43581</v>
      </c>
      <c r="BH3405">
        <f t="shared" si="670"/>
        <v>151.6461594352395</v>
      </c>
      <c r="BJ3405" s="40">
        <v>43581</v>
      </c>
      <c r="BK3405">
        <f t="shared" si="671"/>
        <v>297.60983787516614</v>
      </c>
      <c r="BL3405">
        <f>BK3405-MAX($BK$3:BK3405)</f>
        <v>-1.0699999999999363</v>
      </c>
      <c r="BZ3405" s="40">
        <v>43581</v>
      </c>
      <c r="CA3405">
        <f t="shared" si="672"/>
        <v>0</v>
      </c>
      <c r="CB3405" s="40">
        <v>43581</v>
      </c>
      <c r="CC3405">
        <f t="shared" si="673"/>
        <v>20.602080534973801</v>
      </c>
      <c r="CD3405" s="40">
        <v>43581</v>
      </c>
      <c r="CE3405">
        <f t="shared" si="674"/>
        <v>34.9694486904258</v>
      </c>
      <c r="CF3405" s="40">
        <v>43581</v>
      </c>
      <c r="CG3405">
        <f t="shared" si="675"/>
        <v>44.217198615287401</v>
      </c>
      <c r="CH3405" s="40">
        <v>43581</v>
      </c>
      <c r="CI3405">
        <f t="shared" si="676"/>
        <v>121.088806333251</v>
      </c>
      <c r="CK3405" s="40">
        <v>43581</v>
      </c>
      <c r="CL3405">
        <f t="shared" si="677"/>
        <v>220.87753417393799</v>
      </c>
      <c r="CM3405">
        <f>CL3405-MAX($CL$3:CL3405)</f>
        <v>-3.0700000000000216</v>
      </c>
    </row>
    <row r="3406" spans="27:91">
      <c r="AA3406" s="26"/>
      <c r="AB3406" s="27"/>
      <c r="AY3406" s="38">
        <v>43582</v>
      </c>
      <c r="AZ3406">
        <f t="shared" si="666"/>
        <v>0</v>
      </c>
      <c r="BA3406" s="40">
        <v>43582</v>
      </c>
      <c r="BB3406">
        <f t="shared" si="667"/>
        <v>20.241421034838002</v>
      </c>
      <c r="BC3406" s="40">
        <v>43582</v>
      </c>
      <c r="BD3406">
        <f t="shared" si="668"/>
        <v>73.198897380851605</v>
      </c>
      <c r="BE3406" s="40">
        <v>43582</v>
      </c>
      <c r="BF3406">
        <f t="shared" si="669"/>
        <v>52.523360024237</v>
      </c>
      <c r="BG3406" s="40">
        <v>43582</v>
      </c>
      <c r="BH3406">
        <f t="shared" si="670"/>
        <v>151.6461594352395</v>
      </c>
      <c r="BJ3406" s="40">
        <v>43582</v>
      </c>
      <c r="BK3406">
        <f t="shared" si="671"/>
        <v>297.60983787516614</v>
      </c>
      <c r="BL3406">
        <f>BK3406-MAX($BK$3:BK3406)</f>
        <v>-1.0699999999999363</v>
      </c>
      <c r="BZ3406" s="40">
        <v>43582</v>
      </c>
      <c r="CA3406">
        <f t="shared" si="672"/>
        <v>0</v>
      </c>
      <c r="CB3406" s="40">
        <v>43582</v>
      </c>
      <c r="CC3406">
        <f t="shared" si="673"/>
        <v>20.602080534973801</v>
      </c>
      <c r="CD3406" s="40">
        <v>43582</v>
      </c>
      <c r="CE3406">
        <f t="shared" si="674"/>
        <v>34.9694486904258</v>
      </c>
      <c r="CF3406" s="40">
        <v>43582</v>
      </c>
      <c r="CG3406">
        <f t="shared" si="675"/>
        <v>44.217198615287401</v>
      </c>
      <c r="CH3406" s="40">
        <v>43582</v>
      </c>
      <c r="CI3406">
        <f t="shared" si="676"/>
        <v>121.088806333251</v>
      </c>
      <c r="CK3406" s="40">
        <v>43582</v>
      </c>
      <c r="CL3406">
        <f t="shared" si="677"/>
        <v>220.87753417393799</v>
      </c>
      <c r="CM3406">
        <f>CL3406-MAX($CL$3:CL3406)</f>
        <v>-3.0700000000000216</v>
      </c>
    </row>
    <row r="3407" spans="27:91">
      <c r="AA3407" s="26"/>
      <c r="AB3407" s="27"/>
      <c r="AY3407" s="38">
        <v>43583</v>
      </c>
      <c r="AZ3407">
        <f t="shared" si="666"/>
        <v>0</v>
      </c>
      <c r="BA3407" s="40">
        <v>43583</v>
      </c>
      <c r="BB3407">
        <f t="shared" si="667"/>
        <v>20.241421034838002</v>
      </c>
      <c r="BC3407" s="40">
        <v>43583</v>
      </c>
      <c r="BD3407">
        <f t="shared" si="668"/>
        <v>73.198897380851605</v>
      </c>
      <c r="BE3407" s="40">
        <v>43583</v>
      </c>
      <c r="BF3407">
        <f t="shared" si="669"/>
        <v>52.523360024237</v>
      </c>
      <c r="BG3407" s="40">
        <v>43583</v>
      </c>
      <c r="BH3407">
        <f t="shared" si="670"/>
        <v>151.6461594352395</v>
      </c>
      <c r="BJ3407" s="40">
        <v>43583</v>
      </c>
      <c r="BK3407">
        <f t="shared" si="671"/>
        <v>297.60983787516614</v>
      </c>
      <c r="BL3407">
        <f>BK3407-MAX($BK$3:BK3407)</f>
        <v>-1.0699999999999363</v>
      </c>
      <c r="BZ3407" s="40">
        <v>43583</v>
      </c>
      <c r="CA3407">
        <f t="shared" si="672"/>
        <v>0</v>
      </c>
      <c r="CB3407" s="40">
        <v>43583</v>
      </c>
      <c r="CC3407">
        <f t="shared" si="673"/>
        <v>20.602080534973801</v>
      </c>
      <c r="CD3407" s="40">
        <v>43583</v>
      </c>
      <c r="CE3407">
        <f t="shared" si="674"/>
        <v>34.9694486904258</v>
      </c>
      <c r="CF3407" s="40">
        <v>43583</v>
      </c>
      <c r="CG3407">
        <f t="shared" si="675"/>
        <v>44.217198615287401</v>
      </c>
      <c r="CH3407" s="40">
        <v>43583</v>
      </c>
      <c r="CI3407">
        <f t="shared" si="676"/>
        <v>121.088806333251</v>
      </c>
      <c r="CK3407" s="40">
        <v>43583</v>
      </c>
      <c r="CL3407">
        <f t="shared" si="677"/>
        <v>220.87753417393799</v>
      </c>
      <c r="CM3407">
        <f>CL3407-MAX($CL$3:CL3407)</f>
        <v>-3.0700000000000216</v>
      </c>
    </row>
    <row r="3408" spans="27:91">
      <c r="AA3408" s="26"/>
      <c r="AB3408" s="27"/>
      <c r="AY3408" s="38">
        <v>43584</v>
      </c>
      <c r="AZ3408">
        <f t="shared" si="666"/>
        <v>0</v>
      </c>
      <c r="BA3408" s="40">
        <v>43584</v>
      </c>
      <c r="BB3408">
        <f t="shared" si="667"/>
        <v>20.241421034838002</v>
      </c>
      <c r="BC3408" s="40">
        <v>43584</v>
      </c>
      <c r="BD3408">
        <f t="shared" si="668"/>
        <v>73.198897380851605</v>
      </c>
      <c r="BE3408" s="40">
        <v>43584</v>
      </c>
      <c r="BF3408">
        <f t="shared" si="669"/>
        <v>52.523360024237</v>
      </c>
      <c r="BG3408" s="40">
        <v>43584</v>
      </c>
      <c r="BH3408">
        <f t="shared" si="670"/>
        <v>151.6461594352395</v>
      </c>
      <c r="BJ3408" s="40">
        <v>43584</v>
      </c>
      <c r="BK3408">
        <f t="shared" si="671"/>
        <v>297.60983787516614</v>
      </c>
      <c r="BL3408">
        <f>BK3408-MAX($BK$3:BK3408)</f>
        <v>-1.0699999999999363</v>
      </c>
      <c r="BZ3408" s="40">
        <v>43584</v>
      </c>
      <c r="CA3408">
        <f t="shared" si="672"/>
        <v>0</v>
      </c>
      <c r="CB3408" s="40">
        <v>43584</v>
      </c>
      <c r="CC3408">
        <f t="shared" si="673"/>
        <v>20.602080534973801</v>
      </c>
      <c r="CD3408" s="40">
        <v>43584</v>
      </c>
      <c r="CE3408">
        <f t="shared" si="674"/>
        <v>34.9694486904258</v>
      </c>
      <c r="CF3408" s="40">
        <v>43584</v>
      </c>
      <c r="CG3408">
        <f t="shared" si="675"/>
        <v>44.217198615287401</v>
      </c>
      <c r="CH3408" s="40">
        <v>43584</v>
      </c>
      <c r="CI3408">
        <f t="shared" si="676"/>
        <v>121.088806333251</v>
      </c>
      <c r="CK3408" s="40">
        <v>43584</v>
      </c>
      <c r="CL3408">
        <f t="shared" si="677"/>
        <v>220.87753417393799</v>
      </c>
      <c r="CM3408">
        <f>CL3408-MAX($CL$3:CL3408)</f>
        <v>-3.0700000000000216</v>
      </c>
    </row>
    <row r="3409" spans="27:91">
      <c r="AA3409" s="26"/>
      <c r="AB3409" s="27"/>
      <c r="AY3409" s="38">
        <v>43585</v>
      </c>
      <c r="AZ3409">
        <f t="shared" si="666"/>
        <v>0</v>
      </c>
      <c r="BA3409" s="40">
        <v>43585</v>
      </c>
      <c r="BB3409">
        <f t="shared" si="667"/>
        <v>20.241421034838002</v>
      </c>
      <c r="BC3409" s="40">
        <v>43585</v>
      </c>
      <c r="BD3409">
        <f t="shared" si="668"/>
        <v>73.198897380851605</v>
      </c>
      <c r="BE3409" s="40">
        <v>43585</v>
      </c>
      <c r="BF3409">
        <f t="shared" si="669"/>
        <v>52.523360024237</v>
      </c>
      <c r="BG3409" s="40">
        <v>43585</v>
      </c>
      <c r="BH3409">
        <f t="shared" si="670"/>
        <v>151.6461594352395</v>
      </c>
      <c r="BJ3409" s="40">
        <v>43585</v>
      </c>
      <c r="BK3409">
        <f t="shared" si="671"/>
        <v>297.60983787516614</v>
      </c>
      <c r="BL3409">
        <f>BK3409-MAX($BK$3:BK3409)</f>
        <v>-1.0699999999999363</v>
      </c>
      <c r="BZ3409" s="40">
        <v>43585</v>
      </c>
      <c r="CA3409">
        <f t="shared" si="672"/>
        <v>0</v>
      </c>
      <c r="CB3409" s="40">
        <v>43585</v>
      </c>
      <c r="CC3409">
        <f t="shared" si="673"/>
        <v>20.602080534973801</v>
      </c>
      <c r="CD3409" s="40">
        <v>43585</v>
      </c>
      <c r="CE3409">
        <f t="shared" si="674"/>
        <v>34.9694486904258</v>
      </c>
      <c r="CF3409" s="40">
        <v>43585</v>
      </c>
      <c r="CG3409">
        <f t="shared" si="675"/>
        <v>44.217198615287401</v>
      </c>
      <c r="CH3409" s="40">
        <v>43585</v>
      </c>
      <c r="CI3409">
        <f t="shared" si="676"/>
        <v>121.088806333251</v>
      </c>
      <c r="CK3409" s="40">
        <v>43585</v>
      </c>
      <c r="CL3409">
        <f t="shared" si="677"/>
        <v>220.87753417393799</v>
      </c>
      <c r="CM3409">
        <f>CL3409-MAX($CL$3:CL3409)</f>
        <v>-3.0700000000000216</v>
      </c>
    </row>
    <row r="3410" spans="27:91">
      <c r="AA3410" s="26"/>
      <c r="AB3410" s="27"/>
      <c r="AY3410" s="38">
        <v>43586</v>
      </c>
      <c r="AZ3410">
        <f t="shared" si="666"/>
        <v>0</v>
      </c>
      <c r="BA3410" s="40">
        <v>43586</v>
      </c>
      <c r="BB3410">
        <f t="shared" si="667"/>
        <v>20.241421034838002</v>
      </c>
      <c r="BC3410" s="40">
        <v>43586</v>
      </c>
      <c r="BD3410">
        <f t="shared" si="668"/>
        <v>73.198897380851605</v>
      </c>
      <c r="BE3410" s="40">
        <v>43586</v>
      </c>
      <c r="BF3410">
        <f t="shared" si="669"/>
        <v>52.523360024237</v>
      </c>
      <c r="BG3410" s="40">
        <v>43586</v>
      </c>
      <c r="BH3410">
        <f t="shared" si="670"/>
        <v>151.6461594352395</v>
      </c>
      <c r="BJ3410" s="40">
        <v>43586</v>
      </c>
      <c r="BK3410">
        <f t="shared" si="671"/>
        <v>297.60983787516614</v>
      </c>
      <c r="BL3410">
        <f>BK3410-MAX($BK$3:BK3410)</f>
        <v>-1.0699999999999363</v>
      </c>
      <c r="BZ3410" s="40">
        <v>43586</v>
      </c>
      <c r="CA3410">
        <f t="shared" si="672"/>
        <v>0</v>
      </c>
      <c r="CB3410" s="40">
        <v>43586</v>
      </c>
      <c r="CC3410">
        <f t="shared" si="673"/>
        <v>20.602080534973801</v>
      </c>
      <c r="CD3410" s="40">
        <v>43586</v>
      </c>
      <c r="CE3410">
        <f t="shared" si="674"/>
        <v>34.9694486904258</v>
      </c>
      <c r="CF3410" s="40">
        <v>43586</v>
      </c>
      <c r="CG3410">
        <f t="shared" si="675"/>
        <v>44.217198615287401</v>
      </c>
      <c r="CH3410" s="40">
        <v>43586</v>
      </c>
      <c r="CI3410">
        <f t="shared" si="676"/>
        <v>121.088806333251</v>
      </c>
      <c r="CK3410" s="40">
        <v>43586</v>
      </c>
      <c r="CL3410">
        <f t="shared" si="677"/>
        <v>220.87753417393799</v>
      </c>
      <c r="CM3410">
        <f>CL3410-MAX($CL$3:CL3410)</f>
        <v>-3.0700000000000216</v>
      </c>
    </row>
    <row r="3411" spans="27:91">
      <c r="AA3411" s="26"/>
      <c r="AB3411" s="27"/>
      <c r="AY3411" s="38">
        <v>43587</v>
      </c>
      <c r="AZ3411">
        <f t="shared" si="666"/>
        <v>0</v>
      </c>
      <c r="BA3411" s="40">
        <v>43587</v>
      </c>
      <c r="BB3411">
        <f t="shared" si="667"/>
        <v>20.241421034838002</v>
      </c>
      <c r="BC3411" s="40">
        <v>43587</v>
      </c>
      <c r="BD3411">
        <f t="shared" si="668"/>
        <v>73.198897380851605</v>
      </c>
      <c r="BE3411" s="40">
        <v>43587</v>
      </c>
      <c r="BF3411">
        <f t="shared" si="669"/>
        <v>52.523360024237</v>
      </c>
      <c r="BG3411" s="40">
        <v>43587</v>
      </c>
      <c r="BH3411">
        <f t="shared" si="670"/>
        <v>151.6461594352395</v>
      </c>
      <c r="BJ3411" s="40">
        <v>43587</v>
      </c>
      <c r="BK3411">
        <f t="shared" si="671"/>
        <v>297.60983787516614</v>
      </c>
      <c r="BL3411">
        <f>BK3411-MAX($BK$3:BK3411)</f>
        <v>-1.0699999999999363</v>
      </c>
      <c r="BZ3411" s="40">
        <v>43587</v>
      </c>
      <c r="CA3411">
        <f t="shared" si="672"/>
        <v>0</v>
      </c>
      <c r="CB3411" s="40">
        <v>43587</v>
      </c>
      <c r="CC3411">
        <f t="shared" si="673"/>
        <v>20.602080534973801</v>
      </c>
      <c r="CD3411" s="40">
        <v>43587</v>
      </c>
      <c r="CE3411">
        <f t="shared" si="674"/>
        <v>34.9694486904258</v>
      </c>
      <c r="CF3411" s="40">
        <v>43587</v>
      </c>
      <c r="CG3411">
        <f t="shared" si="675"/>
        <v>44.217198615287401</v>
      </c>
      <c r="CH3411" s="40">
        <v>43587</v>
      </c>
      <c r="CI3411">
        <f t="shared" si="676"/>
        <v>121.088806333251</v>
      </c>
      <c r="CK3411" s="40">
        <v>43587</v>
      </c>
      <c r="CL3411">
        <f t="shared" si="677"/>
        <v>220.87753417393799</v>
      </c>
      <c r="CM3411">
        <f>CL3411-MAX($CL$3:CL3411)</f>
        <v>-3.0700000000000216</v>
      </c>
    </row>
    <row r="3412" spans="27:91">
      <c r="AA3412" s="26"/>
      <c r="AB3412" s="27"/>
      <c r="AY3412" s="38">
        <v>43588</v>
      </c>
      <c r="AZ3412">
        <f t="shared" si="666"/>
        <v>0</v>
      </c>
      <c r="BA3412" s="40">
        <v>43588</v>
      </c>
      <c r="BB3412">
        <f t="shared" si="667"/>
        <v>20.241421034838002</v>
      </c>
      <c r="BC3412" s="40">
        <v>43588</v>
      </c>
      <c r="BD3412">
        <f t="shared" si="668"/>
        <v>73.198897380851605</v>
      </c>
      <c r="BE3412" s="40">
        <v>43588</v>
      </c>
      <c r="BF3412">
        <f t="shared" si="669"/>
        <v>52.523360024237</v>
      </c>
      <c r="BG3412" s="40">
        <v>43588</v>
      </c>
      <c r="BH3412">
        <f t="shared" si="670"/>
        <v>151.6461594352395</v>
      </c>
      <c r="BJ3412" s="40">
        <v>43588</v>
      </c>
      <c r="BK3412">
        <f t="shared" si="671"/>
        <v>297.60983787516614</v>
      </c>
      <c r="BL3412">
        <f>BK3412-MAX($BK$3:BK3412)</f>
        <v>-1.0699999999999363</v>
      </c>
      <c r="BZ3412" s="40">
        <v>43588</v>
      </c>
      <c r="CA3412">
        <f t="shared" si="672"/>
        <v>0</v>
      </c>
      <c r="CB3412" s="40">
        <v>43588</v>
      </c>
      <c r="CC3412">
        <f t="shared" si="673"/>
        <v>20.602080534973801</v>
      </c>
      <c r="CD3412" s="40">
        <v>43588</v>
      </c>
      <c r="CE3412">
        <f t="shared" si="674"/>
        <v>34.9694486904258</v>
      </c>
      <c r="CF3412" s="40">
        <v>43588</v>
      </c>
      <c r="CG3412">
        <f t="shared" si="675"/>
        <v>44.217198615287401</v>
      </c>
      <c r="CH3412" s="40">
        <v>43588</v>
      </c>
      <c r="CI3412">
        <f t="shared" si="676"/>
        <v>121.088806333251</v>
      </c>
      <c r="CK3412" s="40">
        <v>43588</v>
      </c>
      <c r="CL3412">
        <f t="shared" si="677"/>
        <v>220.87753417393799</v>
      </c>
      <c r="CM3412">
        <f>CL3412-MAX($CL$3:CL3412)</f>
        <v>-3.0700000000000216</v>
      </c>
    </row>
    <row r="3413" spans="27:91">
      <c r="AA3413" s="26"/>
      <c r="AB3413" s="27"/>
      <c r="AY3413" s="38">
        <v>43589</v>
      </c>
      <c r="AZ3413">
        <f t="shared" si="666"/>
        <v>0</v>
      </c>
      <c r="BA3413" s="40">
        <v>43589</v>
      </c>
      <c r="BB3413">
        <f t="shared" si="667"/>
        <v>20.241421034838002</v>
      </c>
      <c r="BC3413" s="40">
        <v>43589</v>
      </c>
      <c r="BD3413">
        <f t="shared" si="668"/>
        <v>73.198897380851605</v>
      </c>
      <c r="BE3413" s="40">
        <v>43589</v>
      </c>
      <c r="BF3413">
        <f t="shared" si="669"/>
        <v>52.523360024237</v>
      </c>
      <c r="BG3413" s="40">
        <v>43589</v>
      </c>
      <c r="BH3413">
        <f t="shared" si="670"/>
        <v>151.6461594352395</v>
      </c>
      <c r="BJ3413" s="40">
        <v>43589</v>
      </c>
      <c r="BK3413">
        <f t="shared" si="671"/>
        <v>297.60983787516614</v>
      </c>
      <c r="BL3413">
        <f>BK3413-MAX($BK$3:BK3413)</f>
        <v>-1.0699999999999363</v>
      </c>
      <c r="BZ3413" s="40">
        <v>43589</v>
      </c>
      <c r="CA3413">
        <f t="shared" si="672"/>
        <v>0</v>
      </c>
      <c r="CB3413" s="40">
        <v>43589</v>
      </c>
      <c r="CC3413">
        <f t="shared" si="673"/>
        <v>20.602080534973801</v>
      </c>
      <c r="CD3413" s="40">
        <v>43589</v>
      </c>
      <c r="CE3413">
        <f t="shared" si="674"/>
        <v>34.9694486904258</v>
      </c>
      <c r="CF3413" s="40">
        <v>43589</v>
      </c>
      <c r="CG3413">
        <f t="shared" si="675"/>
        <v>44.217198615287401</v>
      </c>
      <c r="CH3413" s="40">
        <v>43589</v>
      </c>
      <c r="CI3413">
        <f t="shared" si="676"/>
        <v>121.088806333251</v>
      </c>
      <c r="CK3413" s="40">
        <v>43589</v>
      </c>
      <c r="CL3413">
        <f t="shared" si="677"/>
        <v>220.87753417393799</v>
      </c>
      <c r="CM3413">
        <f>CL3413-MAX($CL$3:CL3413)</f>
        <v>-3.0700000000000216</v>
      </c>
    </row>
    <row r="3414" spans="27:91">
      <c r="AA3414" s="26"/>
      <c r="AB3414" s="27"/>
      <c r="AY3414" s="38">
        <v>43590</v>
      </c>
      <c r="AZ3414">
        <f t="shared" si="666"/>
        <v>0</v>
      </c>
      <c r="BA3414" s="40">
        <v>43590</v>
      </c>
      <c r="BB3414">
        <f t="shared" si="667"/>
        <v>20.241421034838002</v>
      </c>
      <c r="BC3414" s="40">
        <v>43590</v>
      </c>
      <c r="BD3414">
        <f t="shared" si="668"/>
        <v>73.198897380851605</v>
      </c>
      <c r="BE3414" s="40">
        <v>43590</v>
      </c>
      <c r="BF3414">
        <f t="shared" si="669"/>
        <v>52.523360024237</v>
      </c>
      <c r="BG3414" s="40">
        <v>43590</v>
      </c>
      <c r="BH3414">
        <f t="shared" si="670"/>
        <v>151.6461594352395</v>
      </c>
      <c r="BJ3414" s="40">
        <v>43590</v>
      </c>
      <c r="BK3414">
        <f t="shared" si="671"/>
        <v>297.60983787516614</v>
      </c>
      <c r="BL3414">
        <f>BK3414-MAX($BK$3:BK3414)</f>
        <v>-1.0699999999999363</v>
      </c>
      <c r="BZ3414" s="40">
        <v>43590</v>
      </c>
      <c r="CA3414">
        <f t="shared" si="672"/>
        <v>0</v>
      </c>
      <c r="CB3414" s="40">
        <v>43590</v>
      </c>
      <c r="CC3414">
        <f t="shared" si="673"/>
        <v>20.602080534973801</v>
      </c>
      <c r="CD3414" s="40">
        <v>43590</v>
      </c>
      <c r="CE3414">
        <f t="shared" si="674"/>
        <v>34.9694486904258</v>
      </c>
      <c r="CF3414" s="40">
        <v>43590</v>
      </c>
      <c r="CG3414">
        <f t="shared" si="675"/>
        <v>44.217198615287401</v>
      </c>
      <c r="CH3414" s="40">
        <v>43590</v>
      </c>
      <c r="CI3414">
        <f t="shared" si="676"/>
        <v>121.088806333251</v>
      </c>
      <c r="CK3414" s="40">
        <v>43590</v>
      </c>
      <c r="CL3414">
        <f t="shared" si="677"/>
        <v>220.87753417393799</v>
      </c>
      <c r="CM3414">
        <f>CL3414-MAX($CL$3:CL3414)</f>
        <v>-3.0700000000000216</v>
      </c>
    </row>
    <row r="3415" spans="27:91">
      <c r="AA3415" s="26"/>
      <c r="AB3415" s="27"/>
      <c r="AY3415" s="38">
        <v>43591</v>
      </c>
      <c r="AZ3415">
        <f t="shared" si="666"/>
        <v>0</v>
      </c>
      <c r="BA3415" s="40">
        <v>43591</v>
      </c>
      <c r="BB3415">
        <f t="shared" si="667"/>
        <v>20.241421034838002</v>
      </c>
      <c r="BC3415" s="40">
        <v>43591</v>
      </c>
      <c r="BD3415">
        <f t="shared" si="668"/>
        <v>73.198897380851605</v>
      </c>
      <c r="BE3415" s="40">
        <v>43591</v>
      </c>
      <c r="BF3415">
        <f t="shared" si="669"/>
        <v>52.523360024237</v>
      </c>
      <c r="BG3415" s="40">
        <v>43591</v>
      </c>
      <c r="BH3415">
        <f t="shared" si="670"/>
        <v>151.6461594352395</v>
      </c>
      <c r="BJ3415" s="40">
        <v>43591</v>
      </c>
      <c r="BK3415">
        <f t="shared" si="671"/>
        <v>297.60983787516614</v>
      </c>
      <c r="BL3415">
        <f>BK3415-MAX($BK$3:BK3415)</f>
        <v>-1.0699999999999363</v>
      </c>
      <c r="BZ3415" s="40">
        <v>43591</v>
      </c>
      <c r="CA3415">
        <f t="shared" si="672"/>
        <v>0</v>
      </c>
      <c r="CB3415" s="40">
        <v>43591</v>
      </c>
      <c r="CC3415">
        <f t="shared" si="673"/>
        <v>20.602080534973801</v>
      </c>
      <c r="CD3415" s="40">
        <v>43591</v>
      </c>
      <c r="CE3415">
        <f t="shared" si="674"/>
        <v>34.9694486904258</v>
      </c>
      <c r="CF3415" s="40">
        <v>43591</v>
      </c>
      <c r="CG3415">
        <f t="shared" si="675"/>
        <v>44.217198615287401</v>
      </c>
      <c r="CH3415" s="40">
        <v>43591</v>
      </c>
      <c r="CI3415">
        <f t="shared" si="676"/>
        <v>121.088806333251</v>
      </c>
      <c r="CK3415" s="40">
        <v>43591</v>
      </c>
      <c r="CL3415">
        <f t="shared" si="677"/>
        <v>220.87753417393799</v>
      </c>
      <c r="CM3415">
        <f>CL3415-MAX($CL$3:CL3415)</f>
        <v>-3.0700000000000216</v>
      </c>
    </row>
    <row r="3416" spans="27:91">
      <c r="AA3416" s="26"/>
      <c r="AB3416" s="27"/>
      <c r="AY3416" s="38">
        <v>43592</v>
      </c>
      <c r="AZ3416">
        <f t="shared" si="666"/>
        <v>0</v>
      </c>
      <c r="BA3416" s="40">
        <v>43592</v>
      </c>
      <c r="BB3416">
        <f t="shared" si="667"/>
        <v>20.241421034838002</v>
      </c>
      <c r="BC3416" s="40">
        <v>43592</v>
      </c>
      <c r="BD3416">
        <f t="shared" si="668"/>
        <v>73.198897380851605</v>
      </c>
      <c r="BE3416" s="40">
        <v>43592</v>
      </c>
      <c r="BF3416">
        <f t="shared" si="669"/>
        <v>52.523360024237</v>
      </c>
      <c r="BG3416" s="40">
        <v>43592</v>
      </c>
      <c r="BH3416">
        <f t="shared" si="670"/>
        <v>151.6461594352395</v>
      </c>
      <c r="BJ3416" s="40">
        <v>43592</v>
      </c>
      <c r="BK3416">
        <f t="shared" si="671"/>
        <v>297.60983787516614</v>
      </c>
      <c r="BL3416">
        <f>BK3416-MAX($BK$3:BK3416)</f>
        <v>-1.0699999999999363</v>
      </c>
      <c r="BZ3416" s="40">
        <v>43592</v>
      </c>
      <c r="CA3416">
        <f t="shared" si="672"/>
        <v>0</v>
      </c>
      <c r="CB3416" s="40">
        <v>43592</v>
      </c>
      <c r="CC3416">
        <f t="shared" si="673"/>
        <v>20.602080534973801</v>
      </c>
      <c r="CD3416" s="40">
        <v>43592</v>
      </c>
      <c r="CE3416">
        <f t="shared" si="674"/>
        <v>34.9694486904258</v>
      </c>
      <c r="CF3416" s="40">
        <v>43592</v>
      </c>
      <c r="CG3416">
        <f t="shared" si="675"/>
        <v>44.217198615287401</v>
      </c>
      <c r="CH3416" s="40">
        <v>43592</v>
      </c>
      <c r="CI3416">
        <f t="shared" si="676"/>
        <v>121.088806333251</v>
      </c>
      <c r="CK3416" s="40">
        <v>43592</v>
      </c>
      <c r="CL3416">
        <f t="shared" si="677"/>
        <v>220.87753417393799</v>
      </c>
      <c r="CM3416">
        <f>CL3416-MAX($CL$3:CL3416)</f>
        <v>-3.0700000000000216</v>
      </c>
    </row>
    <row r="3417" spans="27:91">
      <c r="AA3417" s="26"/>
      <c r="AB3417" s="27"/>
      <c r="AY3417" s="38">
        <v>43593</v>
      </c>
      <c r="AZ3417">
        <f t="shared" si="666"/>
        <v>0</v>
      </c>
      <c r="BA3417" s="40">
        <v>43593</v>
      </c>
      <c r="BB3417">
        <f t="shared" si="667"/>
        <v>20.241421034838002</v>
      </c>
      <c r="BC3417" s="40">
        <v>43593</v>
      </c>
      <c r="BD3417">
        <f t="shared" si="668"/>
        <v>73.198897380851605</v>
      </c>
      <c r="BE3417" s="40">
        <v>43593</v>
      </c>
      <c r="BF3417">
        <f t="shared" si="669"/>
        <v>52.523360024237</v>
      </c>
      <c r="BG3417" s="40">
        <v>43593</v>
      </c>
      <c r="BH3417">
        <f t="shared" si="670"/>
        <v>151.6461594352395</v>
      </c>
      <c r="BJ3417" s="40">
        <v>43593</v>
      </c>
      <c r="BK3417">
        <f t="shared" si="671"/>
        <v>297.60983787516614</v>
      </c>
      <c r="BL3417">
        <f>BK3417-MAX($BK$3:BK3417)</f>
        <v>-1.0699999999999363</v>
      </c>
      <c r="BZ3417" s="40">
        <v>43593</v>
      </c>
      <c r="CA3417">
        <f t="shared" si="672"/>
        <v>0</v>
      </c>
      <c r="CB3417" s="40">
        <v>43593</v>
      </c>
      <c r="CC3417">
        <f t="shared" si="673"/>
        <v>20.602080534973801</v>
      </c>
      <c r="CD3417" s="40">
        <v>43593</v>
      </c>
      <c r="CE3417">
        <f t="shared" si="674"/>
        <v>34.9694486904258</v>
      </c>
      <c r="CF3417" s="40">
        <v>43593</v>
      </c>
      <c r="CG3417">
        <f t="shared" si="675"/>
        <v>44.217198615287401</v>
      </c>
      <c r="CH3417" s="40">
        <v>43593</v>
      </c>
      <c r="CI3417">
        <f t="shared" si="676"/>
        <v>121.088806333251</v>
      </c>
      <c r="CK3417" s="40">
        <v>43593</v>
      </c>
      <c r="CL3417">
        <f t="shared" si="677"/>
        <v>220.87753417393799</v>
      </c>
      <c r="CM3417">
        <f>CL3417-MAX($CL$3:CL3417)</f>
        <v>-3.0700000000000216</v>
      </c>
    </row>
    <row r="3418" spans="27:91">
      <c r="AA3418" s="26"/>
      <c r="AB3418" s="27"/>
      <c r="AY3418" s="38">
        <v>43594</v>
      </c>
      <c r="AZ3418">
        <f t="shared" si="666"/>
        <v>0</v>
      </c>
      <c r="BA3418" s="40">
        <v>43594</v>
      </c>
      <c r="BB3418">
        <f t="shared" si="667"/>
        <v>20.241421034838002</v>
      </c>
      <c r="BC3418" s="40">
        <v>43594</v>
      </c>
      <c r="BD3418">
        <f t="shared" si="668"/>
        <v>73.198897380851605</v>
      </c>
      <c r="BE3418" s="40">
        <v>43594</v>
      </c>
      <c r="BF3418">
        <f t="shared" si="669"/>
        <v>52.523360024237</v>
      </c>
      <c r="BG3418" s="40">
        <v>43594</v>
      </c>
      <c r="BH3418">
        <f t="shared" si="670"/>
        <v>151.6461594352395</v>
      </c>
      <c r="BJ3418" s="40">
        <v>43594</v>
      </c>
      <c r="BK3418">
        <f t="shared" si="671"/>
        <v>297.60983787516614</v>
      </c>
      <c r="BL3418">
        <f>BK3418-MAX($BK$3:BK3418)</f>
        <v>-1.0699999999999363</v>
      </c>
      <c r="BZ3418" s="40">
        <v>43594</v>
      </c>
      <c r="CA3418">
        <f t="shared" si="672"/>
        <v>0</v>
      </c>
      <c r="CB3418" s="40">
        <v>43594</v>
      </c>
      <c r="CC3418">
        <f t="shared" si="673"/>
        <v>20.602080534973801</v>
      </c>
      <c r="CD3418" s="40">
        <v>43594</v>
      </c>
      <c r="CE3418">
        <f t="shared" si="674"/>
        <v>34.9694486904258</v>
      </c>
      <c r="CF3418" s="40">
        <v>43594</v>
      </c>
      <c r="CG3418">
        <f t="shared" si="675"/>
        <v>44.217198615287401</v>
      </c>
      <c r="CH3418" s="40">
        <v>43594</v>
      </c>
      <c r="CI3418">
        <f t="shared" si="676"/>
        <v>121.088806333251</v>
      </c>
      <c r="CK3418" s="40">
        <v>43594</v>
      </c>
      <c r="CL3418">
        <f t="shared" si="677"/>
        <v>220.87753417393799</v>
      </c>
      <c r="CM3418">
        <f>CL3418-MAX($CL$3:CL3418)</f>
        <v>-3.0700000000000216</v>
      </c>
    </row>
    <row r="3419" spans="27:91">
      <c r="AA3419" s="26"/>
      <c r="AB3419" s="27"/>
      <c r="AY3419" s="38">
        <v>43595</v>
      </c>
      <c r="AZ3419">
        <f t="shared" si="666"/>
        <v>0</v>
      </c>
      <c r="BA3419" s="40">
        <v>43595</v>
      </c>
      <c r="BB3419">
        <f t="shared" si="667"/>
        <v>20.241421034838002</v>
      </c>
      <c r="BC3419" s="40">
        <v>43595</v>
      </c>
      <c r="BD3419">
        <f t="shared" si="668"/>
        <v>73.198897380851605</v>
      </c>
      <c r="BE3419" s="40">
        <v>43595</v>
      </c>
      <c r="BF3419">
        <f t="shared" si="669"/>
        <v>52.523360024237</v>
      </c>
      <c r="BG3419" s="40">
        <v>43595</v>
      </c>
      <c r="BH3419">
        <f t="shared" si="670"/>
        <v>151.6461594352395</v>
      </c>
      <c r="BJ3419" s="40">
        <v>43595</v>
      </c>
      <c r="BK3419">
        <f t="shared" si="671"/>
        <v>297.60983787516614</v>
      </c>
      <c r="BL3419">
        <f>BK3419-MAX($BK$3:BK3419)</f>
        <v>-1.0699999999999363</v>
      </c>
      <c r="BZ3419" s="40">
        <v>43595</v>
      </c>
      <c r="CA3419">
        <f t="shared" si="672"/>
        <v>0</v>
      </c>
      <c r="CB3419" s="40">
        <v>43595</v>
      </c>
      <c r="CC3419">
        <f t="shared" si="673"/>
        <v>20.602080534973801</v>
      </c>
      <c r="CD3419" s="40">
        <v>43595</v>
      </c>
      <c r="CE3419">
        <f t="shared" si="674"/>
        <v>34.9694486904258</v>
      </c>
      <c r="CF3419" s="40">
        <v>43595</v>
      </c>
      <c r="CG3419">
        <f t="shared" si="675"/>
        <v>44.217198615287401</v>
      </c>
      <c r="CH3419" s="40">
        <v>43595</v>
      </c>
      <c r="CI3419">
        <f t="shared" si="676"/>
        <v>121.088806333251</v>
      </c>
      <c r="CK3419" s="40">
        <v>43595</v>
      </c>
      <c r="CL3419">
        <f t="shared" si="677"/>
        <v>220.87753417393799</v>
      </c>
      <c r="CM3419">
        <f>CL3419-MAX($CL$3:CL3419)</f>
        <v>-3.0700000000000216</v>
      </c>
    </row>
    <row r="3420" spans="27:91">
      <c r="AA3420" s="26"/>
      <c r="AB3420" s="27"/>
      <c r="AY3420" s="38">
        <v>43596</v>
      </c>
      <c r="AZ3420">
        <f t="shared" si="666"/>
        <v>0</v>
      </c>
      <c r="BA3420" s="40">
        <v>43596</v>
      </c>
      <c r="BB3420">
        <f t="shared" si="667"/>
        <v>20.241421034838002</v>
      </c>
      <c r="BC3420" s="40">
        <v>43596</v>
      </c>
      <c r="BD3420">
        <f t="shared" si="668"/>
        <v>73.198897380851605</v>
      </c>
      <c r="BE3420" s="40">
        <v>43596</v>
      </c>
      <c r="BF3420">
        <f t="shared" si="669"/>
        <v>52.523360024237</v>
      </c>
      <c r="BG3420" s="40">
        <v>43596</v>
      </c>
      <c r="BH3420">
        <f t="shared" si="670"/>
        <v>151.6461594352395</v>
      </c>
      <c r="BJ3420" s="40">
        <v>43596</v>
      </c>
      <c r="BK3420">
        <f t="shared" si="671"/>
        <v>297.60983787516614</v>
      </c>
      <c r="BL3420">
        <f>BK3420-MAX($BK$3:BK3420)</f>
        <v>-1.0699999999999363</v>
      </c>
      <c r="BZ3420" s="40">
        <v>43596</v>
      </c>
      <c r="CA3420">
        <f t="shared" si="672"/>
        <v>0</v>
      </c>
      <c r="CB3420" s="40">
        <v>43596</v>
      </c>
      <c r="CC3420">
        <f t="shared" si="673"/>
        <v>20.602080534973801</v>
      </c>
      <c r="CD3420" s="40">
        <v>43596</v>
      </c>
      <c r="CE3420">
        <f t="shared" si="674"/>
        <v>34.9694486904258</v>
      </c>
      <c r="CF3420" s="40">
        <v>43596</v>
      </c>
      <c r="CG3420">
        <f t="shared" si="675"/>
        <v>44.217198615287401</v>
      </c>
      <c r="CH3420" s="40">
        <v>43596</v>
      </c>
      <c r="CI3420">
        <f t="shared" si="676"/>
        <v>121.088806333251</v>
      </c>
      <c r="CK3420" s="40">
        <v>43596</v>
      </c>
      <c r="CL3420">
        <f t="shared" si="677"/>
        <v>220.87753417393799</v>
      </c>
      <c r="CM3420">
        <f>CL3420-MAX($CL$3:CL3420)</f>
        <v>-3.0700000000000216</v>
      </c>
    </row>
    <row r="3421" spans="27:91">
      <c r="AA3421" s="26"/>
      <c r="AB3421" s="27"/>
      <c r="AY3421" s="38">
        <v>43597</v>
      </c>
      <c r="AZ3421">
        <f t="shared" si="666"/>
        <v>0</v>
      </c>
      <c r="BA3421" s="40">
        <v>43597</v>
      </c>
      <c r="BB3421">
        <f t="shared" si="667"/>
        <v>20.241421034838002</v>
      </c>
      <c r="BC3421" s="40">
        <v>43597</v>
      </c>
      <c r="BD3421">
        <f t="shared" si="668"/>
        <v>73.198897380851605</v>
      </c>
      <c r="BE3421" s="40">
        <v>43597</v>
      </c>
      <c r="BF3421">
        <f t="shared" si="669"/>
        <v>52.523360024237</v>
      </c>
      <c r="BG3421" s="40">
        <v>43597</v>
      </c>
      <c r="BH3421">
        <f t="shared" si="670"/>
        <v>151.6461594352395</v>
      </c>
      <c r="BJ3421" s="40">
        <v>43597</v>
      </c>
      <c r="BK3421">
        <f t="shared" si="671"/>
        <v>297.60983787516614</v>
      </c>
      <c r="BL3421">
        <f>BK3421-MAX($BK$3:BK3421)</f>
        <v>-1.0699999999999363</v>
      </c>
      <c r="BZ3421" s="40">
        <v>43597</v>
      </c>
      <c r="CA3421">
        <f t="shared" si="672"/>
        <v>0</v>
      </c>
      <c r="CB3421" s="40">
        <v>43597</v>
      </c>
      <c r="CC3421">
        <f t="shared" si="673"/>
        <v>20.602080534973801</v>
      </c>
      <c r="CD3421" s="40">
        <v>43597</v>
      </c>
      <c r="CE3421">
        <f t="shared" si="674"/>
        <v>34.9694486904258</v>
      </c>
      <c r="CF3421" s="40">
        <v>43597</v>
      </c>
      <c r="CG3421">
        <f t="shared" si="675"/>
        <v>44.217198615287401</v>
      </c>
      <c r="CH3421" s="40">
        <v>43597</v>
      </c>
      <c r="CI3421">
        <f t="shared" si="676"/>
        <v>121.088806333251</v>
      </c>
      <c r="CK3421" s="40">
        <v>43597</v>
      </c>
      <c r="CL3421">
        <f t="shared" si="677"/>
        <v>220.87753417393799</v>
      </c>
      <c r="CM3421">
        <f>CL3421-MAX($CL$3:CL3421)</f>
        <v>-3.0700000000000216</v>
      </c>
    </row>
    <row r="3422" spans="27:91">
      <c r="AA3422" s="26"/>
      <c r="AB3422" s="27"/>
      <c r="AY3422" s="38">
        <v>43598</v>
      </c>
      <c r="AZ3422">
        <f t="shared" si="666"/>
        <v>0</v>
      </c>
      <c r="BA3422" s="40">
        <v>43598</v>
      </c>
      <c r="BB3422">
        <f t="shared" si="667"/>
        <v>20.241421034838002</v>
      </c>
      <c r="BC3422" s="40">
        <v>43598</v>
      </c>
      <c r="BD3422">
        <f t="shared" si="668"/>
        <v>73.198897380851605</v>
      </c>
      <c r="BE3422" s="40">
        <v>43598</v>
      </c>
      <c r="BF3422">
        <f t="shared" si="669"/>
        <v>52.523360024237</v>
      </c>
      <c r="BG3422" s="40">
        <v>43598</v>
      </c>
      <c r="BH3422">
        <f t="shared" si="670"/>
        <v>151.6461594352395</v>
      </c>
      <c r="BJ3422" s="40">
        <v>43598</v>
      </c>
      <c r="BK3422">
        <f t="shared" si="671"/>
        <v>297.60983787516614</v>
      </c>
      <c r="BL3422">
        <f>BK3422-MAX($BK$3:BK3422)</f>
        <v>-1.0699999999999363</v>
      </c>
      <c r="BZ3422" s="40">
        <v>43598</v>
      </c>
      <c r="CA3422">
        <f t="shared" si="672"/>
        <v>0</v>
      </c>
      <c r="CB3422" s="40">
        <v>43598</v>
      </c>
      <c r="CC3422">
        <f t="shared" si="673"/>
        <v>20.602080534973801</v>
      </c>
      <c r="CD3422" s="40">
        <v>43598</v>
      </c>
      <c r="CE3422">
        <f t="shared" si="674"/>
        <v>34.9694486904258</v>
      </c>
      <c r="CF3422" s="40">
        <v>43598</v>
      </c>
      <c r="CG3422">
        <f t="shared" si="675"/>
        <v>44.217198615287401</v>
      </c>
      <c r="CH3422" s="40">
        <v>43598</v>
      </c>
      <c r="CI3422">
        <f t="shared" si="676"/>
        <v>121.088806333251</v>
      </c>
      <c r="CK3422" s="40">
        <v>43598</v>
      </c>
      <c r="CL3422">
        <f t="shared" si="677"/>
        <v>220.87753417393799</v>
      </c>
      <c r="CM3422">
        <f>CL3422-MAX($CL$3:CL3422)</f>
        <v>-3.0700000000000216</v>
      </c>
    </row>
    <row r="3423" spans="27:91">
      <c r="AA3423" s="26"/>
      <c r="AB3423" s="27"/>
      <c r="AY3423" s="38">
        <v>43599</v>
      </c>
      <c r="AZ3423">
        <f t="shared" si="666"/>
        <v>0</v>
      </c>
      <c r="BA3423" s="40">
        <v>43599</v>
      </c>
      <c r="BB3423">
        <f t="shared" si="667"/>
        <v>20.241421034838002</v>
      </c>
      <c r="BC3423" s="40">
        <v>43599</v>
      </c>
      <c r="BD3423">
        <f t="shared" si="668"/>
        <v>73.538897380851594</v>
      </c>
      <c r="BE3423" s="40">
        <v>43599</v>
      </c>
      <c r="BF3423">
        <f t="shared" si="669"/>
        <v>52.523360024237</v>
      </c>
      <c r="BG3423" s="40">
        <v>43599</v>
      </c>
      <c r="BH3423">
        <f t="shared" si="670"/>
        <v>151.6461594352395</v>
      </c>
      <c r="BJ3423" s="40">
        <v>43599</v>
      </c>
      <c r="BK3423">
        <f t="shared" si="671"/>
        <v>297.94983787516605</v>
      </c>
      <c r="BL3423">
        <f>BK3423-MAX($BK$3:BK3423)</f>
        <v>-0.73000000000001819</v>
      </c>
      <c r="BZ3423" s="40">
        <v>43599</v>
      </c>
      <c r="CA3423">
        <f t="shared" si="672"/>
        <v>0</v>
      </c>
      <c r="CB3423" s="40">
        <v>43599</v>
      </c>
      <c r="CC3423">
        <f t="shared" si="673"/>
        <v>20.602080534973801</v>
      </c>
      <c r="CD3423" s="40">
        <v>43599</v>
      </c>
      <c r="CE3423">
        <f t="shared" si="674"/>
        <v>34.9694486904258</v>
      </c>
      <c r="CF3423" s="40">
        <v>43599</v>
      </c>
      <c r="CG3423">
        <f t="shared" si="675"/>
        <v>44.217198615287401</v>
      </c>
      <c r="CH3423" s="40">
        <v>43599</v>
      </c>
      <c r="CI3423">
        <f t="shared" si="676"/>
        <v>121.088806333251</v>
      </c>
      <c r="CK3423" s="40">
        <v>43599</v>
      </c>
      <c r="CL3423">
        <f t="shared" si="677"/>
        <v>220.87753417393799</v>
      </c>
      <c r="CM3423">
        <f>CL3423-MAX($CL$3:CL3423)</f>
        <v>-3.0700000000000216</v>
      </c>
    </row>
    <row r="3424" spans="27:91">
      <c r="AA3424" s="26"/>
      <c r="AB3424" s="27"/>
      <c r="AY3424" s="38">
        <v>43600</v>
      </c>
      <c r="AZ3424">
        <f t="shared" si="666"/>
        <v>0</v>
      </c>
      <c r="BA3424" s="40">
        <v>43600</v>
      </c>
      <c r="BB3424">
        <f t="shared" si="667"/>
        <v>20.241421034838002</v>
      </c>
      <c r="BC3424" s="40">
        <v>43600</v>
      </c>
      <c r="BD3424">
        <f t="shared" si="668"/>
        <v>73.878897380851598</v>
      </c>
      <c r="BE3424" s="40">
        <v>43600</v>
      </c>
      <c r="BF3424">
        <f t="shared" si="669"/>
        <v>52.523360024237</v>
      </c>
      <c r="BG3424" s="40">
        <v>43600</v>
      </c>
      <c r="BH3424">
        <f t="shared" si="670"/>
        <v>151.6461594352395</v>
      </c>
      <c r="BJ3424" s="40">
        <v>43600</v>
      </c>
      <c r="BK3424">
        <f t="shared" si="671"/>
        <v>298.28983787516609</v>
      </c>
      <c r="BL3424">
        <f>BK3424-MAX($BK$3:BK3424)</f>
        <v>-0.38999999999998636</v>
      </c>
      <c r="BZ3424" s="40">
        <v>43600</v>
      </c>
      <c r="CA3424">
        <f t="shared" si="672"/>
        <v>0</v>
      </c>
      <c r="CB3424" s="40">
        <v>43600</v>
      </c>
      <c r="CC3424">
        <f t="shared" si="673"/>
        <v>20.602080534973801</v>
      </c>
      <c r="CD3424" s="40">
        <v>43600</v>
      </c>
      <c r="CE3424">
        <f t="shared" si="674"/>
        <v>34.9694486904258</v>
      </c>
      <c r="CF3424" s="40">
        <v>43600</v>
      </c>
      <c r="CG3424">
        <f t="shared" si="675"/>
        <v>44.217198615287401</v>
      </c>
      <c r="CH3424" s="40">
        <v>43600</v>
      </c>
      <c r="CI3424">
        <f t="shared" si="676"/>
        <v>121.088806333251</v>
      </c>
      <c r="CK3424" s="40">
        <v>43600</v>
      </c>
      <c r="CL3424">
        <f t="shared" si="677"/>
        <v>220.87753417393799</v>
      </c>
      <c r="CM3424">
        <f>CL3424-MAX($CL$3:CL3424)</f>
        <v>-3.0700000000000216</v>
      </c>
    </row>
    <row r="3425" spans="27:91">
      <c r="AA3425" s="26"/>
      <c r="AB3425" s="27"/>
      <c r="AY3425" s="38">
        <v>43601</v>
      </c>
      <c r="AZ3425">
        <f t="shared" si="666"/>
        <v>0</v>
      </c>
      <c r="BA3425" s="40">
        <v>43601</v>
      </c>
      <c r="BB3425">
        <f t="shared" si="667"/>
        <v>20.241421034838002</v>
      </c>
      <c r="BC3425" s="40">
        <v>43601</v>
      </c>
      <c r="BD3425">
        <f t="shared" si="668"/>
        <v>73.898897380851594</v>
      </c>
      <c r="BE3425" s="40">
        <v>43601</v>
      </c>
      <c r="BF3425">
        <f t="shared" si="669"/>
        <v>52.523360024237</v>
      </c>
      <c r="BG3425" s="40">
        <v>43601</v>
      </c>
      <c r="BH3425">
        <f t="shared" si="670"/>
        <v>151.6461594352395</v>
      </c>
      <c r="BJ3425" s="40">
        <v>43601</v>
      </c>
      <c r="BK3425">
        <f t="shared" si="671"/>
        <v>298.30983787516607</v>
      </c>
      <c r="BL3425">
        <f>BK3425-MAX($BK$3:BK3425)</f>
        <v>-0.37000000000000455</v>
      </c>
      <c r="BZ3425" s="40">
        <v>43601</v>
      </c>
      <c r="CA3425">
        <f t="shared" si="672"/>
        <v>0</v>
      </c>
      <c r="CB3425" s="40">
        <v>43601</v>
      </c>
      <c r="CC3425">
        <f t="shared" si="673"/>
        <v>20.602080534973801</v>
      </c>
      <c r="CD3425" s="40">
        <v>43601</v>
      </c>
      <c r="CE3425">
        <f t="shared" si="674"/>
        <v>34.9694486904258</v>
      </c>
      <c r="CF3425" s="40">
        <v>43601</v>
      </c>
      <c r="CG3425">
        <f t="shared" si="675"/>
        <v>44.217198615287401</v>
      </c>
      <c r="CH3425" s="40">
        <v>43601</v>
      </c>
      <c r="CI3425">
        <f t="shared" si="676"/>
        <v>121.088806333251</v>
      </c>
      <c r="CK3425" s="40">
        <v>43601</v>
      </c>
      <c r="CL3425">
        <f t="shared" si="677"/>
        <v>220.87753417393799</v>
      </c>
      <c r="CM3425">
        <f>CL3425-MAX($CL$3:CL3425)</f>
        <v>-3.0700000000000216</v>
      </c>
    </row>
    <row r="3426" spans="27:91">
      <c r="AA3426" s="26"/>
      <c r="AB3426" s="27"/>
      <c r="AY3426" s="38">
        <v>43602</v>
      </c>
      <c r="AZ3426">
        <f t="shared" si="666"/>
        <v>0</v>
      </c>
      <c r="BA3426" s="40">
        <v>43602</v>
      </c>
      <c r="BB3426">
        <f t="shared" si="667"/>
        <v>20.241421034838002</v>
      </c>
      <c r="BC3426" s="40">
        <v>43602</v>
      </c>
      <c r="BD3426">
        <f t="shared" si="668"/>
        <v>73.978897380851606</v>
      </c>
      <c r="BE3426" s="40">
        <v>43602</v>
      </c>
      <c r="BF3426">
        <f t="shared" si="669"/>
        <v>52.523360024237</v>
      </c>
      <c r="BG3426" s="40">
        <v>43602</v>
      </c>
      <c r="BH3426">
        <f t="shared" si="670"/>
        <v>151.6461594352395</v>
      </c>
      <c r="BJ3426" s="40">
        <v>43602</v>
      </c>
      <c r="BK3426">
        <f t="shared" si="671"/>
        <v>298.38983787516611</v>
      </c>
      <c r="BL3426">
        <f>BK3426-MAX($BK$3:BK3426)</f>
        <v>-0.28999999999996362</v>
      </c>
      <c r="BZ3426" s="40">
        <v>43602</v>
      </c>
      <c r="CA3426">
        <f t="shared" si="672"/>
        <v>0</v>
      </c>
      <c r="CB3426" s="40">
        <v>43602</v>
      </c>
      <c r="CC3426">
        <f t="shared" si="673"/>
        <v>20.602080534973801</v>
      </c>
      <c r="CD3426" s="40">
        <v>43602</v>
      </c>
      <c r="CE3426">
        <f t="shared" si="674"/>
        <v>34.9694486904258</v>
      </c>
      <c r="CF3426" s="40">
        <v>43602</v>
      </c>
      <c r="CG3426">
        <f t="shared" si="675"/>
        <v>44.217198615287401</v>
      </c>
      <c r="CH3426" s="40">
        <v>43602</v>
      </c>
      <c r="CI3426">
        <f t="shared" si="676"/>
        <v>121.088806333251</v>
      </c>
      <c r="CK3426" s="40">
        <v>43602</v>
      </c>
      <c r="CL3426">
        <f t="shared" si="677"/>
        <v>220.87753417393799</v>
      </c>
      <c r="CM3426">
        <f>CL3426-MAX($CL$3:CL3426)</f>
        <v>-3.0700000000000216</v>
      </c>
    </row>
    <row r="3427" spans="27:91">
      <c r="AA3427" s="26"/>
      <c r="AB3427" s="27"/>
      <c r="AY3427" s="38">
        <v>43603</v>
      </c>
      <c r="AZ3427">
        <f t="shared" si="666"/>
        <v>0</v>
      </c>
      <c r="BA3427" s="40">
        <v>43603</v>
      </c>
      <c r="BB3427">
        <f t="shared" si="667"/>
        <v>20.241421034838002</v>
      </c>
      <c r="BC3427" s="40">
        <v>43603</v>
      </c>
      <c r="BD3427">
        <f t="shared" si="668"/>
        <v>73.978897380851606</v>
      </c>
      <c r="BE3427" s="40">
        <v>43603</v>
      </c>
      <c r="BF3427">
        <f t="shared" si="669"/>
        <v>52.523360024237</v>
      </c>
      <c r="BG3427" s="40">
        <v>43603</v>
      </c>
      <c r="BH3427">
        <f t="shared" si="670"/>
        <v>151.6461594352395</v>
      </c>
      <c r="BJ3427" s="40">
        <v>43603</v>
      </c>
      <c r="BK3427">
        <f t="shared" si="671"/>
        <v>298.38983787516611</v>
      </c>
      <c r="BL3427">
        <f>BK3427-MAX($BK$3:BK3427)</f>
        <v>-0.28999999999996362</v>
      </c>
      <c r="BZ3427" s="40">
        <v>43603</v>
      </c>
      <c r="CA3427">
        <f t="shared" si="672"/>
        <v>0</v>
      </c>
      <c r="CB3427" s="40">
        <v>43603</v>
      </c>
      <c r="CC3427">
        <f t="shared" si="673"/>
        <v>20.602080534973801</v>
      </c>
      <c r="CD3427" s="40">
        <v>43603</v>
      </c>
      <c r="CE3427">
        <f t="shared" si="674"/>
        <v>34.9694486904258</v>
      </c>
      <c r="CF3427" s="40">
        <v>43603</v>
      </c>
      <c r="CG3427">
        <f t="shared" si="675"/>
        <v>44.217198615287401</v>
      </c>
      <c r="CH3427" s="40">
        <v>43603</v>
      </c>
      <c r="CI3427">
        <f t="shared" si="676"/>
        <v>121.088806333251</v>
      </c>
      <c r="CK3427" s="40">
        <v>43603</v>
      </c>
      <c r="CL3427">
        <f t="shared" si="677"/>
        <v>220.87753417393799</v>
      </c>
      <c r="CM3427">
        <f>CL3427-MAX($CL$3:CL3427)</f>
        <v>-3.0700000000000216</v>
      </c>
    </row>
    <row r="3428" spans="27:91">
      <c r="AA3428" s="26"/>
      <c r="AB3428" s="27"/>
      <c r="AY3428" s="38">
        <v>43604</v>
      </c>
      <c r="AZ3428">
        <f t="shared" si="666"/>
        <v>0</v>
      </c>
      <c r="BA3428" s="40">
        <v>43604</v>
      </c>
      <c r="BB3428">
        <f t="shared" si="667"/>
        <v>20.241421034838002</v>
      </c>
      <c r="BC3428" s="40">
        <v>43604</v>
      </c>
      <c r="BD3428">
        <f t="shared" si="668"/>
        <v>73.978897380851606</v>
      </c>
      <c r="BE3428" s="40">
        <v>43604</v>
      </c>
      <c r="BF3428">
        <f t="shared" si="669"/>
        <v>52.523360024237</v>
      </c>
      <c r="BG3428" s="40">
        <v>43604</v>
      </c>
      <c r="BH3428">
        <f t="shared" si="670"/>
        <v>151.6461594352395</v>
      </c>
      <c r="BJ3428" s="40">
        <v>43604</v>
      </c>
      <c r="BK3428">
        <f t="shared" si="671"/>
        <v>298.38983787516611</v>
      </c>
      <c r="BL3428">
        <f>BK3428-MAX($BK$3:BK3428)</f>
        <v>-0.28999999999996362</v>
      </c>
      <c r="BZ3428" s="40">
        <v>43604</v>
      </c>
      <c r="CA3428">
        <f t="shared" si="672"/>
        <v>0</v>
      </c>
      <c r="CB3428" s="40">
        <v>43604</v>
      </c>
      <c r="CC3428">
        <f t="shared" si="673"/>
        <v>20.602080534973801</v>
      </c>
      <c r="CD3428" s="40">
        <v>43604</v>
      </c>
      <c r="CE3428">
        <f t="shared" si="674"/>
        <v>34.9694486904258</v>
      </c>
      <c r="CF3428" s="40">
        <v>43604</v>
      </c>
      <c r="CG3428">
        <f t="shared" si="675"/>
        <v>44.217198615287401</v>
      </c>
      <c r="CH3428" s="40">
        <v>43604</v>
      </c>
      <c r="CI3428">
        <f t="shared" si="676"/>
        <v>121.088806333251</v>
      </c>
      <c r="CK3428" s="40">
        <v>43604</v>
      </c>
      <c r="CL3428">
        <f t="shared" si="677"/>
        <v>220.87753417393799</v>
      </c>
      <c r="CM3428">
        <f>CL3428-MAX($CL$3:CL3428)</f>
        <v>-3.0700000000000216</v>
      </c>
    </row>
    <row r="3429" spans="27:91">
      <c r="AA3429" s="26"/>
      <c r="AB3429" s="27"/>
      <c r="AY3429" s="38">
        <v>43605</v>
      </c>
      <c r="AZ3429">
        <f t="shared" si="666"/>
        <v>0</v>
      </c>
      <c r="BA3429" s="40">
        <v>43605</v>
      </c>
      <c r="BB3429">
        <f t="shared" si="667"/>
        <v>20.241421034838002</v>
      </c>
      <c r="BC3429" s="40">
        <v>43605</v>
      </c>
      <c r="BD3429">
        <f t="shared" si="668"/>
        <v>74.198897380851605</v>
      </c>
      <c r="BE3429" s="40">
        <v>43605</v>
      </c>
      <c r="BF3429">
        <f t="shared" si="669"/>
        <v>52.523360024237</v>
      </c>
      <c r="BG3429" s="40">
        <v>43605</v>
      </c>
      <c r="BH3429">
        <f t="shared" si="670"/>
        <v>151.6461594352395</v>
      </c>
      <c r="BJ3429" s="40">
        <v>43605</v>
      </c>
      <c r="BK3429">
        <f t="shared" si="671"/>
        <v>298.60983787516614</v>
      </c>
      <c r="BL3429">
        <f>BK3429-MAX($BK$3:BK3429)</f>
        <v>-6.9999999999936335E-2</v>
      </c>
      <c r="BZ3429" s="40">
        <v>43605</v>
      </c>
      <c r="CA3429">
        <f t="shared" si="672"/>
        <v>0</v>
      </c>
      <c r="CB3429" s="40">
        <v>43605</v>
      </c>
      <c r="CC3429">
        <f t="shared" si="673"/>
        <v>20.602080534973801</v>
      </c>
      <c r="CD3429" s="40">
        <v>43605</v>
      </c>
      <c r="CE3429">
        <f t="shared" si="674"/>
        <v>34.9694486904258</v>
      </c>
      <c r="CF3429" s="40">
        <v>43605</v>
      </c>
      <c r="CG3429">
        <f t="shared" si="675"/>
        <v>44.217198615287401</v>
      </c>
      <c r="CH3429" s="40">
        <v>43605</v>
      </c>
      <c r="CI3429">
        <f t="shared" si="676"/>
        <v>121.088806333251</v>
      </c>
      <c r="CK3429" s="40">
        <v>43605</v>
      </c>
      <c r="CL3429">
        <f t="shared" si="677"/>
        <v>220.87753417393799</v>
      </c>
      <c r="CM3429">
        <f>CL3429-MAX($CL$3:CL3429)</f>
        <v>-3.0700000000000216</v>
      </c>
    </row>
    <row r="3430" spans="27:91">
      <c r="AA3430" s="26"/>
      <c r="AB3430" s="27"/>
      <c r="AY3430" s="38">
        <v>43606</v>
      </c>
      <c r="AZ3430">
        <f t="shared" si="666"/>
        <v>0</v>
      </c>
      <c r="BA3430" s="40">
        <v>43606</v>
      </c>
      <c r="BB3430">
        <f t="shared" si="667"/>
        <v>20.331421034838002</v>
      </c>
      <c r="BC3430" s="40">
        <v>43606</v>
      </c>
      <c r="BD3430">
        <f t="shared" si="668"/>
        <v>74.358897380851602</v>
      </c>
      <c r="BE3430" s="40">
        <v>43606</v>
      </c>
      <c r="BF3430">
        <f t="shared" si="669"/>
        <v>52.523360024237</v>
      </c>
      <c r="BG3430" s="40">
        <v>43606</v>
      </c>
      <c r="BH3430">
        <f t="shared" si="670"/>
        <v>151.6461594352395</v>
      </c>
      <c r="BJ3430" s="40">
        <v>43606</v>
      </c>
      <c r="BK3430">
        <f t="shared" si="671"/>
        <v>298.85983787516614</v>
      </c>
      <c r="BL3430">
        <f>BK3430-MAX($BK$3:BK3430)</f>
        <v>0</v>
      </c>
      <c r="BZ3430" s="40">
        <v>43606</v>
      </c>
      <c r="CA3430">
        <f t="shared" si="672"/>
        <v>0</v>
      </c>
      <c r="CB3430" s="40">
        <v>43606</v>
      </c>
      <c r="CC3430">
        <f t="shared" si="673"/>
        <v>20.692080534973801</v>
      </c>
      <c r="CD3430" s="40">
        <v>43606</v>
      </c>
      <c r="CE3430">
        <f t="shared" si="674"/>
        <v>34.9694486904258</v>
      </c>
      <c r="CF3430" s="40">
        <v>43606</v>
      </c>
      <c r="CG3430">
        <f t="shared" si="675"/>
        <v>44.217198615287401</v>
      </c>
      <c r="CH3430" s="40">
        <v>43606</v>
      </c>
      <c r="CI3430">
        <f t="shared" si="676"/>
        <v>121.088806333251</v>
      </c>
      <c r="CK3430" s="40">
        <v>43606</v>
      </c>
      <c r="CL3430">
        <f t="shared" si="677"/>
        <v>220.96753417393802</v>
      </c>
      <c r="CM3430">
        <f>CL3430-MAX($CL$3:CL3430)</f>
        <v>-2.9799999999999898</v>
      </c>
    </row>
    <row r="3431" spans="27:91">
      <c r="AA3431" s="26"/>
      <c r="AB3431" s="27"/>
      <c r="AY3431" s="38">
        <v>43607</v>
      </c>
      <c r="AZ3431">
        <f t="shared" si="666"/>
        <v>0</v>
      </c>
      <c r="BA3431" s="40">
        <v>43607</v>
      </c>
      <c r="BB3431">
        <f t="shared" si="667"/>
        <v>20.241421034838002</v>
      </c>
      <c r="BC3431" s="40">
        <v>43607</v>
      </c>
      <c r="BD3431">
        <f t="shared" si="668"/>
        <v>74.318897380851595</v>
      </c>
      <c r="BE3431" s="40">
        <v>43607</v>
      </c>
      <c r="BF3431">
        <f t="shared" si="669"/>
        <v>52.523360024237</v>
      </c>
      <c r="BG3431" s="40">
        <v>43607</v>
      </c>
      <c r="BH3431">
        <f t="shared" si="670"/>
        <v>151.6461594352395</v>
      </c>
      <c r="BJ3431" s="40">
        <v>43607</v>
      </c>
      <c r="BK3431">
        <f t="shared" si="671"/>
        <v>298.72983787516608</v>
      </c>
      <c r="BL3431">
        <f>BK3431-MAX($BK$3:BK3431)</f>
        <v>-0.1300000000000523</v>
      </c>
      <c r="BZ3431" s="40">
        <v>43607</v>
      </c>
      <c r="CA3431">
        <f t="shared" si="672"/>
        <v>0</v>
      </c>
      <c r="CB3431" s="40">
        <v>43607</v>
      </c>
      <c r="CC3431">
        <f t="shared" si="673"/>
        <v>20.602080534973801</v>
      </c>
      <c r="CD3431" s="40">
        <v>43607</v>
      </c>
      <c r="CE3431">
        <f t="shared" si="674"/>
        <v>34.9694486904258</v>
      </c>
      <c r="CF3431" s="40">
        <v>43607</v>
      </c>
      <c r="CG3431">
        <f t="shared" si="675"/>
        <v>44.217198615287401</v>
      </c>
      <c r="CH3431" s="40">
        <v>43607</v>
      </c>
      <c r="CI3431">
        <f t="shared" si="676"/>
        <v>121.088806333251</v>
      </c>
      <c r="CK3431" s="40">
        <v>43607</v>
      </c>
      <c r="CL3431">
        <f t="shared" si="677"/>
        <v>220.87753417393799</v>
      </c>
      <c r="CM3431">
        <f>CL3431-MAX($CL$3:CL3431)</f>
        <v>-3.0700000000000216</v>
      </c>
    </row>
    <row r="3432" spans="27:91">
      <c r="AA3432" s="26"/>
      <c r="AB3432" s="27"/>
      <c r="AY3432" s="38">
        <v>43608</v>
      </c>
      <c r="AZ3432">
        <f t="shared" si="666"/>
        <v>0</v>
      </c>
      <c r="BA3432" s="40">
        <v>43608</v>
      </c>
      <c r="BB3432">
        <f t="shared" si="667"/>
        <v>20.261421034838001</v>
      </c>
      <c r="BC3432" s="40">
        <v>43608</v>
      </c>
      <c r="BD3432">
        <f t="shared" si="668"/>
        <v>74.278897380851603</v>
      </c>
      <c r="BE3432" s="40">
        <v>43608</v>
      </c>
      <c r="BF3432">
        <f t="shared" si="669"/>
        <v>52.523360024237</v>
      </c>
      <c r="BG3432" s="40">
        <v>43608</v>
      </c>
      <c r="BH3432">
        <f t="shared" si="670"/>
        <v>151.6461594352395</v>
      </c>
      <c r="BJ3432" s="40">
        <v>43608</v>
      </c>
      <c r="BK3432">
        <f t="shared" si="671"/>
        <v>298.7098378751661</v>
      </c>
      <c r="BL3432">
        <f>BK3432-MAX($BK$3:BK3432)</f>
        <v>-0.15000000000003411</v>
      </c>
      <c r="BZ3432" s="40">
        <v>43608</v>
      </c>
      <c r="CA3432">
        <f t="shared" si="672"/>
        <v>0</v>
      </c>
      <c r="CB3432" s="40">
        <v>43608</v>
      </c>
      <c r="CC3432">
        <f t="shared" si="673"/>
        <v>20.622080534973801</v>
      </c>
      <c r="CD3432" s="40">
        <v>43608</v>
      </c>
      <c r="CE3432">
        <f t="shared" si="674"/>
        <v>34.9694486904258</v>
      </c>
      <c r="CF3432" s="40">
        <v>43608</v>
      </c>
      <c r="CG3432">
        <f t="shared" si="675"/>
        <v>44.217198615287401</v>
      </c>
      <c r="CH3432" s="40">
        <v>43608</v>
      </c>
      <c r="CI3432">
        <f t="shared" si="676"/>
        <v>121.088806333251</v>
      </c>
      <c r="CK3432" s="40">
        <v>43608</v>
      </c>
      <c r="CL3432">
        <f t="shared" si="677"/>
        <v>220.897534173938</v>
      </c>
      <c r="CM3432">
        <f>CL3432-MAX($CL$3:CL3432)</f>
        <v>-3.0500000000000114</v>
      </c>
    </row>
    <row r="3433" spans="27:91">
      <c r="AA3433" s="26"/>
      <c r="AB3433" s="27"/>
      <c r="AY3433" s="38">
        <v>43609</v>
      </c>
      <c r="AZ3433">
        <f t="shared" si="666"/>
        <v>0</v>
      </c>
      <c r="BA3433" s="40">
        <v>43609</v>
      </c>
      <c r="BB3433">
        <f t="shared" si="667"/>
        <v>20.201421034837999</v>
      </c>
      <c r="BC3433" s="40">
        <v>43609</v>
      </c>
      <c r="BD3433">
        <f t="shared" si="668"/>
        <v>74.098897380851596</v>
      </c>
      <c r="BE3433" s="40">
        <v>43609</v>
      </c>
      <c r="BF3433">
        <f t="shared" si="669"/>
        <v>52.523360024237</v>
      </c>
      <c r="BG3433" s="40">
        <v>43609</v>
      </c>
      <c r="BH3433">
        <f t="shared" si="670"/>
        <v>151.6461594352395</v>
      </c>
      <c r="BJ3433" s="40">
        <v>43609</v>
      </c>
      <c r="BK3433">
        <f t="shared" si="671"/>
        <v>298.46983787516609</v>
      </c>
      <c r="BL3433">
        <f>BK3433-MAX($BK$3:BK3433)</f>
        <v>-0.3900000000000432</v>
      </c>
      <c r="BZ3433" s="40">
        <v>43609</v>
      </c>
      <c r="CA3433">
        <f t="shared" si="672"/>
        <v>0</v>
      </c>
      <c r="CB3433" s="40">
        <v>43609</v>
      </c>
      <c r="CC3433">
        <f t="shared" si="673"/>
        <v>20.562080534973799</v>
      </c>
      <c r="CD3433" s="40">
        <v>43609</v>
      </c>
      <c r="CE3433">
        <f t="shared" si="674"/>
        <v>34.9694486904258</v>
      </c>
      <c r="CF3433" s="40">
        <v>43609</v>
      </c>
      <c r="CG3433">
        <f t="shared" si="675"/>
        <v>44.217198615287401</v>
      </c>
      <c r="CH3433" s="40">
        <v>43609</v>
      </c>
      <c r="CI3433">
        <f t="shared" si="676"/>
        <v>121.088806333251</v>
      </c>
      <c r="CK3433" s="40">
        <v>43609</v>
      </c>
      <c r="CL3433">
        <f t="shared" si="677"/>
        <v>220.837534173938</v>
      </c>
      <c r="CM3433">
        <f>CL3433-MAX($CL$3:CL3433)</f>
        <v>-3.1100000000000136</v>
      </c>
    </row>
    <row r="3434" spans="27:91">
      <c r="AA3434" s="26"/>
      <c r="AB3434" s="27"/>
      <c r="AY3434" s="38">
        <v>43610</v>
      </c>
      <c r="AZ3434">
        <f t="shared" si="666"/>
        <v>0</v>
      </c>
      <c r="BA3434" s="40">
        <v>43610</v>
      </c>
      <c r="BB3434">
        <f t="shared" si="667"/>
        <v>20.201421034837999</v>
      </c>
      <c r="BC3434" s="40">
        <v>43610</v>
      </c>
      <c r="BD3434">
        <f t="shared" si="668"/>
        <v>74.098897380851596</v>
      </c>
      <c r="BE3434" s="40">
        <v>43610</v>
      </c>
      <c r="BF3434">
        <f t="shared" si="669"/>
        <v>52.523360024237</v>
      </c>
      <c r="BG3434" s="40">
        <v>43610</v>
      </c>
      <c r="BH3434">
        <f t="shared" si="670"/>
        <v>151.6461594352395</v>
      </c>
      <c r="BJ3434" s="40">
        <v>43610</v>
      </c>
      <c r="BK3434">
        <f t="shared" si="671"/>
        <v>298.46983787516609</v>
      </c>
      <c r="BL3434">
        <f>BK3434-MAX($BK$3:BK3434)</f>
        <v>-0.3900000000000432</v>
      </c>
      <c r="BZ3434" s="40">
        <v>43610</v>
      </c>
      <c r="CA3434">
        <f t="shared" si="672"/>
        <v>0</v>
      </c>
      <c r="CB3434" s="40">
        <v>43610</v>
      </c>
      <c r="CC3434">
        <f t="shared" si="673"/>
        <v>20.562080534973799</v>
      </c>
      <c r="CD3434" s="40">
        <v>43610</v>
      </c>
      <c r="CE3434">
        <f t="shared" si="674"/>
        <v>34.9694486904258</v>
      </c>
      <c r="CF3434" s="40">
        <v>43610</v>
      </c>
      <c r="CG3434">
        <f t="shared" si="675"/>
        <v>44.217198615287401</v>
      </c>
      <c r="CH3434" s="40">
        <v>43610</v>
      </c>
      <c r="CI3434">
        <f t="shared" si="676"/>
        <v>121.088806333251</v>
      </c>
      <c r="CK3434" s="40">
        <v>43610</v>
      </c>
      <c r="CL3434">
        <f t="shared" si="677"/>
        <v>220.837534173938</v>
      </c>
      <c r="CM3434">
        <f>CL3434-MAX($CL$3:CL3434)</f>
        <v>-3.1100000000000136</v>
      </c>
    </row>
    <row r="3435" spans="27:91">
      <c r="AA3435" s="26"/>
      <c r="AB3435" s="27"/>
      <c r="AY3435" s="38">
        <v>43611</v>
      </c>
      <c r="AZ3435">
        <f t="shared" si="666"/>
        <v>0</v>
      </c>
      <c r="BA3435" s="40">
        <v>43611</v>
      </c>
      <c r="BB3435">
        <f t="shared" si="667"/>
        <v>20.201421034837999</v>
      </c>
      <c r="BC3435" s="40">
        <v>43611</v>
      </c>
      <c r="BD3435">
        <f t="shared" si="668"/>
        <v>74.098897380851596</v>
      </c>
      <c r="BE3435" s="40">
        <v>43611</v>
      </c>
      <c r="BF3435">
        <f t="shared" si="669"/>
        <v>52.523360024237</v>
      </c>
      <c r="BG3435" s="40">
        <v>43611</v>
      </c>
      <c r="BH3435">
        <f t="shared" si="670"/>
        <v>151.6461594352395</v>
      </c>
      <c r="BJ3435" s="40">
        <v>43611</v>
      </c>
      <c r="BK3435">
        <f t="shared" si="671"/>
        <v>298.46983787516609</v>
      </c>
      <c r="BL3435">
        <f>BK3435-MAX($BK$3:BK3435)</f>
        <v>-0.3900000000000432</v>
      </c>
      <c r="BZ3435" s="40">
        <v>43611</v>
      </c>
      <c r="CA3435">
        <f t="shared" si="672"/>
        <v>0</v>
      </c>
      <c r="CB3435" s="40">
        <v>43611</v>
      </c>
      <c r="CC3435">
        <f t="shared" si="673"/>
        <v>20.562080534973799</v>
      </c>
      <c r="CD3435" s="40">
        <v>43611</v>
      </c>
      <c r="CE3435">
        <f t="shared" si="674"/>
        <v>34.9694486904258</v>
      </c>
      <c r="CF3435" s="40">
        <v>43611</v>
      </c>
      <c r="CG3435">
        <f t="shared" si="675"/>
        <v>44.217198615287401</v>
      </c>
      <c r="CH3435" s="40">
        <v>43611</v>
      </c>
      <c r="CI3435">
        <f t="shared" si="676"/>
        <v>121.088806333251</v>
      </c>
      <c r="CK3435" s="40">
        <v>43611</v>
      </c>
      <c r="CL3435">
        <f t="shared" si="677"/>
        <v>220.837534173938</v>
      </c>
      <c r="CM3435">
        <f>CL3435-MAX($CL$3:CL3435)</f>
        <v>-3.1100000000000136</v>
      </c>
    </row>
    <row r="3436" spans="27:91">
      <c r="AA3436" s="26"/>
      <c r="AB3436" s="27"/>
      <c r="AY3436" s="38">
        <v>43612</v>
      </c>
      <c r="AZ3436">
        <f t="shared" si="666"/>
        <v>0</v>
      </c>
      <c r="BA3436" s="40">
        <v>43612</v>
      </c>
      <c r="BB3436">
        <f t="shared" si="667"/>
        <v>20.221421034837999</v>
      </c>
      <c r="BC3436" s="40">
        <v>43612</v>
      </c>
      <c r="BD3436">
        <f t="shared" si="668"/>
        <v>74.0788973808516</v>
      </c>
      <c r="BE3436" s="40">
        <v>43612</v>
      </c>
      <c r="BF3436">
        <f t="shared" si="669"/>
        <v>52.523360024237</v>
      </c>
      <c r="BG3436" s="40">
        <v>43612</v>
      </c>
      <c r="BH3436">
        <f t="shared" si="670"/>
        <v>151.6461594352395</v>
      </c>
      <c r="BJ3436" s="40">
        <v>43612</v>
      </c>
      <c r="BK3436">
        <f t="shared" si="671"/>
        <v>298.46983787516609</v>
      </c>
      <c r="BL3436">
        <f>BK3436-MAX($BK$3:BK3436)</f>
        <v>-0.3900000000000432</v>
      </c>
      <c r="BZ3436" s="40">
        <v>43612</v>
      </c>
      <c r="CA3436">
        <f t="shared" si="672"/>
        <v>0</v>
      </c>
      <c r="CB3436" s="40">
        <v>43612</v>
      </c>
      <c r="CC3436">
        <f t="shared" si="673"/>
        <v>20.582080534973802</v>
      </c>
      <c r="CD3436" s="40">
        <v>43612</v>
      </c>
      <c r="CE3436">
        <f t="shared" si="674"/>
        <v>34.9694486904258</v>
      </c>
      <c r="CF3436" s="40">
        <v>43612</v>
      </c>
      <c r="CG3436">
        <f t="shared" si="675"/>
        <v>44.217198615287401</v>
      </c>
      <c r="CH3436" s="40">
        <v>43612</v>
      </c>
      <c r="CI3436">
        <f t="shared" si="676"/>
        <v>121.088806333251</v>
      </c>
      <c r="CK3436" s="40">
        <v>43612</v>
      </c>
      <c r="CL3436">
        <f t="shared" si="677"/>
        <v>220.85753417393801</v>
      </c>
      <c r="CM3436">
        <f>CL3436-MAX($CL$3:CL3436)</f>
        <v>-3.0900000000000034</v>
      </c>
    </row>
    <row r="3437" spans="27:91">
      <c r="AA3437" s="26"/>
      <c r="AB3437" s="27"/>
      <c r="AY3437" s="38">
        <v>43613</v>
      </c>
      <c r="AZ3437">
        <f t="shared" si="666"/>
        <v>0</v>
      </c>
      <c r="BA3437" s="40">
        <v>43613</v>
      </c>
      <c r="BB3437">
        <f t="shared" si="667"/>
        <v>20.241421034838002</v>
      </c>
      <c r="BC3437" s="40">
        <v>43613</v>
      </c>
      <c r="BD3437">
        <f t="shared" si="668"/>
        <v>74.238897380851597</v>
      </c>
      <c r="BE3437" s="40">
        <v>43613</v>
      </c>
      <c r="BF3437">
        <f t="shared" si="669"/>
        <v>52.523360024237</v>
      </c>
      <c r="BG3437" s="40">
        <v>43613</v>
      </c>
      <c r="BH3437">
        <f t="shared" si="670"/>
        <v>151.6461594352395</v>
      </c>
      <c r="BJ3437" s="40">
        <v>43613</v>
      </c>
      <c r="BK3437">
        <f t="shared" si="671"/>
        <v>298.6498378751661</v>
      </c>
      <c r="BL3437">
        <f>BK3437-MAX($BK$3:BK3437)</f>
        <v>-0.21000000000003638</v>
      </c>
      <c r="BZ3437" s="40">
        <v>43613</v>
      </c>
      <c r="CA3437">
        <f t="shared" si="672"/>
        <v>0</v>
      </c>
      <c r="CB3437" s="40">
        <v>43613</v>
      </c>
      <c r="CC3437">
        <f t="shared" si="673"/>
        <v>20.602080534973801</v>
      </c>
      <c r="CD3437" s="40">
        <v>43613</v>
      </c>
      <c r="CE3437">
        <f t="shared" si="674"/>
        <v>34.989448690425803</v>
      </c>
      <c r="CF3437" s="40">
        <v>43613</v>
      </c>
      <c r="CG3437">
        <f t="shared" si="675"/>
        <v>44.217198615287401</v>
      </c>
      <c r="CH3437" s="40">
        <v>43613</v>
      </c>
      <c r="CI3437">
        <f t="shared" si="676"/>
        <v>121.088806333251</v>
      </c>
      <c r="CK3437" s="40">
        <v>43613</v>
      </c>
      <c r="CL3437">
        <f t="shared" si="677"/>
        <v>220.897534173938</v>
      </c>
      <c r="CM3437">
        <f>CL3437-MAX($CL$3:CL3437)</f>
        <v>-3.0500000000000114</v>
      </c>
    </row>
    <row r="3438" spans="27:91">
      <c r="AA3438" s="26"/>
      <c r="AB3438" s="27"/>
      <c r="AY3438" s="38">
        <v>43614</v>
      </c>
      <c r="AZ3438">
        <f t="shared" si="666"/>
        <v>0</v>
      </c>
      <c r="BA3438" s="40">
        <v>43614</v>
      </c>
      <c r="BB3438">
        <f t="shared" si="667"/>
        <v>20.111421034837999</v>
      </c>
      <c r="BC3438" s="40">
        <v>43614</v>
      </c>
      <c r="BD3438">
        <f t="shared" si="668"/>
        <v>73.598897380851596</v>
      </c>
      <c r="BE3438" s="40">
        <v>43614</v>
      </c>
      <c r="BF3438">
        <f t="shared" si="669"/>
        <v>52.523360024237</v>
      </c>
      <c r="BG3438" s="40">
        <v>43614</v>
      </c>
      <c r="BH3438">
        <f t="shared" si="670"/>
        <v>151.6461594352395</v>
      </c>
      <c r="BJ3438" s="40">
        <v>43614</v>
      </c>
      <c r="BK3438">
        <f t="shared" si="671"/>
        <v>297.87983787516612</v>
      </c>
      <c r="BL3438">
        <f>BK3438-MAX($BK$3:BK3438)</f>
        <v>-0.98000000000001819</v>
      </c>
      <c r="BZ3438" s="40">
        <v>43614</v>
      </c>
      <c r="CA3438">
        <f t="shared" si="672"/>
        <v>0</v>
      </c>
      <c r="CB3438" s="40">
        <v>43614</v>
      </c>
      <c r="CC3438">
        <f t="shared" si="673"/>
        <v>20.472080534973799</v>
      </c>
      <c r="CD3438" s="40">
        <v>43614</v>
      </c>
      <c r="CE3438">
        <f t="shared" si="674"/>
        <v>34.859448690425801</v>
      </c>
      <c r="CF3438" s="40">
        <v>43614</v>
      </c>
      <c r="CG3438">
        <f t="shared" si="675"/>
        <v>44.217198615287401</v>
      </c>
      <c r="CH3438" s="40">
        <v>43614</v>
      </c>
      <c r="CI3438">
        <f t="shared" si="676"/>
        <v>121.088806333251</v>
      </c>
      <c r="CK3438" s="40">
        <v>43614</v>
      </c>
      <c r="CL3438">
        <f t="shared" si="677"/>
        <v>220.63753417393801</v>
      </c>
      <c r="CM3438">
        <f>CL3438-MAX($CL$3:CL3438)</f>
        <v>-3.3100000000000023</v>
      </c>
    </row>
    <row r="3439" spans="27:91">
      <c r="AA3439" s="26"/>
      <c r="AB3439" s="27"/>
      <c r="AY3439" s="38">
        <v>43615</v>
      </c>
      <c r="AZ3439">
        <f t="shared" si="666"/>
        <v>0</v>
      </c>
      <c r="BA3439" s="40">
        <v>43615</v>
      </c>
      <c r="BB3439">
        <f t="shared" si="667"/>
        <v>20.401421034837998</v>
      </c>
      <c r="BC3439" s="40">
        <v>43615</v>
      </c>
      <c r="BD3439">
        <f t="shared" si="668"/>
        <v>74.698897380851406</v>
      </c>
      <c r="BE3439" s="40">
        <v>43615</v>
      </c>
      <c r="BF3439">
        <f t="shared" si="669"/>
        <v>52.523360024237</v>
      </c>
      <c r="BG3439" s="40">
        <v>43615</v>
      </c>
      <c r="BH3439">
        <f t="shared" si="670"/>
        <v>151.6461594352395</v>
      </c>
      <c r="BJ3439" s="40">
        <v>43615</v>
      </c>
      <c r="BK3439">
        <f t="shared" si="671"/>
        <v>299.26983787516588</v>
      </c>
      <c r="BL3439">
        <f>BK3439-MAX($BK$3:BK3439)</f>
        <v>0</v>
      </c>
      <c r="BZ3439" s="40">
        <v>43615</v>
      </c>
      <c r="CA3439">
        <f t="shared" si="672"/>
        <v>0</v>
      </c>
      <c r="CB3439" s="40">
        <v>43615</v>
      </c>
      <c r="CC3439">
        <f t="shared" si="673"/>
        <v>20.762080534973801</v>
      </c>
      <c r="CD3439" s="40">
        <v>43615</v>
      </c>
      <c r="CE3439">
        <f t="shared" si="674"/>
        <v>35.1494486904258</v>
      </c>
      <c r="CF3439" s="40">
        <v>43615</v>
      </c>
      <c r="CG3439">
        <f t="shared" si="675"/>
        <v>44.217198615287401</v>
      </c>
      <c r="CH3439" s="40">
        <v>43615</v>
      </c>
      <c r="CI3439">
        <f t="shared" si="676"/>
        <v>121.088806333251</v>
      </c>
      <c r="CK3439" s="40">
        <v>43615</v>
      </c>
      <c r="CL3439">
        <f t="shared" si="677"/>
        <v>221.21753417393802</v>
      </c>
      <c r="CM3439">
        <f>CL3439-MAX($CL$3:CL3439)</f>
        <v>-2.7299999999999898</v>
      </c>
    </row>
    <row r="3440" spans="27:91">
      <c r="AA3440" s="26"/>
      <c r="AB3440" s="27"/>
      <c r="AY3440" s="38">
        <v>43616</v>
      </c>
      <c r="AZ3440">
        <f t="shared" si="666"/>
        <v>0</v>
      </c>
      <c r="BA3440" s="40">
        <v>43616</v>
      </c>
      <c r="BB3440">
        <f t="shared" si="667"/>
        <v>20.261421034838001</v>
      </c>
      <c r="BC3440" s="40">
        <v>43616</v>
      </c>
      <c r="BD3440">
        <f t="shared" si="668"/>
        <v>74.258897380851593</v>
      </c>
      <c r="BE3440" s="40">
        <v>43616</v>
      </c>
      <c r="BF3440">
        <f t="shared" si="669"/>
        <v>52.523360024237</v>
      </c>
      <c r="BG3440" s="40">
        <v>43616</v>
      </c>
      <c r="BH3440">
        <f t="shared" si="670"/>
        <v>151.6461594352395</v>
      </c>
      <c r="BJ3440" s="40">
        <v>43616</v>
      </c>
      <c r="BK3440">
        <f t="shared" si="671"/>
        <v>298.68983787516606</v>
      </c>
      <c r="BL3440">
        <f>BK3440-MAX($BK$3:BK3440)</f>
        <v>-0.57999999999981355</v>
      </c>
      <c r="BZ3440" s="40">
        <v>43616</v>
      </c>
      <c r="CA3440">
        <f t="shared" si="672"/>
        <v>0</v>
      </c>
      <c r="CB3440" s="40">
        <v>43616</v>
      </c>
      <c r="CC3440">
        <f t="shared" si="673"/>
        <v>20.622080534973801</v>
      </c>
      <c r="CD3440" s="40">
        <v>43616</v>
      </c>
      <c r="CE3440">
        <f t="shared" si="674"/>
        <v>35.009448690425799</v>
      </c>
      <c r="CF3440" s="40">
        <v>43616</v>
      </c>
      <c r="CG3440">
        <f t="shared" si="675"/>
        <v>44.217198615287401</v>
      </c>
      <c r="CH3440" s="40">
        <v>43616</v>
      </c>
      <c r="CI3440">
        <f t="shared" si="676"/>
        <v>121.088806333251</v>
      </c>
      <c r="CK3440" s="40">
        <v>43616</v>
      </c>
      <c r="CL3440">
        <f t="shared" si="677"/>
        <v>220.93753417393799</v>
      </c>
      <c r="CM3440">
        <f>CL3440-MAX($CL$3:CL3440)</f>
        <v>-3.0100000000000193</v>
      </c>
    </row>
    <row r="3441" spans="27:91">
      <c r="AA3441" s="26"/>
      <c r="AB3441" s="27"/>
      <c r="AY3441" s="38">
        <v>43617</v>
      </c>
      <c r="AZ3441">
        <f t="shared" si="666"/>
        <v>0</v>
      </c>
      <c r="BA3441" s="40">
        <v>43617</v>
      </c>
      <c r="BB3441">
        <f t="shared" si="667"/>
        <v>20.261421034838001</v>
      </c>
      <c r="BC3441" s="40">
        <v>43617</v>
      </c>
      <c r="BD3441">
        <f t="shared" si="668"/>
        <v>74.258897380851593</v>
      </c>
      <c r="BE3441" s="40">
        <v>43617</v>
      </c>
      <c r="BF3441">
        <f t="shared" si="669"/>
        <v>52.523360024237</v>
      </c>
      <c r="BG3441" s="40">
        <v>43617</v>
      </c>
      <c r="BH3441">
        <f t="shared" si="670"/>
        <v>151.6461594352395</v>
      </c>
      <c r="BJ3441" s="40">
        <v>43617</v>
      </c>
      <c r="BK3441">
        <f t="shared" si="671"/>
        <v>298.68983787516606</v>
      </c>
      <c r="BL3441">
        <f>BK3441-MAX($BK$3:BK3441)</f>
        <v>-0.57999999999981355</v>
      </c>
      <c r="BZ3441" s="40">
        <v>43617</v>
      </c>
      <c r="CA3441">
        <f t="shared" si="672"/>
        <v>0</v>
      </c>
      <c r="CB3441" s="40">
        <v>43617</v>
      </c>
      <c r="CC3441">
        <f t="shared" si="673"/>
        <v>20.622080534973801</v>
      </c>
      <c r="CD3441" s="40">
        <v>43617</v>
      </c>
      <c r="CE3441">
        <f t="shared" si="674"/>
        <v>35.009448690425799</v>
      </c>
      <c r="CF3441" s="40">
        <v>43617</v>
      </c>
      <c r="CG3441">
        <f t="shared" si="675"/>
        <v>44.217198615287401</v>
      </c>
      <c r="CH3441" s="40">
        <v>43617</v>
      </c>
      <c r="CI3441">
        <f t="shared" si="676"/>
        <v>121.088806333251</v>
      </c>
      <c r="CK3441" s="40">
        <v>43617</v>
      </c>
      <c r="CL3441">
        <f t="shared" si="677"/>
        <v>220.93753417393799</v>
      </c>
      <c r="CM3441">
        <f>CL3441-MAX($CL$3:CL3441)</f>
        <v>-3.0100000000000193</v>
      </c>
    </row>
    <row r="3442" spans="27:91">
      <c r="AA3442" s="26"/>
      <c r="AB3442" s="27"/>
      <c r="AY3442" s="38">
        <v>43618</v>
      </c>
      <c r="AZ3442">
        <f t="shared" si="666"/>
        <v>0</v>
      </c>
      <c r="BA3442" s="40">
        <v>43618</v>
      </c>
      <c r="BB3442">
        <f t="shared" si="667"/>
        <v>20.261421034838001</v>
      </c>
      <c r="BC3442" s="40">
        <v>43618</v>
      </c>
      <c r="BD3442">
        <f t="shared" si="668"/>
        <v>74.258897380851593</v>
      </c>
      <c r="BE3442" s="40">
        <v>43618</v>
      </c>
      <c r="BF3442">
        <f t="shared" si="669"/>
        <v>52.523360024237</v>
      </c>
      <c r="BG3442" s="40">
        <v>43618</v>
      </c>
      <c r="BH3442">
        <f t="shared" si="670"/>
        <v>151.6461594352395</v>
      </c>
      <c r="BJ3442" s="40">
        <v>43618</v>
      </c>
      <c r="BK3442">
        <f t="shared" si="671"/>
        <v>298.68983787516606</v>
      </c>
      <c r="BL3442">
        <f>BK3442-MAX($BK$3:BK3442)</f>
        <v>-0.57999999999981355</v>
      </c>
      <c r="BZ3442" s="40">
        <v>43618</v>
      </c>
      <c r="CA3442">
        <f t="shared" si="672"/>
        <v>0</v>
      </c>
      <c r="CB3442" s="40">
        <v>43618</v>
      </c>
      <c r="CC3442">
        <f t="shared" si="673"/>
        <v>20.622080534973801</v>
      </c>
      <c r="CD3442" s="40">
        <v>43618</v>
      </c>
      <c r="CE3442">
        <f t="shared" si="674"/>
        <v>35.009448690425799</v>
      </c>
      <c r="CF3442" s="40">
        <v>43618</v>
      </c>
      <c r="CG3442">
        <f t="shared" si="675"/>
        <v>44.217198615287401</v>
      </c>
      <c r="CH3442" s="40">
        <v>43618</v>
      </c>
      <c r="CI3442">
        <f t="shared" si="676"/>
        <v>121.088806333251</v>
      </c>
      <c r="CK3442" s="40">
        <v>43618</v>
      </c>
      <c r="CL3442">
        <f t="shared" si="677"/>
        <v>220.93753417393799</v>
      </c>
      <c r="CM3442">
        <f>CL3442-MAX($CL$3:CL3442)</f>
        <v>-3.0100000000000193</v>
      </c>
    </row>
    <row r="3443" spans="27:91">
      <c r="AA3443" s="26"/>
      <c r="AB3443" s="27"/>
      <c r="AY3443" s="38">
        <v>43619</v>
      </c>
      <c r="AZ3443">
        <f t="shared" si="666"/>
        <v>0</v>
      </c>
      <c r="BA3443" s="40">
        <v>43619</v>
      </c>
      <c r="BB3443">
        <f t="shared" si="667"/>
        <v>20.431421034837999</v>
      </c>
      <c r="BC3443" s="40">
        <v>43619</v>
      </c>
      <c r="BD3443">
        <f t="shared" si="668"/>
        <v>74.978897380851393</v>
      </c>
      <c r="BE3443" s="40">
        <v>43619</v>
      </c>
      <c r="BF3443">
        <f t="shared" si="669"/>
        <v>52.523360024237</v>
      </c>
      <c r="BG3443" s="40">
        <v>43619</v>
      </c>
      <c r="BH3443">
        <f t="shared" si="670"/>
        <v>151.6461594352395</v>
      </c>
      <c r="BJ3443" s="40">
        <v>43619</v>
      </c>
      <c r="BK3443">
        <f t="shared" si="671"/>
        <v>299.57983787516588</v>
      </c>
      <c r="BL3443">
        <f>BK3443-MAX($BK$3:BK3443)</f>
        <v>0</v>
      </c>
      <c r="BZ3443" s="40">
        <v>43619</v>
      </c>
      <c r="CA3443">
        <f t="shared" si="672"/>
        <v>0</v>
      </c>
      <c r="CB3443" s="40">
        <v>43619</v>
      </c>
      <c r="CC3443">
        <f t="shared" si="673"/>
        <v>20.792080534973799</v>
      </c>
      <c r="CD3443" s="40">
        <v>43619</v>
      </c>
      <c r="CE3443">
        <f t="shared" si="674"/>
        <v>35.179448690425801</v>
      </c>
      <c r="CF3443" s="40">
        <v>43619</v>
      </c>
      <c r="CG3443">
        <f t="shared" si="675"/>
        <v>44.217198615287401</v>
      </c>
      <c r="CH3443" s="40">
        <v>43619</v>
      </c>
      <c r="CI3443">
        <f t="shared" si="676"/>
        <v>121.088806333251</v>
      </c>
      <c r="CK3443" s="40">
        <v>43619</v>
      </c>
      <c r="CL3443">
        <f t="shared" si="677"/>
        <v>221.27753417393799</v>
      </c>
      <c r="CM3443">
        <f>CL3443-MAX($CL$3:CL3443)</f>
        <v>-2.6700000000000159</v>
      </c>
    </row>
    <row r="3444" spans="27:91">
      <c r="AA3444" s="26"/>
      <c r="AB3444" s="27"/>
      <c r="AY3444" s="38">
        <v>43620</v>
      </c>
      <c r="AZ3444">
        <f t="shared" si="666"/>
        <v>0</v>
      </c>
      <c r="BA3444" s="40">
        <v>43620</v>
      </c>
      <c r="BB3444">
        <f t="shared" si="667"/>
        <v>20.441421034838001</v>
      </c>
      <c r="BC3444" s="40">
        <v>43620</v>
      </c>
      <c r="BD3444">
        <f t="shared" si="668"/>
        <v>74.969025323728005</v>
      </c>
      <c r="BE3444" s="40">
        <v>43620</v>
      </c>
      <c r="BF3444">
        <f t="shared" si="669"/>
        <v>52.523360024237</v>
      </c>
      <c r="BG3444" s="40">
        <v>43620</v>
      </c>
      <c r="BH3444">
        <f t="shared" si="670"/>
        <v>151.6461594352395</v>
      </c>
      <c r="BJ3444" s="40">
        <v>43620</v>
      </c>
      <c r="BK3444">
        <f t="shared" si="671"/>
        <v>299.57996581804252</v>
      </c>
      <c r="BL3444">
        <f>BK3444-MAX($BK$3:BK3444)</f>
        <v>0</v>
      </c>
      <c r="BZ3444" s="40">
        <v>43620</v>
      </c>
      <c r="CA3444">
        <f t="shared" si="672"/>
        <v>0</v>
      </c>
      <c r="CB3444" s="40">
        <v>43620</v>
      </c>
      <c r="CC3444">
        <f t="shared" si="673"/>
        <v>20.8020805349738</v>
      </c>
      <c r="CD3444" s="40">
        <v>43620</v>
      </c>
      <c r="CE3444">
        <f t="shared" si="674"/>
        <v>35.189448690425799</v>
      </c>
      <c r="CF3444" s="40">
        <v>43620</v>
      </c>
      <c r="CG3444">
        <f t="shared" si="675"/>
        <v>44.217198615287401</v>
      </c>
      <c r="CH3444" s="40">
        <v>43620</v>
      </c>
      <c r="CI3444">
        <f t="shared" si="676"/>
        <v>121.088806333251</v>
      </c>
      <c r="CK3444" s="40">
        <v>43620</v>
      </c>
      <c r="CL3444">
        <f t="shared" si="677"/>
        <v>221.297534173938</v>
      </c>
      <c r="CM3444">
        <f>CL3444-MAX($CL$3:CL3444)</f>
        <v>-2.6500000000000057</v>
      </c>
    </row>
    <row r="3445" spans="27:91">
      <c r="AA3445" s="26"/>
      <c r="AB3445" s="27"/>
      <c r="AY3445" s="38">
        <v>43621</v>
      </c>
      <c r="AZ3445">
        <f t="shared" si="666"/>
        <v>0</v>
      </c>
      <c r="BA3445" s="40">
        <v>43621</v>
      </c>
      <c r="BB3445">
        <f t="shared" si="667"/>
        <v>20.631421034837999</v>
      </c>
      <c r="BC3445" s="40">
        <v>43621</v>
      </c>
      <c r="BD3445">
        <f t="shared" si="668"/>
        <v>75.778897380851603</v>
      </c>
      <c r="BE3445" s="40">
        <v>43621</v>
      </c>
      <c r="BF3445">
        <f t="shared" si="669"/>
        <v>52.523360024237</v>
      </c>
      <c r="BG3445" s="40">
        <v>43621</v>
      </c>
      <c r="BH3445">
        <f t="shared" si="670"/>
        <v>151.6461594352395</v>
      </c>
      <c r="BJ3445" s="40">
        <v>43621</v>
      </c>
      <c r="BK3445">
        <f t="shared" si="671"/>
        <v>300.57983787516611</v>
      </c>
      <c r="BL3445">
        <f>BK3445-MAX($BK$3:BK3445)</f>
        <v>0</v>
      </c>
      <c r="BZ3445" s="40">
        <v>43621</v>
      </c>
      <c r="CA3445">
        <f t="shared" si="672"/>
        <v>0</v>
      </c>
      <c r="CB3445" s="40">
        <v>43621</v>
      </c>
      <c r="CC3445">
        <f t="shared" si="673"/>
        <v>20.992080534973802</v>
      </c>
      <c r="CD3445" s="40">
        <v>43621</v>
      </c>
      <c r="CE3445">
        <f t="shared" si="674"/>
        <v>35.379448690425797</v>
      </c>
      <c r="CF3445" s="40">
        <v>43621</v>
      </c>
      <c r="CG3445">
        <f t="shared" si="675"/>
        <v>44.217198615287401</v>
      </c>
      <c r="CH3445" s="40">
        <v>43621</v>
      </c>
      <c r="CI3445">
        <f t="shared" si="676"/>
        <v>121.088806333251</v>
      </c>
      <c r="CK3445" s="40">
        <v>43621</v>
      </c>
      <c r="CL3445">
        <f t="shared" si="677"/>
        <v>221.677534173938</v>
      </c>
      <c r="CM3445">
        <f>CL3445-MAX($CL$3:CL3445)</f>
        <v>-2.2700000000000102</v>
      </c>
    </row>
    <row r="3446" spans="27:91">
      <c r="AA3446" s="26"/>
      <c r="AB3446" s="27"/>
      <c r="AY3446" s="38">
        <v>43622</v>
      </c>
      <c r="AZ3446">
        <f t="shared" si="666"/>
        <v>0</v>
      </c>
      <c r="BA3446" s="40">
        <v>43622</v>
      </c>
      <c r="BB3446">
        <f t="shared" si="667"/>
        <v>20.631421034837999</v>
      </c>
      <c r="BC3446" s="40">
        <v>43622</v>
      </c>
      <c r="BD3446">
        <f t="shared" si="668"/>
        <v>75.778897380851603</v>
      </c>
      <c r="BE3446" s="40">
        <v>43622</v>
      </c>
      <c r="BF3446">
        <f t="shared" si="669"/>
        <v>52.523360024237</v>
      </c>
      <c r="BG3446" s="40">
        <v>43622</v>
      </c>
      <c r="BH3446">
        <f t="shared" si="670"/>
        <v>151.6461594352395</v>
      </c>
      <c r="BJ3446" s="40">
        <v>43622</v>
      </c>
      <c r="BK3446">
        <f t="shared" si="671"/>
        <v>300.57983787516611</v>
      </c>
      <c r="BL3446">
        <f>BK3446-MAX($BK$3:BK3446)</f>
        <v>0</v>
      </c>
      <c r="BZ3446" s="40">
        <v>43622</v>
      </c>
      <c r="CA3446">
        <f t="shared" si="672"/>
        <v>0</v>
      </c>
      <c r="CB3446" s="40">
        <v>43622</v>
      </c>
      <c r="CC3446">
        <f t="shared" si="673"/>
        <v>20.992080534973802</v>
      </c>
      <c r="CD3446" s="40">
        <v>43622</v>
      </c>
      <c r="CE3446">
        <f t="shared" si="674"/>
        <v>35.379448690425797</v>
      </c>
      <c r="CF3446" s="40">
        <v>43622</v>
      </c>
      <c r="CG3446">
        <f t="shared" si="675"/>
        <v>44.217198615287401</v>
      </c>
      <c r="CH3446" s="40">
        <v>43622</v>
      </c>
      <c r="CI3446">
        <f t="shared" si="676"/>
        <v>121.088806333251</v>
      </c>
      <c r="CK3446" s="40">
        <v>43622</v>
      </c>
      <c r="CL3446">
        <f t="shared" si="677"/>
        <v>221.677534173938</v>
      </c>
      <c r="CM3446">
        <f>CL3446-MAX($CL$3:CL3446)</f>
        <v>-2.2700000000000102</v>
      </c>
    </row>
    <row r="3447" spans="27:91">
      <c r="AA3447" s="26"/>
      <c r="AB3447" s="27"/>
      <c r="AY3447" s="38">
        <v>43623</v>
      </c>
      <c r="AZ3447">
        <f t="shared" si="666"/>
        <v>0</v>
      </c>
      <c r="BA3447" s="40">
        <v>43623</v>
      </c>
      <c r="BB3447">
        <f t="shared" si="667"/>
        <v>20.741421034838002</v>
      </c>
      <c r="BC3447" s="40">
        <v>43623</v>
      </c>
      <c r="BD3447">
        <f t="shared" si="668"/>
        <v>76.518897380851598</v>
      </c>
      <c r="BE3447" s="40">
        <v>43623</v>
      </c>
      <c r="BF3447">
        <f t="shared" si="669"/>
        <v>52.523360024237</v>
      </c>
      <c r="BG3447" s="40">
        <v>43623</v>
      </c>
      <c r="BH3447">
        <f t="shared" si="670"/>
        <v>151.6461594352395</v>
      </c>
      <c r="BJ3447" s="40">
        <v>43623</v>
      </c>
      <c r="BK3447">
        <f t="shared" si="671"/>
        <v>301.42983787516607</v>
      </c>
      <c r="BL3447">
        <f>BK3447-MAX($BK$3:BK3447)</f>
        <v>0</v>
      </c>
      <c r="BZ3447" s="40">
        <v>43623</v>
      </c>
      <c r="CA3447">
        <f t="shared" si="672"/>
        <v>0</v>
      </c>
      <c r="CB3447" s="40">
        <v>43623</v>
      </c>
      <c r="CC3447">
        <f t="shared" si="673"/>
        <v>21.102080534973801</v>
      </c>
      <c r="CD3447" s="40">
        <v>43623</v>
      </c>
      <c r="CE3447">
        <f t="shared" si="674"/>
        <v>35.489448690425803</v>
      </c>
      <c r="CF3447" s="40">
        <v>43623</v>
      </c>
      <c r="CG3447">
        <f t="shared" si="675"/>
        <v>44.217198615287401</v>
      </c>
      <c r="CH3447" s="40">
        <v>43623</v>
      </c>
      <c r="CI3447">
        <f t="shared" si="676"/>
        <v>121.088806333251</v>
      </c>
      <c r="CK3447" s="40">
        <v>43623</v>
      </c>
      <c r="CL3447">
        <f t="shared" si="677"/>
        <v>221.897534173938</v>
      </c>
      <c r="CM3447">
        <f>CL3447-MAX($CL$3:CL3447)</f>
        <v>-2.0500000000000114</v>
      </c>
    </row>
    <row r="3448" spans="27:91">
      <c r="AA3448" s="26"/>
      <c r="AB3448" s="27"/>
      <c r="AY3448" s="38">
        <v>43624</v>
      </c>
      <c r="AZ3448">
        <f t="shared" si="666"/>
        <v>0</v>
      </c>
      <c r="BA3448" s="40">
        <v>43624</v>
      </c>
      <c r="BB3448">
        <f t="shared" si="667"/>
        <v>20.741421034838002</v>
      </c>
      <c r="BC3448" s="40">
        <v>43624</v>
      </c>
      <c r="BD3448">
        <f t="shared" si="668"/>
        <v>76.518897380851598</v>
      </c>
      <c r="BE3448" s="40">
        <v>43624</v>
      </c>
      <c r="BF3448">
        <f t="shared" si="669"/>
        <v>52.523360024237</v>
      </c>
      <c r="BG3448" s="40">
        <v>43624</v>
      </c>
      <c r="BH3448">
        <f t="shared" si="670"/>
        <v>151.6461594352395</v>
      </c>
      <c r="BJ3448" s="40">
        <v>43624</v>
      </c>
      <c r="BK3448">
        <f t="shared" si="671"/>
        <v>301.42983787516607</v>
      </c>
      <c r="BL3448">
        <f>BK3448-MAX($BK$3:BK3448)</f>
        <v>0</v>
      </c>
      <c r="BZ3448" s="40">
        <v>43624</v>
      </c>
      <c r="CA3448">
        <f t="shared" si="672"/>
        <v>0</v>
      </c>
      <c r="CB3448" s="40">
        <v>43624</v>
      </c>
      <c r="CC3448">
        <f t="shared" si="673"/>
        <v>21.102080534973801</v>
      </c>
      <c r="CD3448" s="40">
        <v>43624</v>
      </c>
      <c r="CE3448">
        <f t="shared" si="674"/>
        <v>35.489448690425803</v>
      </c>
      <c r="CF3448" s="40">
        <v>43624</v>
      </c>
      <c r="CG3448">
        <f t="shared" si="675"/>
        <v>44.217198615287401</v>
      </c>
      <c r="CH3448" s="40">
        <v>43624</v>
      </c>
      <c r="CI3448">
        <f t="shared" si="676"/>
        <v>121.088806333251</v>
      </c>
      <c r="CK3448" s="40">
        <v>43624</v>
      </c>
      <c r="CL3448">
        <f t="shared" si="677"/>
        <v>221.897534173938</v>
      </c>
      <c r="CM3448">
        <f>CL3448-MAX($CL$3:CL3448)</f>
        <v>-2.0500000000000114</v>
      </c>
    </row>
    <row r="3449" spans="27:91">
      <c r="AA3449" s="26"/>
      <c r="AB3449" s="27"/>
      <c r="AY3449" s="38">
        <v>43625</v>
      </c>
      <c r="AZ3449">
        <f t="shared" si="666"/>
        <v>0</v>
      </c>
      <c r="BA3449" s="40">
        <v>43625</v>
      </c>
      <c r="BB3449">
        <f t="shared" si="667"/>
        <v>20.741421034838002</v>
      </c>
      <c r="BC3449" s="40">
        <v>43625</v>
      </c>
      <c r="BD3449">
        <f t="shared" si="668"/>
        <v>76.518897380851598</v>
      </c>
      <c r="BE3449" s="40">
        <v>43625</v>
      </c>
      <c r="BF3449">
        <f t="shared" si="669"/>
        <v>52.523360024237</v>
      </c>
      <c r="BG3449" s="40">
        <v>43625</v>
      </c>
      <c r="BH3449">
        <f t="shared" si="670"/>
        <v>151.6461594352395</v>
      </c>
      <c r="BJ3449" s="40">
        <v>43625</v>
      </c>
      <c r="BK3449">
        <f t="shared" si="671"/>
        <v>301.42983787516607</v>
      </c>
      <c r="BL3449">
        <f>BK3449-MAX($BK$3:BK3449)</f>
        <v>0</v>
      </c>
      <c r="BZ3449" s="40">
        <v>43625</v>
      </c>
      <c r="CA3449">
        <f t="shared" si="672"/>
        <v>0</v>
      </c>
      <c r="CB3449" s="40">
        <v>43625</v>
      </c>
      <c r="CC3449">
        <f t="shared" si="673"/>
        <v>21.102080534973801</v>
      </c>
      <c r="CD3449" s="40">
        <v>43625</v>
      </c>
      <c r="CE3449">
        <f t="shared" si="674"/>
        <v>35.489448690425803</v>
      </c>
      <c r="CF3449" s="40">
        <v>43625</v>
      </c>
      <c r="CG3449">
        <f t="shared" si="675"/>
        <v>44.217198615287401</v>
      </c>
      <c r="CH3449" s="40">
        <v>43625</v>
      </c>
      <c r="CI3449">
        <f t="shared" si="676"/>
        <v>121.088806333251</v>
      </c>
      <c r="CK3449" s="40">
        <v>43625</v>
      </c>
      <c r="CL3449">
        <f t="shared" si="677"/>
        <v>221.897534173938</v>
      </c>
      <c r="CM3449">
        <f>CL3449-MAX($CL$3:CL3449)</f>
        <v>-2.0500000000000114</v>
      </c>
    </row>
    <row r="3450" spans="27:91">
      <c r="AA3450" s="26"/>
      <c r="AB3450" s="27"/>
      <c r="AY3450" s="38">
        <v>43626</v>
      </c>
      <c r="AZ3450">
        <f t="shared" si="666"/>
        <v>0</v>
      </c>
      <c r="BA3450" s="40">
        <v>43626</v>
      </c>
      <c r="BB3450">
        <f t="shared" si="667"/>
        <v>20.761421034838001</v>
      </c>
      <c r="BC3450" s="40">
        <v>43626</v>
      </c>
      <c r="BD3450">
        <f t="shared" si="668"/>
        <v>77.318897380851595</v>
      </c>
      <c r="BE3450" s="40">
        <v>43626</v>
      </c>
      <c r="BF3450">
        <f t="shared" si="669"/>
        <v>52.523360024237</v>
      </c>
      <c r="BG3450" s="40">
        <v>43626</v>
      </c>
      <c r="BH3450">
        <f t="shared" si="670"/>
        <v>151.6461594352395</v>
      </c>
      <c r="BJ3450" s="40">
        <v>43626</v>
      </c>
      <c r="BK3450">
        <f t="shared" si="671"/>
        <v>302.24983787516612</v>
      </c>
      <c r="BL3450">
        <f>BK3450-MAX($BK$3:BK3450)</f>
        <v>0</v>
      </c>
      <c r="BZ3450" s="40">
        <v>43626</v>
      </c>
      <c r="CA3450">
        <f t="shared" si="672"/>
        <v>0</v>
      </c>
      <c r="CB3450" s="40">
        <v>43626</v>
      </c>
      <c r="CC3450">
        <f t="shared" si="673"/>
        <v>21.122080534973801</v>
      </c>
      <c r="CD3450" s="40">
        <v>43626</v>
      </c>
      <c r="CE3450">
        <f t="shared" si="674"/>
        <v>35.509448690425799</v>
      </c>
      <c r="CF3450" s="40">
        <v>43626</v>
      </c>
      <c r="CG3450">
        <f t="shared" si="675"/>
        <v>44.217198615287401</v>
      </c>
      <c r="CH3450" s="40">
        <v>43626</v>
      </c>
      <c r="CI3450">
        <f t="shared" si="676"/>
        <v>121.088806333251</v>
      </c>
      <c r="CK3450" s="40">
        <v>43626</v>
      </c>
      <c r="CL3450">
        <f t="shared" si="677"/>
        <v>221.93753417393799</v>
      </c>
      <c r="CM3450">
        <f>CL3450-MAX($CL$3:CL3450)</f>
        <v>-2.0100000000000193</v>
      </c>
    </row>
    <row r="3451" spans="27:91">
      <c r="AA3451" s="26"/>
      <c r="AB3451" s="27"/>
      <c r="AY3451" s="38">
        <v>43627</v>
      </c>
      <c r="AZ3451">
        <f t="shared" si="666"/>
        <v>0</v>
      </c>
      <c r="BA3451" s="40">
        <v>43627</v>
      </c>
      <c r="BB3451">
        <f t="shared" si="667"/>
        <v>20.781421034838001</v>
      </c>
      <c r="BC3451" s="40">
        <v>43627</v>
      </c>
      <c r="BD3451">
        <f t="shared" si="668"/>
        <v>77.198897380851406</v>
      </c>
      <c r="BE3451" s="40">
        <v>43627</v>
      </c>
      <c r="BF3451">
        <f t="shared" si="669"/>
        <v>52.523360024237</v>
      </c>
      <c r="BG3451" s="40">
        <v>43627</v>
      </c>
      <c r="BH3451">
        <f t="shared" si="670"/>
        <v>151.6461594352395</v>
      </c>
      <c r="BJ3451" s="40">
        <v>43627</v>
      </c>
      <c r="BK3451">
        <f t="shared" si="671"/>
        <v>302.14983787516587</v>
      </c>
      <c r="BL3451">
        <f>BK3451-MAX($BK$3:BK3451)</f>
        <v>-0.10000000000025011</v>
      </c>
      <c r="BZ3451" s="40">
        <v>43627</v>
      </c>
      <c r="CA3451">
        <f t="shared" si="672"/>
        <v>0</v>
      </c>
      <c r="CB3451" s="40">
        <v>43627</v>
      </c>
      <c r="CC3451">
        <f t="shared" si="673"/>
        <v>21.1420805349738</v>
      </c>
      <c r="CD3451" s="40">
        <v>43627</v>
      </c>
      <c r="CE3451">
        <f t="shared" si="674"/>
        <v>35.479448690425798</v>
      </c>
      <c r="CF3451" s="40">
        <v>43627</v>
      </c>
      <c r="CG3451">
        <f t="shared" si="675"/>
        <v>44.217198615287401</v>
      </c>
      <c r="CH3451" s="40">
        <v>43627</v>
      </c>
      <c r="CI3451">
        <f t="shared" si="676"/>
        <v>121.088806333251</v>
      </c>
      <c r="CK3451" s="40">
        <v>43627</v>
      </c>
      <c r="CL3451">
        <f t="shared" si="677"/>
        <v>221.927534173938</v>
      </c>
      <c r="CM3451">
        <f>CL3451-MAX($CL$3:CL3451)</f>
        <v>-2.0200000000000102</v>
      </c>
    </row>
    <row r="3452" spans="27:91">
      <c r="AA3452" s="26"/>
      <c r="AB3452" s="27"/>
      <c r="AY3452" s="38">
        <v>43628</v>
      </c>
      <c r="AZ3452">
        <f t="shared" si="666"/>
        <v>0</v>
      </c>
      <c r="BA3452" s="40">
        <v>43628</v>
      </c>
      <c r="BB3452">
        <f t="shared" si="667"/>
        <v>20.841421034838</v>
      </c>
      <c r="BC3452" s="40">
        <v>43628</v>
      </c>
      <c r="BD3452">
        <f t="shared" si="668"/>
        <v>77.398897380851594</v>
      </c>
      <c r="BE3452" s="40">
        <v>43628</v>
      </c>
      <c r="BF3452">
        <f t="shared" si="669"/>
        <v>52.523360024237</v>
      </c>
      <c r="BG3452" s="40">
        <v>43628</v>
      </c>
      <c r="BH3452">
        <f t="shared" si="670"/>
        <v>151.6461594352395</v>
      </c>
      <c r="BJ3452" s="40">
        <v>43628</v>
      </c>
      <c r="BK3452">
        <f t="shared" si="671"/>
        <v>302.40983787516609</v>
      </c>
      <c r="BL3452">
        <f>BK3452-MAX($BK$3:BK3452)</f>
        <v>0</v>
      </c>
      <c r="BZ3452" s="40">
        <v>43628</v>
      </c>
      <c r="CA3452">
        <f t="shared" si="672"/>
        <v>0</v>
      </c>
      <c r="CB3452" s="40">
        <v>43628</v>
      </c>
      <c r="CC3452">
        <f t="shared" si="673"/>
        <v>21.202080534973799</v>
      </c>
      <c r="CD3452" s="40">
        <v>43628</v>
      </c>
      <c r="CE3452">
        <f t="shared" si="674"/>
        <v>35.589448690425797</v>
      </c>
      <c r="CF3452" s="40">
        <v>43628</v>
      </c>
      <c r="CG3452">
        <f t="shared" si="675"/>
        <v>44.217198615287401</v>
      </c>
      <c r="CH3452" s="40">
        <v>43628</v>
      </c>
      <c r="CI3452">
        <f t="shared" si="676"/>
        <v>121.088806333251</v>
      </c>
      <c r="CK3452" s="40">
        <v>43628</v>
      </c>
      <c r="CL3452">
        <f t="shared" si="677"/>
        <v>222.09753417393802</v>
      </c>
      <c r="CM3452">
        <f>CL3452-MAX($CL$3:CL3452)</f>
        <v>-1.8499999999999943</v>
      </c>
    </row>
    <row r="3453" spans="27:91">
      <c r="AA3453" s="26"/>
      <c r="AB3453" s="27"/>
      <c r="AY3453" s="38">
        <v>43629</v>
      </c>
      <c r="AZ3453">
        <f t="shared" si="666"/>
        <v>0</v>
      </c>
      <c r="BA3453" s="40">
        <v>43629</v>
      </c>
      <c r="BB3453">
        <f t="shared" si="667"/>
        <v>21.021421034837999</v>
      </c>
      <c r="BC3453" s="40">
        <v>43629</v>
      </c>
      <c r="BD3453">
        <f t="shared" si="668"/>
        <v>77.818897380851595</v>
      </c>
      <c r="BE3453" s="40">
        <v>43629</v>
      </c>
      <c r="BF3453">
        <f t="shared" si="669"/>
        <v>52.523360024237</v>
      </c>
      <c r="BG3453" s="40">
        <v>43629</v>
      </c>
      <c r="BH3453">
        <f t="shared" si="670"/>
        <v>151.6461594352395</v>
      </c>
      <c r="BJ3453" s="40">
        <v>43629</v>
      </c>
      <c r="BK3453">
        <f t="shared" si="671"/>
        <v>303.00983787516611</v>
      </c>
      <c r="BL3453">
        <f>BK3453-MAX($BK$3:BK3453)</f>
        <v>0</v>
      </c>
      <c r="BZ3453" s="40">
        <v>43629</v>
      </c>
      <c r="CA3453">
        <f t="shared" si="672"/>
        <v>0</v>
      </c>
      <c r="CB3453" s="40">
        <v>43629</v>
      </c>
      <c r="CC3453">
        <f t="shared" si="673"/>
        <v>21.382080534973799</v>
      </c>
      <c r="CD3453" s="40">
        <v>43629</v>
      </c>
      <c r="CE3453">
        <f t="shared" si="674"/>
        <v>35.709448690425802</v>
      </c>
      <c r="CF3453" s="40">
        <v>43629</v>
      </c>
      <c r="CG3453">
        <f t="shared" si="675"/>
        <v>44.217198615287401</v>
      </c>
      <c r="CH3453" s="40">
        <v>43629</v>
      </c>
      <c r="CI3453">
        <f t="shared" si="676"/>
        <v>121.088806333251</v>
      </c>
      <c r="CK3453" s="40">
        <v>43629</v>
      </c>
      <c r="CL3453">
        <f t="shared" si="677"/>
        <v>222.397534173938</v>
      </c>
      <c r="CM3453">
        <f>CL3453-MAX($CL$3:CL3453)</f>
        <v>-1.5500000000000114</v>
      </c>
    </row>
    <row r="3454" spans="27:91">
      <c r="AA3454" s="26"/>
      <c r="AB3454" s="27"/>
      <c r="AY3454" s="38">
        <v>43630</v>
      </c>
      <c r="AZ3454">
        <f t="shared" si="666"/>
        <v>0</v>
      </c>
      <c r="BA3454" s="40">
        <v>43630</v>
      </c>
      <c r="BB3454">
        <f t="shared" si="667"/>
        <v>21.241421034838002</v>
      </c>
      <c r="BC3454" s="40">
        <v>43630</v>
      </c>
      <c r="BD3454">
        <f t="shared" si="668"/>
        <v>78.238897380851597</v>
      </c>
      <c r="BE3454" s="40">
        <v>43630</v>
      </c>
      <c r="BF3454">
        <f t="shared" si="669"/>
        <v>52.523360024237</v>
      </c>
      <c r="BG3454" s="40">
        <v>43630</v>
      </c>
      <c r="BH3454">
        <f t="shared" si="670"/>
        <v>151.6461594352395</v>
      </c>
      <c r="BJ3454" s="40">
        <v>43630</v>
      </c>
      <c r="BK3454">
        <f t="shared" si="671"/>
        <v>303.6498378751661</v>
      </c>
      <c r="BL3454">
        <f>BK3454-MAX($BK$3:BK3454)</f>
        <v>0</v>
      </c>
      <c r="BZ3454" s="40">
        <v>43630</v>
      </c>
      <c r="CA3454">
        <f t="shared" si="672"/>
        <v>0</v>
      </c>
      <c r="CB3454" s="40">
        <v>43630</v>
      </c>
      <c r="CC3454">
        <f t="shared" si="673"/>
        <v>21.602080534973801</v>
      </c>
      <c r="CD3454" s="40">
        <v>43630</v>
      </c>
      <c r="CE3454">
        <f t="shared" si="674"/>
        <v>35.7894486904258</v>
      </c>
      <c r="CF3454" s="40">
        <v>43630</v>
      </c>
      <c r="CG3454">
        <f t="shared" si="675"/>
        <v>44.217198615287401</v>
      </c>
      <c r="CH3454" s="40">
        <v>43630</v>
      </c>
      <c r="CI3454">
        <f t="shared" si="676"/>
        <v>121.088806333251</v>
      </c>
      <c r="CK3454" s="40">
        <v>43630</v>
      </c>
      <c r="CL3454">
        <f t="shared" si="677"/>
        <v>222.69753417393801</v>
      </c>
      <c r="CM3454">
        <f>CL3454-MAX($CL$3:CL3454)</f>
        <v>-1.25</v>
      </c>
    </row>
    <row r="3455" spans="27:91">
      <c r="AA3455" s="26"/>
      <c r="AB3455" s="27"/>
      <c r="AY3455" s="38">
        <v>43631</v>
      </c>
      <c r="AZ3455">
        <f t="shared" si="666"/>
        <v>0</v>
      </c>
      <c r="BA3455" s="40">
        <v>43631</v>
      </c>
      <c r="BB3455">
        <f t="shared" si="667"/>
        <v>21.241421034838002</v>
      </c>
      <c r="BC3455" s="40">
        <v>43631</v>
      </c>
      <c r="BD3455">
        <f t="shared" si="668"/>
        <v>78.238897380851597</v>
      </c>
      <c r="BE3455" s="40">
        <v>43631</v>
      </c>
      <c r="BF3455">
        <f t="shared" si="669"/>
        <v>52.523360024237</v>
      </c>
      <c r="BG3455" s="40">
        <v>43631</v>
      </c>
      <c r="BH3455">
        <f t="shared" si="670"/>
        <v>151.6461594352395</v>
      </c>
      <c r="BJ3455" s="40">
        <v>43631</v>
      </c>
      <c r="BK3455">
        <f t="shared" si="671"/>
        <v>303.6498378751661</v>
      </c>
      <c r="BL3455">
        <f>BK3455-MAX($BK$3:BK3455)</f>
        <v>0</v>
      </c>
      <c r="BZ3455" s="40">
        <v>43631</v>
      </c>
      <c r="CA3455">
        <f t="shared" si="672"/>
        <v>0</v>
      </c>
      <c r="CB3455" s="40">
        <v>43631</v>
      </c>
      <c r="CC3455">
        <f t="shared" si="673"/>
        <v>21.602080534973801</v>
      </c>
      <c r="CD3455" s="40">
        <v>43631</v>
      </c>
      <c r="CE3455">
        <f t="shared" si="674"/>
        <v>35.7894486904258</v>
      </c>
      <c r="CF3455" s="40">
        <v>43631</v>
      </c>
      <c r="CG3455">
        <f t="shared" si="675"/>
        <v>44.217198615287401</v>
      </c>
      <c r="CH3455" s="40">
        <v>43631</v>
      </c>
      <c r="CI3455">
        <f t="shared" si="676"/>
        <v>121.088806333251</v>
      </c>
      <c r="CK3455" s="40">
        <v>43631</v>
      </c>
      <c r="CL3455">
        <f t="shared" si="677"/>
        <v>222.69753417393801</v>
      </c>
      <c r="CM3455">
        <f>CL3455-MAX($CL$3:CL3455)</f>
        <v>-1.25</v>
      </c>
    </row>
    <row r="3456" spans="27:91">
      <c r="AA3456" s="26"/>
      <c r="AB3456" s="27"/>
      <c r="AY3456" s="38">
        <v>43632</v>
      </c>
      <c r="AZ3456">
        <f t="shared" si="666"/>
        <v>0</v>
      </c>
      <c r="BA3456" s="40">
        <v>43632</v>
      </c>
      <c r="BB3456">
        <f t="shared" si="667"/>
        <v>21.241421034838002</v>
      </c>
      <c r="BC3456" s="40">
        <v>43632</v>
      </c>
      <c r="BD3456">
        <f t="shared" si="668"/>
        <v>78.238897380851597</v>
      </c>
      <c r="BE3456" s="40">
        <v>43632</v>
      </c>
      <c r="BF3456">
        <f t="shared" si="669"/>
        <v>52.523360024237</v>
      </c>
      <c r="BG3456" s="40">
        <v>43632</v>
      </c>
      <c r="BH3456">
        <f t="shared" si="670"/>
        <v>151.6461594352395</v>
      </c>
      <c r="BJ3456" s="40">
        <v>43632</v>
      </c>
      <c r="BK3456">
        <f t="shared" si="671"/>
        <v>303.6498378751661</v>
      </c>
      <c r="BL3456">
        <f>BK3456-MAX($BK$3:BK3456)</f>
        <v>0</v>
      </c>
      <c r="BZ3456" s="40">
        <v>43632</v>
      </c>
      <c r="CA3456">
        <f t="shared" si="672"/>
        <v>0</v>
      </c>
      <c r="CB3456" s="40">
        <v>43632</v>
      </c>
      <c r="CC3456">
        <f t="shared" si="673"/>
        <v>21.602080534973801</v>
      </c>
      <c r="CD3456" s="40">
        <v>43632</v>
      </c>
      <c r="CE3456">
        <f t="shared" si="674"/>
        <v>35.7894486904258</v>
      </c>
      <c r="CF3456" s="40">
        <v>43632</v>
      </c>
      <c r="CG3456">
        <f t="shared" si="675"/>
        <v>44.217198615287401</v>
      </c>
      <c r="CH3456" s="40">
        <v>43632</v>
      </c>
      <c r="CI3456">
        <f t="shared" si="676"/>
        <v>121.088806333251</v>
      </c>
      <c r="CK3456" s="40">
        <v>43632</v>
      </c>
      <c r="CL3456">
        <f t="shared" si="677"/>
        <v>222.69753417393801</v>
      </c>
      <c r="CM3456">
        <f>CL3456-MAX($CL$3:CL3456)</f>
        <v>-1.25</v>
      </c>
    </row>
    <row r="3457" spans="27:91">
      <c r="AA3457" s="26"/>
      <c r="AB3457" s="27"/>
      <c r="AY3457" s="38">
        <v>43633</v>
      </c>
      <c r="AZ3457">
        <f t="shared" si="666"/>
        <v>0</v>
      </c>
      <c r="BA3457" s="40">
        <v>43633</v>
      </c>
      <c r="BB3457">
        <f t="shared" si="667"/>
        <v>21.321421034838</v>
      </c>
      <c r="BC3457" s="40">
        <v>43633</v>
      </c>
      <c r="BD3457">
        <f t="shared" si="668"/>
        <v>78.358897380851602</v>
      </c>
      <c r="BE3457" s="40">
        <v>43633</v>
      </c>
      <c r="BF3457">
        <f t="shared" si="669"/>
        <v>52.523360024237</v>
      </c>
      <c r="BG3457" s="40">
        <v>43633</v>
      </c>
      <c r="BH3457">
        <f t="shared" si="670"/>
        <v>151.6461594352395</v>
      </c>
      <c r="BJ3457" s="40">
        <v>43633</v>
      </c>
      <c r="BK3457">
        <f t="shared" si="671"/>
        <v>303.84983787516609</v>
      </c>
      <c r="BL3457">
        <f>BK3457-MAX($BK$3:BK3457)</f>
        <v>0</v>
      </c>
      <c r="BZ3457" s="40">
        <v>43633</v>
      </c>
      <c r="CA3457">
        <f t="shared" si="672"/>
        <v>0</v>
      </c>
      <c r="CB3457" s="40">
        <v>43633</v>
      </c>
      <c r="CC3457">
        <f t="shared" si="673"/>
        <v>21.6820805349738</v>
      </c>
      <c r="CD3457" s="40">
        <v>43633</v>
      </c>
      <c r="CE3457">
        <f t="shared" si="674"/>
        <v>35.7894486904258</v>
      </c>
      <c r="CF3457" s="40">
        <v>43633</v>
      </c>
      <c r="CG3457">
        <f t="shared" si="675"/>
        <v>44.217198615287401</v>
      </c>
      <c r="CH3457" s="40">
        <v>43633</v>
      </c>
      <c r="CI3457">
        <f t="shared" si="676"/>
        <v>121.088806333251</v>
      </c>
      <c r="CK3457" s="40">
        <v>43633</v>
      </c>
      <c r="CL3457">
        <f t="shared" si="677"/>
        <v>222.77753417393799</v>
      </c>
      <c r="CM3457">
        <f>CL3457-MAX($CL$3:CL3457)</f>
        <v>-1.1700000000000159</v>
      </c>
    </row>
    <row r="3458" spans="27:91">
      <c r="AA3458" s="26"/>
      <c r="AB3458" s="27"/>
      <c r="AY3458" s="38">
        <v>43634</v>
      </c>
      <c r="AZ3458">
        <f t="shared" si="666"/>
        <v>0</v>
      </c>
      <c r="BA3458" s="40">
        <v>43634</v>
      </c>
      <c r="BB3458">
        <f t="shared" si="667"/>
        <v>21.331421034838002</v>
      </c>
      <c r="BC3458" s="40">
        <v>43634</v>
      </c>
      <c r="BD3458">
        <f t="shared" si="668"/>
        <v>78.318897380851595</v>
      </c>
      <c r="BE3458" s="40">
        <v>43634</v>
      </c>
      <c r="BF3458">
        <f t="shared" si="669"/>
        <v>52.523360024237</v>
      </c>
      <c r="BG3458" s="40">
        <v>43634</v>
      </c>
      <c r="BH3458">
        <f t="shared" si="670"/>
        <v>151.6461594352395</v>
      </c>
      <c r="BJ3458" s="40">
        <v>43634</v>
      </c>
      <c r="BK3458">
        <f t="shared" si="671"/>
        <v>303.81983787516606</v>
      </c>
      <c r="BL3458">
        <f>BK3458-MAX($BK$3:BK3458)</f>
        <v>-3.0000000000029559E-2</v>
      </c>
      <c r="BZ3458" s="40">
        <v>43634</v>
      </c>
      <c r="CA3458">
        <f t="shared" si="672"/>
        <v>0</v>
      </c>
      <c r="CB3458" s="40">
        <v>43634</v>
      </c>
      <c r="CC3458">
        <f t="shared" si="673"/>
        <v>21.692080534973801</v>
      </c>
      <c r="CD3458" s="40">
        <v>43634</v>
      </c>
      <c r="CE3458">
        <f t="shared" si="674"/>
        <v>35.7894486904258</v>
      </c>
      <c r="CF3458" s="40">
        <v>43634</v>
      </c>
      <c r="CG3458">
        <f t="shared" si="675"/>
        <v>44.217198615287401</v>
      </c>
      <c r="CH3458" s="40">
        <v>43634</v>
      </c>
      <c r="CI3458">
        <f t="shared" si="676"/>
        <v>121.088806333251</v>
      </c>
      <c r="CK3458" s="40">
        <v>43634</v>
      </c>
      <c r="CL3458">
        <f t="shared" si="677"/>
        <v>222.78753417393801</v>
      </c>
      <c r="CM3458">
        <f>CL3458-MAX($CL$3:CL3458)</f>
        <v>-1.1599999999999966</v>
      </c>
    </row>
    <row r="3459" spans="27:91">
      <c r="AA3459" s="26"/>
      <c r="AB3459" s="27"/>
      <c r="AY3459" s="38">
        <v>43635</v>
      </c>
      <c r="AZ3459">
        <f t="shared" si="666"/>
        <v>0</v>
      </c>
      <c r="BA3459" s="40">
        <v>43635</v>
      </c>
      <c r="BB3459">
        <f t="shared" si="667"/>
        <v>21.251421034838</v>
      </c>
      <c r="BC3459" s="40">
        <v>43635</v>
      </c>
      <c r="BD3459">
        <f t="shared" si="668"/>
        <v>78.258897380851593</v>
      </c>
      <c r="BE3459" s="40">
        <v>43635</v>
      </c>
      <c r="BF3459">
        <f t="shared" si="669"/>
        <v>52.523360024237</v>
      </c>
      <c r="BG3459" s="40">
        <v>43635</v>
      </c>
      <c r="BH3459">
        <f t="shared" si="670"/>
        <v>151.6461594352395</v>
      </c>
      <c r="BJ3459" s="40">
        <v>43635</v>
      </c>
      <c r="BK3459">
        <f t="shared" si="671"/>
        <v>303.67983787516607</v>
      </c>
      <c r="BL3459">
        <f>BK3459-MAX($BK$3:BK3459)</f>
        <v>-0.17000000000001592</v>
      </c>
      <c r="BZ3459" s="40">
        <v>43635</v>
      </c>
      <c r="CA3459">
        <f t="shared" si="672"/>
        <v>0</v>
      </c>
      <c r="CB3459" s="40">
        <v>43635</v>
      </c>
      <c r="CC3459">
        <f t="shared" si="673"/>
        <v>21.612080534973799</v>
      </c>
      <c r="CD3459" s="40">
        <v>43635</v>
      </c>
      <c r="CE3459">
        <f t="shared" si="674"/>
        <v>35.7894486904258</v>
      </c>
      <c r="CF3459" s="40">
        <v>43635</v>
      </c>
      <c r="CG3459">
        <f t="shared" si="675"/>
        <v>44.217198615287401</v>
      </c>
      <c r="CH3459" s="40">
        <v>43635</v>
      </c>
      <c r="CI3459">
        <f t="shared" si="676"/>
        <v>121.088806333251</v>
      </c>
      <c r="CK3459" s="40">
        <v>43635</v>
      </c>
      <c r="CL3459">
        <f t="shared" si="677"/>
        <v>222.707534173938</v>
      </c>
      <c r="CM3459">
        <f>CL3459-MAX($CL$3:CL3459)</f>
        <v>-1.2400000000000091</v>
      </c>
    </row>
    <row r="3460" spans="27:91">
      <c r="AA3460" s="26"/>
      <c r="AB3460" s="27"/>
      <c r="AY3460" s="38">
        <v>43636</v>
      </c>
      <c r="AZ3460">
        <f t="shared" ref="AZ3460:AZ3523" si="678">IFERROR(AZ$1*VLOOKUP(AY3460,AN:AO,2,0),AZ3459)</f>
        <v>0</v>
      </c>
      <c r="BA3460" s="40">
        <v>43636</v>
      </c>
      <c r="BB3460">
        <f t="shared" ref="BB3460:BB3523" si="679">IFERROR(BB$1*VLOOKUP(BA3460,AP:AQ,2,0),BB3459)</f>
        <v>21.491421034838002</v>
      </c>
      <c r="BC3460" s="40">
        <v>43636</v>
      </c>
      <c r="BD3460">
        <f t="shared" ref="BD3460:BD3523" si="680">IFERROR(BD$1*VLOOKUP(BC3460,AR:AS,2,0),BD3459)</f>
        <v>78.378897380851598</v>
      </c>
      <c r="BE3460" s="40">
        <v>43636</v>
      </c>
      <c r="BF3460">
        <f t="shared" ref="BF3460:BF3523" si="681">IFERROR(BF$1*VLOOKUP(BE3460,AT:AU,2,0),BF3459)</f>
        <v>52.523360024237</v>
      </c>
      <c r="BG3460" s="40">
        <v>43636</v>
      </c>
      <c r="BH3460">
        <f t="shared" ref="BH3460:BH3523" si="682">IFERROR(BH$1*VLOOKUP(BG3460,AV:AW,2,0),BH3459)</f>
        <v>151.6461594352395</v>
      </c>
      <c r="BJ3460" s="40">
        <v>43636</v>
      </c>
      <c r="BK3460">
        <f t="shared" ref="BK3460:BK3523" si="683">AZ3460+BB3460+BD3460+BF3460+BH3460</f>
        <v>304.03983787516609</v>
      </c>
      <c r="BL3460">
        <f>BK3460-MAX($BK$3:BK3460)</f>
        <v>0</v>
      </c>
      <c r="BZ3460" s="40">
        <v>43636</v>
      </c>
      <c r="CA3460">
        <f t="shared" ref="CA3460:CA3523" si="684">IFERROR(CA$1*VLOOKUP(BZ3460,BO:BP,2,0),CA3459)</f>
        <v>0</v>
      </c>
      <c r="CB3460" s="40">
        <v>43636</v>
      </c>
      <c r="CC3460">
        <f t="shared" ref="CC3460:CC3523" si="685">IFERROR(CC$1*VLOOKUP(CB3460,BQ:BR,2,0),CC3459)</f>
        <v>21.852080534973801</v>
      </c>
      <c r="CD3460" s="40">
        <v>43636</v>
      </c>
      <c r="CE3460">
        <f t="shared" ref="CE3460:CE3523" si="686">IFERROR(CE$1*VLOOKUP(CD3460,BS:BT,2,0),CE3459)</f>
        <v>35.7894486904258</v>
      </c>
      <c r="CF3460" s="40">
        <v>43636</v>
      </c>
      <c r="CG3460">
        <f t="shared" ref="CG3460:CG3523" si="687">IFERROR(CG$1*VLOOKUP(CF3460,BU:BV,2,0),CG3459)</f>
        <v>44.217198615287401</v>
      </c>
      <c r="CH3460" s="40">
        <v>43636</v>
      </c>
      <c r="CI3460">
        <f t="shared" ref="CI3460:CI3523" si="688">IFERROR(CI$1*VLOOKUP(CH3460,BW:BX,2,0),CI3459)</f>
        <v>121.088806333251</v>
      </c>
      <c r="CK3460" s="40">
        <v>43636</v>
      </c>
      <c r="CL3460">
        <f t="shared" ref="CL3460:CL3523" si="689">CA3460+CC3460+CE3460+CG3460+CI3460</f>
        <v>222.94753417393801</v>
      </c>
      <c r="CM3460">
        <f>CL3460-MAX($CL$3:CL3460)</f>
        <v>-1</v>
      </c>
    </row>
    <row r="3461" spans="27:91">
      <c r="AA3461" s="26"/>
      <c r="AB3461" s="27"/>
      <c r="AY3461" s="38">
        <v>43637</v>
      </c>
      <c r="AZ3461">
        <f t="shared" si="678"/>
        <v>0</v>
      </c>
      <c r="BA3461" s="40">
        <v>43637</v>
      </c>
      <c r="BB3461">
        <f t="shared" si="679"/>
        <v>21.561421034837998</v>
      </c>
      <c r="BC3461" s="40">
        <v>43637</v>
      </c>
      <c r="BD3461">
        <f t="shared" si="680"/>
        <v>78.498897380851602</v>
      </c>
      <c r="BE3461" s="40">
        <v>43637</v>
      </c>
      <c r="BF3461">
        <f t="shared" si="681"/>
        <v>52.523360024237</v>
      </c>
      <c r="BG3461" s="40">
        <v>43637</v>
      </c>
      <c r="BH3461">
        <f t="shared" si="682"/>
        <v>151.6461594352395</v>
      </c>
      <c r="BJ3461" s="40">
        <v>43637</v>
      </c>
      <c r="BK3461">
        <f t="shared" si="683"/>
        <v>304.22983787516614</v>
      </c>
      <c r="BL3461">
        <f>BK3461-MAX($BK$3:BK3461)</f>
        <v>0</v>
      </c>
      <c r="BZ3461" s="40">
        <v>43637</v>
      </c>
      <c r="CA3461">
        <f t="shared" si="684"/>
        <v>0</v>
      </c>
      <c r="CB3461" s="40">
        <v>43637</v>
      </c>
      <c r="CC3461">
        <f t="shared" si="685"/>
        <v>21.922080534973801</v>
      </c>
      <c r="CD3461" s="40">
        <v>43637</v>
      </c>
      <c r="CE3461">
        <f t="shared" si="686"/>
        <v>35.7894486904258</v>
      </c>
      <c r="CF3461" s="40">
        <v>43637</v>
      </c>
      <c r="CG3461">
        <f t="shared" si="687"/>
        <v>44.217198615287401</v>
      </c>
      <c r="CH3461" s="40">
        <v>43637</v>
      </c>
      <c r="CI3461">
        <f t="shared" si="688"/>
        <v>121.088806333251</v>
      </c>
      <c r="CK3461" s="40">
        <v>43637</v>
      </c>
      <c r="CL3461">
        <f t="shared" si="689"/>
        <v>223.017534173938</v>
      </c>
      <c r="CM3461">
        <f>CL3461-MAX($CL$3:CL3461)</f>
        <v>-0.93000000000000682</v>
      </c>
    </row>
    <row r="3462" spans="27:91">
      <c r="AA3462" s="26"/>
      <c r="AB3462" s="27"/>
      <c r="AY3462" s="38">
        <v>43638</v>
      </c>
      <c r="AZ3462">
        <f t="shared" si="678"/>
        <v>0</v>
      </c>
      <c r="BA3462" s="40">
        <v>43638</v>
      </c>
      <c r="BB3462">
        <f t="shared" si="679"/>
        <v>21.561421034837998</v>
      </c>
      <c r="BC3462" s="40">
        <v>43638</v>
      </c>
      <c r="BD3462">
        <f t="shared" si="680"/>
        <v>78.498897380851602</v>
      </c>
      <c r="BE3462" s="40">
        <v>43638</v>
      </c>
      <c r="BF3462">
        <f t="shared" si="681"/>
        <v>52.523360024237</v>
      </c>
      <c r="BG3462" s="40">
        <v>43638</v>
      </c>
      <c r="BH3462">
        <f t="shared" si="682"/>
        <v>151.6461594352395</v>
      </c>
      <c r="BJ3462" s="40">
        <v>43638</v>
      </c>
      <c r="BK3462">
        <f t="shared" si="683"/>
        <v>304.22983787516614</v>
      </c>
      <c r="BL3462">
        <f>BK3462-MAX($BK$3:BK3462)</f>
        <v>0</v>
      </c>
      <c r="BZ3462" s="40">
        <v>43638</v>
      </c>
      <c r="CA3462">
        <f t="shared" si="684"/>
        <v>0</v>
      </c>
      <c r="CB3462" s="40">
        <v>43638</v>
      </c>
      <c r="CC3462">
        <f t="shared" si="685"/>
        <v>21.922080534973801</v>
      </c>
      <c r="CD3462" s="40">
        <v>43638</v>
      </c>
      <c r="CE3462">
        <f t="shared" si="686"/>
        <v>35.7894486904258</v>
      </c>
      <c r="CF3462" s="40">
        <v>43638</v>
      </c>
      <c r="CG3462">
        <f t="shared" si="687"/>
        <v>44.217198615287401</v>
      </c>
      <c r="CH3462" s="40">
        <v>43638</v>
      </c>
      <c r="CI3462">
        <f t="shared" si="688"/>
        <v>121.088806333251</v>
      </c>
      <c r="CK3462" s="40">
        <v>43638</v>
      </c>
      <c r="CL3462">
        <f t="shared" si="689"/>
        <v>223.017534173938</v>
      </c>
      <c r="CM3462">
        <f>CL3462-MAX($CL$3:CL3462)</f>
        <v>-0.93000000000000682</v>
      </c>
    </row>
    <row r="3463" spans="27:91">
      <c r="AA3463" s="26"/>
      <c r="AB3463" s="27"/>
      <c r="AY3463" s="38">
        <v>43639</v>
      </c>
      <c r="AZ3463">
        <f t="shared" si="678"/>
        <v>0</v>
      </c>
      <c r="BA3463" s="40">
        <v>43639</v>
      </c>
      <c r="BB3463">
        <f t="shared" si="679"/>
        <v>21.561421034837998</v>
      </c>
      <c r="BC3463" s="40">
        <v>43639</v>
      </c>
      <c r="BD3463">
        <f t="shared" si="680"/>
        <v>78.498897380851602</v>
      </c>
      <c r="BE3463" s="40">
        <v>43639</v>
      </c>
      <c r="BF3463">
        <f t="shared" si="681"/>
        <v>52.523360024237</v>
      </c>
      <c r="BG3463" s="40">
        <v>43639</v>
      </c>
      <c r="BH3463">
        <f t="shared" si="682"/>
        <v>151.6461594352395</v>
      </c>
      <c r="BJ3463" s="40">
        <v>43639</v>
      </c>
      <c r="BK3463">
        <f t="shared" si="683"/>
        <v>304.22983787516614</v>
      </c>
      <c r="BL3463">
        <f>BK3463-MAX($BK$3:BK3463)</f>
        <v>0</v>
      </c>
      <c r="BZ3463" s="40">
        <v>43639</v>
      </c>
      <c r="CA3463">
        <f t="shared" si="684"/>
        <v>0</v>
      </c>
      <c r="CB3463" s="40">
        <v>43639</v>
      </c>
      <c r="CC3463">
        <f t="shared" si="685"/>
        <v>21.922080534973801</v>
      </c>
      <c r="CD3463" s="40">
        <v>43639</v>
      </c>
      <c r="CE3463">
        <f t="shared" si="686"/>
        <v>35.7894486904258</v>
      </c>
      <c r="CF3463" s="40">
        <v>43639</v>
      </c>
      <c r="CG3463">
        <f t="shared" si="687"/>
        <v>44.217198615287401</v>
      </c>
      <c r="CH3463" s="40">
        <v>43639</v>
      </c>
      <c r="CI3463">
        <f t="shared" si="688"/>
        <v>121.088806333251</v>
      </c>
      <c r="CK3463" s="40">
        <v>43639</v>
      </c>
      <c r="CL3463">
        <f t="shared" si="689"/>
        <v>223.017534173938</v>
      </c>
      <c r="CM3463">
        <f>CL3463-MAX($CL$3:CL3463)</f>
        <v>-0.93000000000000682</v>
      </c>
    </row>
    <row r="3464" spans="27:91">
      <c r="AA3464" s="26"/>
      <c r="AB3464" s="27"/>
      <c r="AY3464" s="38">
        <v>43640</v>
      </c>
      <c r="AZ3464">
        <f t="shared" si="678"/>
        <v>0</v>
      </c>
      <c r="BA3464" s="40">
        <v>43640</v>
      </c>
      <c r="BB3464">
        <f t="shared" si="679"/>
        <v>21.691421034838001</v>
      </c>
      <c r="BC3464" s="40">
        <v>43640</v>
      </c>
      <c r="BD3464">
        <f t="shared" si="680"/>
        <v>78.558897380851604</v>
      </c>
      <c r="BE3464" s="40">
        <v>43640</v>
      </c>
      <c r="BF3464">
        <f t="shared" si="681"/>
        <v>52.523360024237</v>
      </c>
      <c r="BG3464" s="40">
        <v>43640</v>
      </c>
      <c r="BH3464">
        <f t="shared" si="682"/>
        <v>151.6461594352395</v>
      </c>
      <c r="BJ3464" s="40">
        <v>43640</v>
      </c>
      <c r="BK3464">
        <f t="shared" si="683"/>
        <v>304.41983787516608</v>
      </c>
      <c r="BL3464">
        <f>BK3464-MAX($BK$3:BK3464)</f>
        <v>0</v>
      </c>
      <c r="BZ3464" s="40">
        <v>43640</v>
      </c>
      <c r="CA3464">
        <f t="shared" si="684"/>
        <v>0</v>
      </c>
      <c r="CB3464" s="40">
        <v>43640</v>
      </c>
      <c r="CC3464">
        <f t="shared" si="685"/>
        <v>22.0520805349738</v>
      </c>
      <c r="CD3464" s="40">
        <v>43640</v>
      </c>
      <c r="CE3464">
        <f t="shared" si="686"/>
        <v>35.7894486904258</v>
      </c>
      <c r="CF3464" s="40">
        <v>43640</v>
      </c>
      <c r="CG3464">
        <f t="shared" si="687"/>
        <v>44.217198615287401</v>
      </c>
      <c r="CH3464" s="40">
        <v>43640</v>
      </c>
      <c r="CI3464">
        <f t="shared" si="688"/>
        <v>121.088806333251</v>
      </c>
      <c r="CK3464" s="40">
        <v>43640</v>
      </c>
      <c r="CL3464">
        <f t="shared" si="689"/>
        <v>223.147534173938</v>
      </c>
      <c r="CM3464">
        <f>CL3464-MAX($CL$3:CL3464)</f>
        <v>-0.80000000000001137</v>
      </c>
    </row>
    <row r="3465" spans="27:91">
      <c r="AA3465" s="26"/>
      <c r="AB3465" s="27"/>
      <c r="AY3465" s="38">
        <v>43641</v>
      </c>
      <c r="AZ3465">
        <f t="shared" si="678"/>
        <v>0</v>
      </c>
      <c r="BA3465" s="40">
        <v>43641</v>
      </c>
      <c r="BB3465">
        <f t="shared" si="679"/>
        <v>21.791421034837999</v>
      </c>
      <c r="BC3465" s="40">
        <v>43641</v>
      </c>
      <c r="BD3465">
        <f t="shared" si="680"/>
        <v>78.618897380851607</v>
      </c>
      <c r="BE3465" s="40">
        <v>43641</v>
      </c>
      <c r="BF3465">
        <f t="shared" si="681"/>
        <v>52.523360024237</v>
      </c>
      <c r="BG3465" s="40">
        <v>43641</v>
      </c>
      <c r="BH3465">
        <f t="shared" si="682"/>
        <v>151.6461594352395</v>
      </c>
      <c r="BJ3465" s="40">
        <v>43641</v>
      </c>
      <c r="BK3465">
        <f t="shared" si="683"/>
        <v>304.57983787516611</v>
      </c>
      <c r="BL3465">
        <f>BK3465-MAX($BK$3:BK3465)</f>
        <v>0</v>
      </c>
      <c r="BZ3465" s="40">
        <v>43641</v>
      </c>
      <c r="CA3465">
        <f t="shared" si="684"/>
        <v>0</v>
      </c>
      <c r="CB3465" s="40">
        <v>43641</v>
      </c>
      <c r="CC3465">
        <f t="shared" si="685"/>
        <v>22.152080534973798</v>
      </c>
      <c r="CD3465" s="40">
        <v>43641</v>
      </c>
      <c r="CE3465">
        <f t="shared" si="686"/>
        <v>35.7894486904258</v>
      </c>
      <c r="CF3465" s="40">
        <v>43641</v>
      </c>
      <c r="CG3465">
        <f t="shared" si="687"/>
        <v>44.217198615287401</v>
      </c>
      <c r="CH3465" s="40">
        <v>43641</v>
      </c>
      <c r="CI3465">
        <f t="shared" si="688"/>
        <v>121.088806333251</v>
      </c>
      <c r="CK3465" s="40">
        <v>43641</v>
      </c>
      <c r="CL3465">
        <f t="shared" si="689"/>
        <v>223.24753417393799</v>
      </c>
      <c r="CM3465">
        <f>CL3465-MAX($CL$3:CL3465)</f>
        <v>-0.70000000000001705</v>
      </c>
    </row>
    <row r="3466" spans="27:91">
      <c r="AA3466" s="26"/>
      <c r="AB3466" s="27"/>
      <c r="AY3466" s="38">
        <v>43642</v>
      </c>
      <c r="AZ3466">
        <f t="shared" si="678"/>
        <v>0</v>
      </c>
      <c r="BA3466" s="40">
        <v>43642</v>
      </c>
      <c r="BB3466">
        <f t="shared" si="679"/>
        <v>21.871421034838001</v>
      </c>
      <c r="BC3466" s="40">
        <v>43642</v>
      </c>
      <c r="BD3466">
        <f t="shared" si="680"/>
        <v>78.638897380851603</v>
      </c>
      <c r="BE3466" s="40">
        <v>43642</v>
      </c>
      <c r="BF3466">
        <f t="shared" si="681"/>
        <v>52.523360024237</v>
      </c>
      <c r="BG3466" s="40">
        <v>43642</v>
      </c>
      <c r="BH3466">
        <f t="shared" si="682"/>
        <v>151.6461594352395</v>
      </c>
      <c r="BJ3466" s="40">
        <v>43642</v>
      </c>
      <c r="BK3466">
        <f t="shared" si="683"/>
        <v>304.67983787516607</v>
      </c>
      <c r="BL3466">
        <f>BK3466-MAX($BK$3:BK3466)</f>
        <v>0</v>
      </c>
      <c r="BZ3466" s="40">
        <v>43642</v>
      </c>
      <c r="CA3466">
        <f t="shared" si="684"/>
        <v>0</v>
      </c>
      <c r="CB3466" s="40">
        <v>43642</v>
      </c>
      <c r="CC3466">
        <f t="shared" si="685"/>
        <v>22.2320805349738</v>
      </c>
      <c r="CD3466" s="40">
        <v>43642</v>
      </c>
      <c r="CE3466">
        <f t="shared" si="686"/>
        <v>35.7894486904258</v>
      </c>
      <c r="CF3466" s="40">
        <v>43642</v>
      </c>
      <c r="CG3466">
        <f t="shared" si="687"/>
        <v>44.217198615287401</v>
      </c>
      <c r="CH3466" s="40">
        <v>43642</v>
      </c>
      <c r="CI3466">
        <f t="shared" si="688"/>
        <v>121.088806333251</v>
      </c>
      <c r="CK3466" s="40">
        <v>43642</v>
      </c>
      <c r="CL3466">
        <f t="shared" si="689"/>
        <v>223.32753417393801</v>
      </c>
      <c r="CM3466">
        <f>CL3466-MAX($CL$3:CL3466)</f>
        <v>-0.62000000000000455</v>
      </c>
    </row>
    <row r="3467" spans="27:91">
      <c r="AA3467" s="26"/>
      <c r="AB3467" s="27"/>
      <c r="AY3467" s="38">
        <v>43643</v>
      </c>
      <c r="AZ3467">
        <f t="shared" si="678"/>
        <v>0</v>
      </c>
      <c r="BA3467" s="40">
        <v>43643</v>
      </c>
      <c r="BB3467">
        <f t="shared" si="679"/>
        <v>21.521421034837999</v>
      </c>
      <c r="BC3467" s="40">
        <v>43643</v>
      </c>
      <c r="BD3467">
        <f t="shared" si="680"/>
        <v>78.398897380851594</v>
      </c>
      <c r="BE3467" s="40">
        <v>43643</v>
      </c>
      <c r="BF3467">
        <f t="shared" si="681"/>
        <v>52.523360024237</v>
      </c>
      <c r="BG3467" s="40">
        <v>43643</v>
      </c>
      <c r="BH3467">
        <f t="shared" si="682"/>
        <v>151.6461594352395</v>
      </c>
      <c r="BJ3467" s="40">
        <v>43643</v>
      </c>
      <c r="BK3467">
        <f t="shared" si="683"/>
        <v>304.0898378751661</v>
      </c>
      <c r="BL3467">
        <f>BK3467-MAX($BK$3:BK3467)</f>
        <v>-0.58999999999997499</v>
      </c>
      <c r="BZ3467" s="40">
        <v>43643</v>
      </c>
      <c r="CA3467">
        <f t="shared" si="684"/>
        <v>0</v>
      </c>
      <c r="CB3467" s="40">
        <v>43643</v>
      </c>
      <c r="CC3467">
        <f t="shared" si="685"/>
        <v>21.882080534973799</v>
      </c>
      <c r="CD3467" s="40">
        <v>43643</v>
      </c>
      <c r="CE3467">
        <f t="shared" si="686"/>
        <v>35.7894486904258</v>
      </c>
      <c r="CF3467" s="40">
        <v>43643</v>
      </c>
      <c r="CG3467">
        <f t="shared" si="687"/>
        <v>44.217198615287401</v>
      </c>
      <c r="CH3467" s="40">
        <v>43643</v>
      </c>
      <c r="CI3467">
        <f t="shared" si="688"/>
        <v>121.088806333251</v>
      </c>
      <c r="CK3467" s="40">
        <v>43643</v>
      </c>
      <c r="CL3467">
        <f t="shared" si="689"/>
        <v>222.97753417393801</v>
      </c>
      <c r="CM3467">
        <f>CL3467-MAX($CL$3:CL3467)</f>
        <v>-0.96999999999999886</v>
      </c>
    </row>
    <row r="3468" spans="27:91">
      <c r="AA3468" s="26"/>
      <c r="AB3468" s="27"/>
      <c r="AY3468" s="38">
        <v>43644</v>
      </c>
      <c r="AZ3468">
        <f t="shared" si="678"/>
        <v>0</v>
      </c>
      <c r="BA3468" s="40">
        <v>43644</v>
      </c>
      <c r="BB3468">
        <f t="shared" si="679"/>
        <v>21.581421034838002</v>
      </c>
      <c r="BC3468" s="40">
        <v>43644</v>
      </c>
      <c r="BD3468">
        <f t="shared" si="680"/>
        <v>78.458897380851596</v>
      </c>
      <c r="BE3468" s="40">
        <v>43644</v>
      </c>
      <c r="BF3468">
        <f t="shared" si="681"/>
        <v>52.523360024237</v>
      </c>
      <c r="BG3468" s="40">
        <v>43644</v>
      </c>
      <c r="BH3468">
        <f t="shared" si="682"/>
        <v>151.6461594352395</v>
      </c>
      <c r="BJ3468" s="40">
        <v>43644</v>
      </c>
      <c r="BK3468">
        <f t="shared" si="683"/>
        <v>304.2098378751661</v>
      </c>
      <c r="BL3468">
        <f>BK3468-MAX($BK$3:BK3468)</f>
        <v>-0.46999999999997044</v>
      </c>
      <c r="BZ3468" s="40">
        <v>43644</v>
      </c>
      <c r="CA3468">
        <f t="shared" si="684"/>
        <v>0</v>
      </c>
      <c r="CB3468" s="40">
        <v>43644</v>
      </c>
      <c r="CC3468">
        <f t="shared" si="685"/>
        <v>21.942080534973801</v>
      </c>
      <c r="CD3468" s="40">
        <v>43644</v>
      </c>
      <c r="CE3468">
        <f t="shared" si="686"/>
        <v>35.7894486904258</v>
      </c>
      <c r="CF3468" s="40">
        <v>43644</v>
      </c>
      <c r="CG3468">
        <f t="shared" si="687"/>
        <v>44.217198615287401</v>
      </c>
      <c r="CH3468" s="40">
        <v>43644</v>
      </c>
      <c r="CI3468">
        <f t="shared" si="688"/>
        <v>121.088806333251</v>
      </c>
      <c r="CK3468" s="40">
        <v>43644</v>
      </c>
      <c r="CL3468">
        <f t="shared" si="689"/>
        <v>223.03753417393801</v>
      </c>
      <c r="CM3468">
        <f>CL3468-MAX($CL$3:CL3468)</f>
        <v>-0.90999999999999659</v>
      </c>
    </row>
    <row r="3469" spans="27:91">
      <c r="AA3469" s="26"/>
      <c r="AB3469" s="27"/>
      <c r="AY3469" s="38">
        <v>43645</v>
      </c>
      <c r="AZ3469">
        <f t="shared" si="678"/>
        <v>0</v>
      </c>
      <c r="BA3469" s="40">
        <v>43645</v>
      </c>
      <c r="BB3469">
        <f t="shared" si="679"/>
        <v>21.581421034838002</v>
      </c>
      <c r="BC3469" s="40">
        <v>43645</v>
      </c>
      <c r="BD3469">
        <f t="shared" si="680"/>
        <v>78.458897380851596</v>
      </c>
      <c r="BE3469" s="40">
        <v>43645</v>
      </c>
      <c r="BF3469">
        <f t="shared" si="681"/>
        <v>52.523360024237</v>
      </c>
      <c r="BG3469" s="40">
        <v>43645</v>
      </c>
      <c r="BH3469">
        <f t="shared" si="682"/>
        <v>151.6461594352395</v>
      </c>
      <c r="BJ3469" s="40">
        <v>43645</v>
      </c>
      <c r="BK3469">
        <f t="shared" si="683"/>
        <v>304.2098378751661</v>
      </c>
      <c r="BL3469">
        <f>BK3469-MAX($BK$3:BK3469)</f>
        <v>-0.46999999999997044</v>
      </c>
      <c r="BZ3469" s="40">
        <v>43645</v>
      </c>
      <c r="CA3469">
        <f t="shared" si="684"/>
        <v>0</v>
      </c>
      <c r="CB3469" s="40">
        <v>43645</v>
      </c>
      <c r="CC3469">
        <f t="shared" si="685"/>
        <v>21.942080534973801</v>
      </c>
      <c r="CD3469" s="40">
        <v>43645</v>
      </c>
      <c r="CE3469">
        <f t="shared" si="686"/>
        <v>35.7894486904258</v>
      </c>
      <c r="CF3469" s="40">
        <v>43645</v>
      </c>
      <c r="CG3469">
        <f t="shared" si="687"/>
        <v>44.217198615287401</v>
      </c>
      <c r="CH3469" s="40">
        <v>43645</v>
      </c>
      <c r="CI3469">
        <f t="shared" si="688"/>
        <v>121.088806333251</v>
      </c>
      <c r="CK3469" s="40">
        <v>43645</v>
      </c>
      <c r="CL3469">
        <f t="shared" si="689"/>
        <v>223.03753417393801</v>
      </c>
      <c r="CM3469">
        <f>CL3469-MAX($CL$3:CL3469)</f>
        <v>-0.90999999999999659</v>
      </c>
    </row>
    <row r="3470" spans="27:91">
      <c r="AA3470" s="26"/>
      <c r="AB3470" s="27"/>
      <c r="AY3470" s="38">
        <v>43646</v>
      </c>
      <c r="AZ3470">
        <f t="shared" si="678"/>
        <v>0</v>
      </c>
      <c r="BA3470" s="40">
        <v>43646</v>
      </c>
      <c r="BB3470">
        <f t="shared" si="679"/>
        <v>21.581421034838002</v>
      </c>
      <c r="BC3470" s="40">
        <v>43646</v>
      </c>
      <c r="BD3470">
        <f t="shared" si="680"/>
        <v>78.458897380851596</v>
      </c>
      <c r="BE3470" s="40">
        <v>43646</v>
      </c>
      <c r="BF3470">
        <f t="shared" si="681"/>
        <v>52.523360024237</v>
      </c>
      <c r="BG3470" s="40">
        <v>43646</v>
      </c>
      <c r="BH3470">
        <f t="shared" si="682"/>
        <v>151.6461594352395</v>
      </c>
      <c r="BJ3470" s="40">
        <v>43646</v>
      </c>
      <c r="BK3470">
        <f t="shared" si="683"/>
        <v>304.2098378751661</v>
      </c>
      <c r="BL3470">
        <f>BK3470-MAX($BK$3:BK3470)</f>
        <v>-0.46999999999997044</v>
      </c>
      <c r="BZ3470" s="40">
        <v>43646</v>
      </c>
      <c r="CA3470">
        <f t="shared" si="684"/>
        <v>0</v>
      </c>
      <c r="CB3470" s="40">
        <v>43646</v>
      </c>
      <c r="CC3470">
        <f t="shared" si="685"/>
        <v>21.942080534973801</v>
      </c>
      <c r="CD3470" s="40">
        <v>43646</v>
      </c>
      <c r="CE3470">
        <f t="shared" si="686"/>
        <v>35.7894486904258</v>
      </c>
      <c r="CF3470" s="40">
        <v>43646</v>
      </c>
      <c r="CG3470">
        <f t="shared" si="687"/>
        <v>44.217198615287401</v>
      </c>
      <c r="CH3470" s="40">
        <v>43646</v>
      </c>
      <c r="CI3470">
        <f t="shared" si="688"/>
        <v>121.088806333251</v>
      </c>
      <c r="CK3470" s="40">
        <v>43646</v>
      </c>
      <c r="CL3470">
        <f t="shared" si="689"/>
        <v>223.03753417393801</v>
      </c>
      <c r="CM3470">
        <f>CL3470-MAX($CL$3:CL3470)</f>
        <v>-0.90999999999999659</v>
      </c>
    </row>
    <row r="3471" spans="27:91">
      <c r="AA3471" s="26"/>
      <c r="AB3471" s="27"/>
      <c r="AY3471" s="38">
        <v>43647</v>
      </c>
      <c r="AZ3471">
        <f t="shared" si="678"/>
        <v>0</v>
      </c>
      <c r="BA3471" s="40">
        <v>43647</v>
      </c>
      <c r="BB3471">
        <f t="shared" si="679"/>
        <v>21.991421034838002</v>
      </c>
      <c r="BC3471" s="40">
        <v>43647</v>
      </c>
      <c r="BD3471">
        <f t="shared" si="680"/>
        <v>78.598897380851596</v>
      </c>
      <c r="BE3471" s="40">
        <v>43647</v>
      </c>
      <c r="BF3471">
        <f t="shared" si="681"/>
        <v>52.523360024237</v>
      </c>
      <c r="BG3471" s="40">
        <v>43647</v>
      </c>
      <c r="BH3471">
        <f t="shared" si="682"/>
        <v>151.6461594352395</v>
      </c>
      <c r="BJ3471" s="40">
        <v>43647</v>
      </c>
      <c r="BK3471">
        <f t="shared" si="683"/>
        <v>304.75983787516611</v>
      </c>
      <c r="BL3471">
        <f>BK3471-MAX($BK$3:BK3471)</f>
        <v>0</v>
      </c>
      <c r="BZ3471" s="40">
        <v>43647</v>
      </c>
      <c r="CA3471">
        <f t="shared" si="684"/>
        <v>0</v>
      </c>
      <c r="CB3471" s="40">
        <v>43647</v>
      </c>
      <c r="CC3471">
        <f t="shared" si="685"/>
        <v>22.352080534973801</v>
      </c>
      <c r="CD3471" s="40">
        <v>43647</v>
      </c>
      <c r="CE3471">
        <f t="shared" si="686"/>
        <v>35.7894486904258</v>
      </c>
      <c r="CF3471" s="40">
        <v>43647</v>
      </c>
      <c r="CG3471">
        <f t="shared" si="687"/>
        <v>44.217198615287401</v>
      </c>
      <c r="CH3471" s="40">
        <v>43647</v>
      </c>
      <c r="CI3471">
        <f t="shared" si="688"/>
        <v>121.088806333251</v>
      </c>
      <c r="CK3471" s="40">
        <v>43647</v>
      </c>
      <c r="CL3471">
        <f t="shared" si="689"/>
        <v>223.44753417393801</v>
      </c>
      <c r="CM3471">
        <f>CL3471-MAX($CL$3:CL3471)</f>
        <v>-0.5</v>
      </c>
    </row>
    <row r="3472" spans="27:91">
      <c r="AA3472" s="26"/>
      <c r="AB3472" s="27"/>
      <c r="AY3472" s="38">
        <v>43648</v>
      </c>
      <c r="AZ3472">
        <f t="shared" si="678"/>
        <v>0</v>
      </c>
      <c r="BA3472" s="40">
        <v>43648</v>
      </c>
      <c r="BB3472">
        <f t="shared" si="679"/>
        <v>22.491421034838002</v>
      </c>
      <c r="BC3472" s="40">
        <v>43648</v>
      </c>
      <c r="BD3472">
        <f t="shared" si="680"/>
        <v>78.798897380851599</v>
      </c>
      <c r="BE3472" s="40">
        <v>43648</v>
      </c>
      <c r="BF3472">
        <f t="shared" si="681"/>
        <v>52.523360024237</v>
      </c>
      <c r="BG3472" s="40">
        <v>43648</v>
      </c>
      <c r="BH3472">
        <f t="shared" si="682"/>
        <v>151.6461594352395</v>
      </c>
      <c r="BJ3472" s="40">
        <v>43648</v>
      </c>
      <c r="BK3472">
        <f t="shared" si="683"/>
        <v>305.4598378751661</v>
      </c>
      <c r="BL3472">
        <f>BK3472-MAX($BK$3:BK3472)</f>
        <v>0</v>
      </c>
      <c r="BZ3472" s="40">
        <v>43648</v>
      </c>
      <c r="CA3472">
        <f t="shared" si="684"/>
        <v>0</v>
      </c>
      <c r="CB3472" s="40">
        <v>43648</v>
      </c>
      <c r="CC3472">
        <f t="shared" si="685"/>
        <v>22.852080534973801</v>
      </c>
      <c r="CD3472" s="40">
        <v>43648</v>
      </c>
      <c r="CE3472">
        <f t="shared" si="686"/>
        <v>35.7894486904258</v>
      </c>
      <c r="CF3472" s="40">
        <v>43648</v>
      </c>
      <c r="CG3472">
        <f t="shared" si="687"/>
        <v>44.217198615287401</v>
      </c>
      <c r="CH3472" s="40">
        <v>43648</v>
      </c>
      <c r="CI3472">
        <f t="shared" si="688"/>
        <v>121.088806333251</v>
      </c>
      <c r="CK3472" s="40">
        <v>43648</v>
      </c>
      <c r="CL3472">
        <f t="shared" si="689"/>
        <v>223.94753417393801</v>
      </c>
      <c r="CM3472">
        <f>CL3472-MAX($CL$3:CL3472)</f>
        <v>0</v>
      </c>
    </row>
    <row r="3473" spans="27:91">
      <c r="AA3473" s="26"/>
      <c r="AB3473" s="27"/>
      <c r="AY3473" s="38">
        <v>43649</v>
      </c>
      <c r="AZ3473">
        <f t="shared" si="678"/>
        <v>0</v>
      </c>
      <c r="BA3473" s="40">
        <v>43649</v>
      </c>
      <c r="BB3473">
        <f t="shared" si="679"/>
        <v>22.541421034837999</v>
      </c>
      <c r="BC3473" s="40">
        <v>43649</v>
      </c>
      <c r="BD3473">
        <f t="shared" si="680"/>
        <v>78.798897380851599</v>
      </c>
      <c r="BE3473" s="40">
        <v>43649</v>
      </c>
      <c r="BF3473">
        <f t="shared" si="681"/>
        <v>52.523360024237</v>
      </c>
      <c r="BG3473" s="40">
        <v>43649</v>
      </c>
      <c r="BH3473">
        <f t="shared" si="682"/>
        <v>151.6461594352395</v>
      </c>
      <c r="BJ3473" s="40">
        <v>43649</v>
      </c>
      <c r="BK3473">
        <f t="shared" si="683"/>
        <v>305.50983787516611</v>
      </c>
      <c r="BL3473">
        <f>BK3473-MAX($BK$3:BK3473)</f>
        <v>0</v>
      </c>
      <c r="BZ3473" s="40">
        <v>43649</v>
      </c>
      <c r="CA3473">
        <f t="shared" si="684"/>
        <v>0</v>
      </c>
      <c r="CB3473" s="40">
        <v>43649</v>
      </c>
      <c r="CC3473">
        <f t="shared" si="685"/>
        <v>22.902080534973798</v>
      </c>
      <c r="CD3473" s="40">
        <v>43649</v>
      </c>
      <c r="CE3473">
        <f t="shared" si="686"/>
        <v>35.7894486904258</v>
      </c>
      <c r="CF3473" s="40">
        <v>43649</v>
      </c>
      <c r="CG3473">
        <f t="shared" si="687"/>
        <v>44.217198615287401</v>
      </c>
      <c r="CH3473" s="40">
        <v>43649</v>
      </c>
      <c r="CI3473">
        <f t="shared" si="688"/>
        <v>121.088806333251</v>
      </c>
      <c r="CK3473" s="40">
        <v>43649</v>
      </c>
      <c r="CL3473">
        <f t="shared" si="689"/>
        <v>223.99753417393799</v>
      </c>
      <c r="CM3473">
        <f>CL3473-MAX($CL$3:CL3473)</f>
        <v>0</v>
      </c>
    </row>
    <row r="3474" spans="27:91">
      <c r="AA3474" s="26"/>
      <c r="AB3474" s="27"/>
      <c r="AY3474" s="38">
        <v>43650</v>
      </c>
      <c r="AZ3474">
        <f t="shared" si="678"/>
        <v>0</v>
      </c>
      <c r="BA3474" s="40">
        <v>43650</v>
      </c>
      <c r="BB3474">
        <f t="shared" si="679"/>
        <v>22.741421034838002</v>
      </c>
      <c r="BC3474" s="40">
        <v>43650</v>
      </c>
      <c r="BD3474">
        <f t="shared" si="680"/>
        <v>78.798897380851599</v>
      </c>
      <c r="BE3474" s="40">
        <v>43650</v>
      </c>
      <c r="BF3474">
        <f t="shared" si="681"/>
        <v>52.523360024237</v>
      </c>
      <c r="BG3474" s="40">
        <v>43650</v>
      </c>
      <c r="BH3474">
        <f t="shared" si="682"/>
        <v>151.6461594352395</v>
      </c>
      <c r="BJ3474" s="40">
        <v>43650</v>
      </c>
      <c r="BK3474">
        <f t="shared" si="683"/>
        <v>305.7098378751661</v>
      </c>
      <c r="BL3474">
        <f>BK3474-MAX($BK$3:BK3474)</f>
        <v>0</v>
      </c>
      <c r="BZ3474" s="40">
        <v>43650</v>
      </c>
      <c r="CA3474">
        <f t="shared" si="684"/>
        <v>0</v>
      </c>
      <c r="CB3474" s="40">
        <v>43650</v>
      </c>
      <c r="CC3474">
        <f t="shared" si="685"/>
        <v>23.102080534973801</v>
      </c>
      <c r="CD3474" s="40">
        <v>43650</v>
      </c>
      <c r="CE3474">
        <f t="shared" si="686"/>
        <v>35.7894486904258</v>
      </c>
      <c r="CF3474" s="40">
        <v>43650</v>
      </c>
      <c r="CG3474">
        <f t="shared" si="687"/>
        <v>44.217198615287401</v>
      </c>
      <c r="CH3474" s="40">
        <v>43650</v>
      </c>
      <c r="CI3474">
        <f t="shared" si="688"/>
        <v>121.088806333251</v>
      </c>
      <c r="CK3474" s="40">
        <v>43650</v>
      </c>
      <c r="CL3474">
        <f t="shared" si="689"/>
        <v>224.19753417393801</v>
      </c>
      <c r="CM3474">
        <f>CL3474-MAX($CL$3:CL3474)</f>
        <v>0</v>
      </c>
    </row>
    <row r="3475" spans="27:91">
      <c r="AA3475" s="26"/>
      <c r="AB3475" s="27"/>
      <c r="AY3475" s="38">
        <v>43651</v>
      </c>
      <c r="AZ3475">
        <f t="shared" si="678"/>
        <v>0</v>
      </c>
      <c r="BA3475" s="40">
        <v>43651</v>
      </c>
      <c r="BB3475">
        <f t="shared" si="679"/>
        <v>22.781421034838001</v>
      </c>
      <c r="BC3475" s="40">
        <v>43651</v>
      </c>
      <c r="BD3475">
        <f t="shared" si="680"/>
        <v>78.798897380851599</v>
      </c>
      <c r="BE3475" s="40">
        <v>43651</v>
      </c>
      <c r="BF3475">
        <f t="shared" si="681"/>
        <v>52.523360024237</v>
      </c>
      <c r="BG3475" s="40">
        <v>43651</v>
      </c>
      <c r="BH3475">
        <f t="shared" si="682"/>
        <v>151.6461594352395</v>
      </c>
      <c r="BJ3475" s="40">
        <v>43651</v>
      </c>
      <c r="BK3475">
        <f t="shared" si="683"/>
        <v>305.74983787516612</v>
      </c>
      <c r="BL3475">
        <f>BK3475-MAX($BK$3:BK3475)</f>
        <v>0</v>
      </c>
      <c r="BZ3475" s="40">
        <v>43651</v>
      </c>
      <c r="CA3475">
        <f t="shared" si="684"/>
        <v>0</v>
      </c>
      <c r="CB3475" s="40">
        <v>43651</v>
      </c>
      <c r="CC3475">
        <f t="shared" si="685"/>
        <v>23.1420805349738</v>
      </c>
      <c r="CD3475" s="40">
        <v>43651</v>
      </c>
      <c r="CE3475">
        <f t="shared" si="686"/>
        <v>35.7894486904258</v>
      </c>
      <c r="CF3475" s="40">
        <v>43651</v>
      </c>
      <c r="CG3475">
        <f t="shared" si="687"/>
        <v>44.217198615287401</v>
      </c>
      <c r="CH3475" s="40">
        <v>43651</v>
      </c>
      <c r="CI3475">
        <f t="shared" si="688"/>
        <v>121.088806333251</v>
      </c>
      <c r="CK3475" s="40">
        <v>43651</v>
      </c>
      <c r="CL3475">
        <f t="shared" si="689"/>
        <v>224.237534173938</v>
      </c>
      <c r="CM3475">
        <f>CL3475-MAX($CL$3:CL3475)</f>
        <v>0</v>
      </c>
    </row>
    <row r="3476" spans="27:91">
      <c r="AA3476" s="26"/>
      <c r="AB3476" s="27"/>
      <c r="AY3476" s="38">
        <v>43652</v>
      </c>
      <c r="AZ3476">
        <f t="shared" si="678"/>
        <v>0</v>
      </c>
      <c r="BA3476" s="40">
        <v>43652</v>
      </c>
      <c r="BB3476">
        <f t="shared" si="679"/>
        <v>22.781421034838001</v>
      </c>
      <c r="BC3476" s="40">
        <v>43652</v>
      </c>
      <c r="BD3476">
        <f t="shared" si="680"/>
        <v>78.798897380851599</v>
      </c>
      <c r="BE3476" s="40">
        <v>43652</v>
      </c>
      <c r="BF3476">
        <f t="shared" si="681"/>
        <v>52.523360024237</v>
      </c>
      <c r="BG3476" s="40">
        <v>43652</v>
      </c>
      <c r="BH3476">
        <f t="shared" si="682"/>
        <v>151.6461594352395</v>
      </c>
      <c r="BJ3476" s="40">
        <v>43652</v>
      </c>
      <c r="BK3476">
        <f t="shared" si="683"/>
        <v>305.74983787516612</v>
      </c>
      <c r="BL3476">
        <f>BK3476-MAX($BK$3:BK3476)</f>
        <v>0</v>
      </c>
      <c r="BZ3476" s="40">
        <v>43652</v>
      </c>
      <c r="CA3476">
        <f t="shared" si="684"/>
        <v>0</v>
      </c>
      <c r="CB3476" s="40">
        <v>43652</v>
      </c>
      <c r="CC3476">
        <f t="shared" si="685"/>
        <v>23.1420805349738</v>
      </c>
      <c r="CD3476" s="40">
        <v>43652</v>
      </c>
      <c r="CE3476">
        <f t="shared" si="686"/>
        <v>35.7894486904258</v>
      </c>
      <c r="CF3476" s="40">
        <v>43652</v>
      </c>
      <c r="CG3476">
        <f t="shared" si="687"/>
        <v>44.217198615287401</v>
      </c>
      <c r="CH3476" s="40">
        <v>43652</v>
      </c>
      <c r="CI3476">
        <f t="shared" si="688"/>
        <v>121.088806333251</v>
      </c>
      <c r="CK3476" s="40">
        <v>43652</v>
      </c>
      <c r="CL3476">
        <f t="shared" si="689"/>
        <v>224.237534173938</v>
      </c>
      <c r="CM3476">
        <f>CL3476-MAX($CL$3:CL3476)</f>
        <v>0</v>
      </c>
    </row>
    <row r="3477" spans="27:91">
      <c r="AA3477" s="26"/>
      <c r="AB3477" s="27"/>
      <c r="AY3477" s="38">
        <v>43653</v>
      </c>
      <c r="AZ3477">
        <f t="shared" si="678"/>
        <v>0</v>
      </c>
      <c r="BA3477" s="40">
        <v>43653</v>
      </c>
      <c r="BB3477">
        <f t="shared" si="679"/>
        <v>22.781421034838001</v>
      </c>
      <c r="BC3477" s="40">
        <v>43653</v>
      </c>
      <c r="BD3477">
        <f t="shared" si="680"/>
        <v>78.798897380851599</v>
      </c>
      <c r="BE3477" s="40">
        <v>43653</v>
      </c>
      <c r="BF3477">
        <f t="shared" si="681"/>
        <v>52.523360024237</v>
      </c>
      <c r="BG3477" s="40">
        <v>43653</v>
      </c>
      <c r="BH3477">
        <f t="shared" si="682"/>
        <v>151.6461594352395</v>
      </c>
      <c r="BJ3477" s="40">
        <v>43653</v>
      </c>
      <c r="BK3477">
        <f t="shared" si="683"/>
        <v>305.74983787516612</v>
      </c>
      <c r="BL3477">
        <f>BK3477-MAX($BK$3:BK3477)</f>
        <v>0</v>
      </c>
      <c r="BZ3477" s="40">
        <v>43653</v>
      </c>
      <c r="CA3477">
        <f t="shared" si="684"/>
        <v>0</v>
      </c>
      <c r="CB3477" s="40">
        <v>43653</v>
      </c>
      <c r="CC3477">
        <f t="shared" si="685"/>
        <v>23.1420805349738</v>
      </c>
      <c r="CD3477" s="40">
        <v>43653</v>
      </c>
      <c r="CE3477">
        <f t="shared" si="686"/>
        <v>35.7894486904258</v>
      </c>
      <c r="CF3477" s="40">
        <v>43653</v>
      </c>
      <c r="CG3477">
        <f t="shared" si="687"/>
        <v>44.217198615287401</v>
      </c>
      <c r="CH3477" s="40">
        <v>43653</v>
      </c>
      <c r="CI3477">
        <f t="shared" si="688"/>
        <v>121.088806333251</v>
      </c>
      <c r="CK3477" s="40">
        <v>43653</v>
      </c>
      <c r="CL3477">
        <f t="shared" si="689"/>
        <v>224.237534173938</v>
      </c>
      <c r="CM3477">
        <f>CL3477-MAX($CL$3:CL3477)</f>
        <v>0</v>
      </c>
    </row>
    <row r="3478" spans="27:91">
      <c r="AA3478" s="26"/>
      <c r="AB3478" s="27"/>
      <c r="AY3478" s="38">
        <v>43654</v>
      </c>
      <c r="AZ3478">
        <f t="shared" si="678"/>
        <v>0</v>
      </c>
      <c r="BA3478" s="40">
        <v>43654</v>
      </c>
      <c r="BB3478">
        <f t="shared" si="679"/>
        <v>22.311421034837998</v>
      </c>
      <c r="BC3478" s="40">
        <v>43654</v>
      </c>
      <c r="BD3478">
        <f t="shared" si="680"/>
        <v>78.798897380851599</v>
      </c>
      <c r="BE3478" s="40">
        <v>43654</v>
      </c>
      <c r="BF3478">
        <f t="shared" si="681"/>
        <v>52.523360024237</v>
      </c>
      <c r="BG3478" s="40">
        <v>43654</v>
      </c>
      <c r="BH3478">
        <f t="shared" si="682"/>
        <v>151.6461594352395</v>
      </c>
      <c r="BJ3478" s="40">
        <v>43654</v>
      </c>
      <c r="BK3478">
        <f t="shared" si="683"/>
        <v>305.27983787516609</v>
      </c>
      <c r="BL3478">
        <f>BK3478-MAX($BK$3:BK3478)</f>
        <v>-0.47000000000002728</v>
      </c>
      <c r="BZ3478" s="40">
        <v>43654</v>
      </c>
      <c r="CA3478">
        <f t="shared" si="684"/>
        <v>0</v>
      </c>
      <c r="CB3478" s="40">
        <v>43654</v>
      </c>
      <c r="CC3478">
        <f t="shared" si="685"/>
        <v>22.672080534973801</v>
      </c>
      <c r="CD3478" s="40">
        <v>43654</v>
      </c>
      <c r="CE3478">
        <f t="shared" si="686"/>
        <v>35.7894486904258</v>
      </c>
      <c r="CF3478" s="40">
        <v>43654</v>
      </c>
      <c r="CG3478">
        <f t="shared" si="687"/>
        <v>44.217198615287401</v>
      </c>
      <c r="CH3478" s="40">
        <v>43654</v>
      </c>
      <c r="CI3478">
        <f t="shared" si="688"/>
        <v>121.088806333251</v>
      </c>
      <c r="CK3478" s="40">
        <v>43654</v>
      </c>
      <c r="CL3478">
        <f t="shared" si="689"/>
        <v>223.767534173938</v>
      </c>
      <c r="CM3478">
        <f>CL3478-MAX($CL$3:CL3478)</f>
        <v>-0.46999999999999886</v>
      </c>
    </row>
    <row r="3479" spans="27:91">
      <c r="AA3479" s="26"/>
      <c r="AB3479" s="27"/>
      <c r="AY3479" s="38">
        <v>43655</v>
      </c>
      <c r="AZ3479">
        <f t="shared" si="678"/>
        <v>0</v>
      </c>
      <c r="BA3479" s="40">
        <v>43655</v>
      </c>
      <c r="BB3479">
        <f t="shared" si="679"/>
        <v>22.371421034838001</v>
      </c>
      <c r="BC3479" s="40">
        <v>43655</v>
      </c>
      <c r="BD3479">
        <f t="shared" si="680"/>
        <v>78.798897380851599</v>
      </c>
      <c r="BE3479" s="40">
        <v>43655</v>
      </c>
      <c r="BF3479">
        <f t="shared" si="681"/>
        <v>52.523360024237</v>
      </c>
      <c r="BG3479" s="40">
        <v>43655</v>
      </c>
      <c r="BH3479">
        <f t="shared" si="682"/>
        <v>151.6461594352395</v>
      </c>
      <c r="BJ3479" s="40">
        <v>43655</v>
      </c>
      <c r="BK3479">
        <f t="shared" si="683"/>
        <v>305.3398378751661</v>
      </c>
      <c r="BL3479">
        <f>BK3479-MAX($BK$3:BK3479)</f>
        <v>-0.41000000000002501</v>
      </c>
      <c r="BZ3479" s="40">
        <v>43655</v>
      </c>
      <c r="CA3479">
        <f t="shared" si="684"/>
        <v>0</v>
      </c>
      <c r="CB3479" s="40">
        <v>43655</v>
      </c>
      <c r="CC3479">
        <f t="shared" si="685"/>
        <v>22.7320805349738</v>
      </c>
      <c r="CD3479" s="40">
        <v>43655</v>
      </c>
      <c r="CE3479">
        <f t="shared" si="686"/>
        <v>35.7894486904258</v>
      </c>
      <c r="CF3479" s="40">
        <v>43655</v>
      </c>
      <c r="CG3479">
        <f t="shared" si="687"/>
        <v>44.217198615287401</v>
      </c>
      <c r="CH3479" s="40">
        <v>43655</v>
      </c>
      <c r="CI3479">
        <f t="shared" si="688"/>
        <v>121.088806333251</v>
      </c>
      <c r="CK3479" s="40">
        <v>43655</v>
      </c>
      <c r="CL3479">
        <f t="shared" si="689"/>
        <v>223.82753417393801</v>
      </c>
      <c r="CM3479">
        <f>CL3479-MAX($CL$3:CL3479)</f>
        <v>-0.40999999999999659</v>
      </c>
    </row>
    <row r="3480" spans="27:91">
      <c r="AA3480" s="26"/>
      <c r="AB3480" s="27"/>
      <c r="AY3480" s="38">
        <v>43656</v>
      </c>
      <c r="AZ3480">
        <f t="shared" si="678"/>
        <v>0</v>
      </c>
      <c r="BA3480" s="40">
        <v>43656</v>
      </c>
      <c r="BB3480">
        <f t="shared" si="679"/>
        <v>22.511421034838001</v>
      </c>
      <c r="BC3480" s="40">
        <v>43656</v>
      </c>
      <c r="BD3480">
        <f t="shared" si="680"/>
        <v>78.798897380851599</v>
      </c>
      <c r="BE3480" s="40">
        <v>43656</v>
      </c>
      <c r="BF3480">
        <f t="shared" si="681"/>
        <v>52.523360024237</v>
      </c>
      <c r="BG3480" s="40">
        <v>43656</v>
      </c>
      <c r="BH3480">
        <f t="shared" si="682"/>
        <v>151.6461594352395</v>
      </c>
      <c r="BJ3480" s="40">
        <v>43656</v>
      </c>
      <c r="BK3480">
        <f t="shared" si="683"/>
        <v>305.47983787516614</v>
      </c>
      <c r="BL3480">
        <f>BK3480-MAX($BK$3:BK3480)</f>
        <v>-0.26999999999998181</v>
      </c>
      <c r="BZ3480" s="40">
        <v>43656</v>
      </c>
      <c r="CA3480">
        <f t="shared" si="684"/>
        <v>0</v>
      </c>
      <c r="CB3480" s="40">
        <v>43656</v>
      </c>
      <c r="CC3480">
        <f t="shared" si="685"/>
        <v>22.872080534973801</v>
      </c>
      <c r="CD3480" s="40">
        <v>43656</v>
      </c>
      <c r="CE3480">
        <f t="shared" si="686"/>
        <v>35.7894486904258</v>
      </c>
      <c r="CF3480" s="40">
        <v>43656</v>
      </c>
      <c r="CG3480">
        <f t="shared" si="687"/>
        <v>44.217198615287401</v>
      </c>
      <c r="CH3480" s="40">
        <v>43656</v>
      </c>
      <c r="CI3480">
        <f t="shared" si="688"/>
        <v>121.088806333251</v>
      </c>
      <c r="CK3480" s="40">
        <v>43656</v>
      </c>
      <c r="CL3480">
        <f t="shared" si="689"/>
        <v>223.96753417393802</v>
      </c>
      <c r="CM3480">
        <f>CL3480-MAX($CL$3:CL3480)</f>
        <v>-0.26999999999998181</v>
      </c>
    </row>
    <row r="3481" spans="27:91">
      <c r="AA3481" s="26"/>
      <c r="AB3481" s="27"/>
      <c r="AY3481" s="38">
        <v>43657</v>
      </c>
      <c r="AZ3481">
        <f t="shared" si="678"/>
        <v>0</v>
      </c>
      <c r="BA3481" s="40">
        <v>43657</v>
      </c>
      <c r="BB3481">
        <f t="shared" si="679"/>
        <v>23.021421034837999</v>
      </c>
      <c r="BC3481" s="40">
        <v>43657</v>
      </c>
      <c r="BD3481">
        <f t="shared" si="680"/>
        <v>78.798897380851599</v>
      </c>
      <c r="BE3481" s="40">
        <v>43657</v>
      </c>
      <c r="BF3481">
        <f t="shared" si="681"/>
        <v>52.523360024237</v>
      </c>
      <c r="BG3481" s="40">
        <v>43657</v>
      </c>
      <c r="BH3481">
        <f t="shared" si="682"/>
        <v>151.6461594352395</v>
      </c>
      <c r="BJ3481" s="40">
        <v>43657</v>
      </c>
      <c r="BK3481">
        <f t="shared" si="683"/>
        <v>305.98983787516613</v>
      </c>
      <c r="BL3481">
        <f>BK3481-MAX($BK$3:BK3481)</f>
        <v>0</v>
      </c>
      <c r="BZ3481" s="40">
        <v>43657</v>
      </c>
      <c r="CA3481">
        <f t="shared" si="684"/>
        <v>0</v>
      </c>
      <c r="CB3481" s="40">
        <v>43657</v>
      </c>
      <c r="CC3481">
        <f t="shared" si="685"/>
        <v>23.382080534973799</v>
      </c>
      <c r="CD3481" s="40">
        <v>43657</v>
      </c>
      <c r="CE3481">
        <f t="shared" si="686"/>
        <v>35.7894486904258</v>
      </c>
      <c r="CF3481" s="40">
        <v>43657</v>
      </c>
      <c r="CG3481">
        <f t="shared" si="687"/>
        <v>44.217198615287401</v>
      </c>
      <c r="CH3481" s="40">
        <v>43657</v>
      </c>
      <c r="CI3481">
        <f t="shared" si="688"/>
        <v>121.088806333251</v>
      </c>
      <c r="CK3481" s="40">
        <v>43657</v>
      </c>
      <c r="CL3481">
        <f t="shared" si="689"/>
        <v>224.47753417393801</v>
      </c>
      <c r="CM3481">
        <f>CL3481-MAX($CL$3:CL3481)</f>
        <v>0</v>
      </c>
    </row>
    <row r="3482" spans="27:91">
      <c r="AA3482" s="26"/>
      <c r="AB3482" s="27"/>
      <c r="AY3482" s="38">
        <v>43658</v>
      </c>
      <c r="AZ3482">
        <f t="shared" si="678"/>
        <v>0</v>
      </c>
      <c r="BA3482" s="40">
        <v>43658</v>
      </c>
      <c r="BB3482">
        <f t="shared" si="679"/>
        <v>23.561421034837998</v>
      </c>
      <c r="BC3482" s="40">
        <v>43658</v>
      </c>
      <c r="BD3482">
        <f t="shared" si="680"/>
        <v>78.798897380851599</v>
      </c>
      <c r="BE3482" s="40">
        <v>43658</v>
      </c>
      <c r="BF3482">
        <f t="shared" si="681"/>
        <v>52.523360024237</v>
      </c>
      <c r="BG3482" s="40">
        <v>43658</v>
      </c>
      <c r="BH3482">
        <f t="shared" si="682"/>
        <v>151.6461594352395</v>
      </c>
      <c r="BJ3482" s="40">
        <v>43658</v>
      </c>
      <c r="BK3482">
        <f t="shared" si="683"/>
        <v>306.52983787516609</v>
      </c>
      <c r="BL3482">
        <f>BK3482-MAX($BK$3:BK3482)</f>
        <v>0</v>
      </c>
      <c r="BZ3482" s="40">
        <v>43658</v>
      </c>
      <c r="CA3482">
        <f t="shared" si="684"/>
        <v>0</v>
      </c>
      <c r="CB3482" s="40">
        <v>43658</v>
      </c>
      <c r="CC3482">
        <f t="shared" si="685"/>
        <v>23.922080534973801</v>
      </c>
      <c r="CD3482" s="40">
        <v>43658</v>
      </c>
      <c r="CE3482">
        <f t="shared" si="686"/>
        <v>35.7894486904258</v>
      </c>
      <c r="CF3482" s="40">
        <v>43658</v>
      </c>
      <c r="CG3482">
        <f t="shared" si="687"/>
        <v>44.217198615287401</v>
      </c>
      <c r="CH3482" s="40">
        <v>43658</v>
      </c>
      <c r="CI3482">
        <f t="shared" si="688"/>
        <v>121.088806333251</v>
      </c>
      <c r="CK3482" s="40">
        <v>43658</v>
      </c>
      <c r="CL3482">
        <f t="shared" si="689"/>
        <v>225.017534173938</v>
      </c>
      <c r="CM3482">
        <f>CL3482-MAX($CL$3:CL3482)</f>
        <v>0</v>
      </c>
    </row>
    <row r="3483" spans="27:91">
      <c r="AA3483" s="26"/>
      <c r="AB3483" s="27"/>
      <c r="AY3483" s="38">
        <v>43659</v>
      </c>
      <c r="AZ3483">
        <f t="shared" si="678"/>
        <v>0</v>
      </c>
      <c r="BA3483" s="40">
        <v>43659</v>
      </c>
      <c r="BB3483">
        <f t="shared" si="679"/>
        <v>23.561421034837998</v>
      </c>
      <c r="BC3483" s="40">
        <v>43659</v>
      </c>
      <c r="BD3483">
        <f t="shared" si="680"/>
        <v>78.798897380851599</v>
      </c>
      <c r="BE3483" s="40">
        <v>43659</v>
      </c>
      <c r="BF3483">
        <f t="shared" si="681"/>
        <v>52.523360024237</v>
      </c>
      <c r="BG3483" s="40">
        <v>43659</v>
      </c>
      <c r="BH3483">
        <f t="shared" si="682"/>
        <v>151.6461594352395</v>
      </c>
      <c r="BJ3483" s="40">
        <v>43659</v>
      </c>
      <c r="BK3483">
        <f t="shared" si="683"/>
        <v>306.52983787516609</v>
      </c>
      <c r="BL3483">
        <f>BK3483-MAX($BK$3:BK3483)</f>
        <v>0</v>
      </c>
      <c r="BZ3483" s="40">
        <v>43659</v>
      </c>
      <c r="CA3483">
        <f t="shared" si="684"/>
        <v>0</v>
      </c>
      <c r="CB3483" s="40">
        <v>43659</v>
      </c>
      <c r="CC3483">
        <f t="shared" si="685"/>
        <v>23.922080534973801</v>
      </c>
      <c r="CD3483" s="40">
        <v>43659</v>
      </c>
      <c r="CE3483">
        <f t="shared" si="686"/>
        <v>35.7894486904258</v>
      </c>
      <c r="CF3483" s="40">
        <v>43659</v>
      </c>
      <c r="CG3483">
        <f t="shared" si="687"/>
        <v>44.217198615287401</v>
      </c>
      <c r="CH3483" s="40">
        <v>43659</v>
      </c>
      <c r="CI3483">
        <f t="shared" si="688"/>
        <v>121.088806333251</v>
      </c>
      <c r="CK3483" s="40">
        <v>43659</v>
      </c>
      <c r="CL3483">
        <f t="shared" si="689"/>
        <v>225.017534173938</v>
      </c>
      <c r="CM3483">
        <f>CL3483-MAX($CL$3:CL3483)</f>
        <v>0</v>
      </c>
    </row>
    <row r="3484" spans="27:91">
      <c r="AA3484" s="26"/>
      <c r="AB3484" s="27"/>
      <c r="AY3484" s="38">
        <v>43660</v>
      </c>
      <c r="AZ3484">
        <f t="shared" si="678"/>
        <v>0</v>
      </c>
      <c r="BA3484" s="40">
        <v>43660</v>
      </c>
      <c r="BB3484">
        <f t="shared" si="679"/>
        <v>23.561421034837998</v>
      </c>
      <c r="BC3484" s="40">
        <v>43660</v>
      </c>
      <c r="BD3484">
        <f t="shared" si="680"/>
        <v>78.798897380851599</v>
      </c>
      <c r="BE3484" s="40">
        <v>43660</v>
      </c>
      <c r="BF3484">
        <f t="shared" si="681"/>
        <v>52.523360024237</v>
      </c>
      <c r="BG3484" s="40">
        <v>43660</v>
      </c>
      <c r="BH3484">
        <f t="shared" si="682"/>
        <v>151.6461594352395</v>
      </c>
      <c r="BJ3484" s="40">
        <v>43660</v>
      </c>
      <c r="BK3484">
        <f t="shared" si="683"/>
        <v>306.52983787516609</v>
      </c>
      <c r="BL3484">
        <f>BK3484-MAX($BK$3:BK3484)</f>
        <v>0</v>
      </c>
      <c r="BZ3484" s="40">
        <v>43660</v>
      </c>
      <c r="CA3484">
        <f t="shared" si="684"/>
        <v>0</v>
      </c>
      <c r="CB3484" s="40">
        <v>43660</v>
      </c>
      <c r="CC3484">
        <f t="shared" si="685"/>
        <v>23.922080534973801</v>
      </c>
      <c r="CD3484" s="40">
        <v>43660</v>
      </c>
      <c r="CE3484">
        <f t="shared" si="686"/>
        <v>35.7894486904258</v>
      </c>
      <c r="CF3484" s="40">
        <v>43660</v>
      </c>
      <c r="CG3484">
        <f t="shared" si="687"/>
        <v>44.217198615287401</v>
      </c>
      <c r="CH3484" s="40">
        <v>43660</v>
      </c>
      <c r="CI3484">
        <f t="shared" si="688"/>
        <v>121.088806333251</v>
      </c>
      <c r="CK3484" s="40">
        <v>43660</v>
      </c>
      <c r="CL3484">
        <f t="shared" si="689"/>
        <v>225.017534173938</v>
      </c>
      <c r="CM3484">
        <f>CL3484-MAX($CL$3:CL3484)</f>
        <v>0</v>
      </c>
    </row>
    <row r="3485" spans="27:91">
      <c r="AA3485" s="26"/>
      <c r="AB3485" s="27"/>
      <c r="AY3485" s="38">
        <v>43661</v>
      </c>
      <c r="AZ3485">
        <f t="shared" si="678"/>
        <v>0</v>
      </c>
      <c r="BA3485" s="40">
        <v>43661</v>
      </c>
      <c r="BB3485">
        <f t="shared" si="679"/>
        <v>23.611421034837999</v>
      </c>
      <c r="BC3485" s="40">
        <v>43661</v>
      </c>
      <c r="BD3485">
        <f t="shared" si="680"/>
        <v>78.798897380851599</v>
      </c>
      <c r="BE3485" s="40">
        <v>43661</v>
      </c>
      <c r="BF3485">
        <f t="shared" si="681"/>
        <v>52.523360024237</v>
      </c>
      <c r="BG3485" s="40">
        <v>43661</v>
      </c>
      <c r="BH3485">
        <f t="shared" si="682"/>
        <v>151.6461594352395</v>
      </c>
      <c r="BJ3485" s="40">
        <v>43661</v>
      </c>
      <c r="BK3485">
        <f t="shared" si="683"/>
        <v>306.57983787516611</v>
      </c>
      <c r="BL3485">
        <f>BK3485-MAX($BK$3:BK3485)</f>
        <v>0</v>
      </c>
      <c r="BZ3485" s="40">
        <v>43661</v>
      </c>
      <c r="CA3485">
        <f t="shared" si="684"/>
        <v>0</v>
      </c>
      <c r="CB3485" s="40">
        <v>43661</v>
      </c>
      <c r="CC3485">
        <f t="shared" si="685"/>
        <v>23.972080534973799</v>
      </c>
      <c r="CD3485" s="40">
        <v>43661</v>
      </c>
      <c r="CE3485">
        <f t="shared" si="686"/>
        <v>35.7894486904258</v>
      </c>
      <c r="CF3485" s="40">
        <v>43661</v>
      </c>
      <c r="CG3485">
        <f t="shared" si="687"/>
        <v>44.217198615287401</v>
      </c>
      <c r="CH3485" s="40">
        <v>43661</v>
      </c>
      <c r="CI3485">
        <f t="shared" si="688"/>
        <v>121.088806333251</v>
      </c>
      <c r="CK3485" s="40">
        <v>43661</v>
      </c>
      <c r="CL3485">
        <f t="shared" si="689"/>
        <v>225.06753417393799</v>
      </c>
      <c r="CM3485">
        <f>CL3485-MAX($CL$3:CL3485)</f>
        <v>0</v>
      </c>
    </row>
    <row r="3486" spans="27:91">
      <c r="AA3486" s="26"/>
      <c r="AB3486" s="27"/>
      <c r="AY3486" s="38">
        <v>43662</v>
      </c>
      <c r="AZ3486">
        <f t="shared" si="678"/>
        <v>0</v>
      </c>
      <c r="BA3486" s="40">
        <v>43662</v>
      </c>
      <c r="BB3486">
        <f t="shared" si="679"/>
        <v>23.711421034838001</v>
      </c>
      <c r="BC3486" s="40">
        <v>43662</v>
      </c>
      <c r="BD3486">
        <f t="shared" si="680"/>
        <v>78.798897380851599</v>
      </c>
      <c r="BE3486" s="40">
        <v>43662</v>
      </c>
      <c r="BF3486">
        <f t="shared" si="681"/>
        <v>52.523360024237</v>
      </c>
      <c r="BG3486" s="40">
        <v>43662</v>
      </c>
      <c r="BH3486">
        <f t="shared" si="682"/>
        <v>151.6461594352395</v>
      </c>
      <c r="BJ3486" s="40">
        <v>43662</v>
      </c>
      <c r="BK3486">
        <f t="shared" si="683"/>
        <v>306.67983787516607</v>
      </c>
      <c r="BL3486">
        <f>BK3486-MAX($BK$3:BK3486)</f>
        <v>0</v>
      </c>
      <c r="BZ3486" s="40">
        <v>43662</v>
      </c>
      <c r="CA3486">
        <f t="shared" si="684"/>
        <v>0</v>
      </c>
      <c r="CB3486" s="40">
        <v>43662</v>
      </c>
      <c r="CC3486">
        <f t="shared" si="685"/>
        <v>24.0720805349738</v>
      </c>
      <c r="CD3486" s="40">
        <v>43662</v>
      </c>
      <c r="CE3486">
        <f t="shared" si="686"/>
        <v>35.7894486904258</v>
      </c>
      <c r="CF3486" s="40">
        <v>43662</v>
      </c>
      <c r="CG3486">
        <f t="shared" si="687"/>
        <v>44.217198615287401</v>
      </c>
      <c r="CH3486" s="40">
        <v>43662</v>
      </c>
      <c r="CI3486">
        <f t="shared" si="688"/>
        <v>121.088806333251</v>
      </c>
      <c r="CK3486" s="40">
        <v>43662</v>
      </c>
      <c r="CL3486">
        <f t="shared" si="689"/>
        <v>225.16753417393801</v>
      </c>
      <c r="CM3486">
        <f>CL3486-MAX($CL$3:CL3486)</f>
        <v>0</v>
      </c>
    </row>
    <row r="3487" spans="27:91">
      <c r="AA3487" s="26"/>
      <c r="AB3487" s="27"/>
      <c r="AY3487" s="38">
        <v>43663</v>
      </c>
      <c r="AZ3487">
        <f t="shared" si="678"/>
        <v>0</v>
      </c>
      <c r="BA3487" s="40">
        <v>43663</v>
      </c>
      <c r="BB3487">
        <f t="shared" si="679"/>
        <v>23.781421034838001</v>
      </c>
      <c r="BC3487" s="40">
        <v>43663</v>
      </c>
      <c r="BD3487">
        <f t="shared" si="680"/>
        <v>78.798897380851599</v>
      </c>
      <c r="BE3487" s="40">
        <v>43663</v>
      </c>
      <c r="BF3487">
        <f t="shared" si="681"/>
        <v>52.523360024237</v>
      </c>
      <c r="BG3487" s="40">
        <v>43663</v>
      </c>
      <c r="BH3487">
        <f t="shared" si="682"/>
        <v>151.6461594352395</v>
      </c>
      <c r="BJ3487" s="40">
        <v>43663</v>
      </c>
      <c r="BK3487">
        <f t="shared" si="683"/>
        <v>306.74983787516612</v>
      </c>
      <c r="BL3487">
        <f>BK3487-MAX($BK$3:BK3487)</f>
        <v>0</v>
      </c>
      <c r="BZ3487" s="40">
        <v>43663</v>
      </c>
      <c r="CA3487">
        <f t="shared" si="684"/>
        <v>0</v>
      </c>
      <c r="CB3487" s="40">
        <v>43663</v>
      </c>
      <c r="CC3487">
        <f t="shared" si="685"/>
        <v>24.1420805349738</v>
      </c>
      <c r="CD3487" s="40">
        <v>43663</v>
      </c>
      <c r="CE3487">
        <f t="shared" si="686"/>
        <v>35.7894486904258</v>
      </c>
      <c r="CF3487" s="40">
        <v>43663</v>
      </c>
      <c r="CG3487">
        <f t="shared" si="687"/>
        <v>44.217198615287401</v>
      </c>
      <c r="CH3487" s="40">
        <v>43663</v>
      </c>
      <c r="CI3487">
        <f t="shared" si="688"/>
        <v>121.088806333251</v>
      </c>
      <c r="CK3487" s="40">
        <v>43663</v>
      </c>
      <c r="CL3487">
        <f t="shared" si="689"/>
        <v>225.237534173938</v>
      </c>
      <c r="CM3487">
        <f>CL3487-MAX($CL$3:CL3487)</f>
        <v>0</v>
      </c>
    </row>
    <row r="3488" spans="27:91">
      <c r="AA3488" s="26"/>
      <c r="AB3488" s="27"/>
      <c r="AY3488" s="38">
        <v>43664</v>
      </c>
      <c r="AZ3488">
        <f t="shared" si="678"/>
        <v>0</v>
      </c>
      <c r="BA3488" s="40">
        <v>43664</v>
      </c>
      <c r="BB3488">
        <f t="shared" si="679"/>
        <v>23.721421034837999</v>
      </c>
      <c r="BC3488" s="40">
        <v>43664</v>
      </c>
      <c r="BD3488">
        <f t="shared" si="680"/>
        <v>78.798897380851599</v>
      </c>
      <c r="BE3488" s="40">
        <v>43664</v>
      </c>
      <c r="BF3488">
        <f t="shared" si="681"/>
        <v>52.523360024237</v>
      </c>
      <c r="BG3488" s="40">
        <v>43664</v>
      </c>
      <c r="BH3488">
        <f t="shared" si="682"/>
        <v>151.6461594352395</v>
      </c>
      <c r="BJ3488" s="40">
        <v>43664</v>
      </c>
      <c r="BK3488">
        <f t="shared" si="683"/>
        <v>306.68983787516606</v>
      </c>
      <c r="BL3488">
        <f>BK3488-MAX($BK$3:BK3488)</f>
        <v>-6.0000000000059117E-2</v>
      </c>
      <c r="BZ3488" s="40">
        <v>43664</v>
      </c>
      <c r="CA3488">
        <f t="shared" si="684"/>
        <v>0</v>
      </c>
      <c r="CB3488" s="40">
        <v>43664</v>
      </c>
      <c r="CC3488">
        <f t="shared" si="685"/>
        <v>24.082080534973802</v>
      </c>
      <c r="CD3488" s="40">
        <v>43664</v>
      </c>
      <c r="CE3488">
        <f t="shared" si="686"/>
        <v>35.7894486904258</v>
      </c>
      <c r="CF3488" s="40">
        <v>43664</v>
      </c>
      <c r="CG3488">
        <f t="shared" si="687"/>
        <v>44.217198615287401</v>
      </c>
      <c r="CH3488" s="40">
        <v>43664</v>
      </c>
      <c r="CI3488">
        <f t="shared" si="688"/>
        <v>121.088806333251</v>
      </c>
      <c r="CK3488" s="40">
        <v>43664</v>
      </c>
      <c r="CL3488">
        <f t="shared" si="689"/>
        <v>225.177534173938</v>
      </c>
      <c r="CM3488">
        <f>CL3488-MAX($CL$3:CL3488)</f>
        <v>-6.0000000000002274E-2</v>
      </c>
    </row>
    <row r="3489" spans="27:91">
      <c r="AA3489" s="26"/>
      <c r="AB3489" s="27"/>
      <c r="AY3489" s="38">
        <v>43665</v>
      </c>
      <c r="AZ3489">
        <f t="shared" si="678"/>
        <v>0</v>
      </c>
      <c r="BA3489" s="40">
        <v>43665</v>
      </c>
      <c r="BB3489">
        <f t="shared" si="679"/>
        <v>23.661421034838</v>
      </c>
      <c r="BC3489" s="40">
        <v>43665</v>
      </c>
      <c r="BD3489">
        <f t="shared" si="680"/>
        <v>78.798897380851599</v>
      </c>
      <c r="BE3489" s="40">
        <v>43665</v>
      </c>
      <c r="BF3489">
        <f t="shared" si="681"/>
        <v>52.523360024237</v>
      </c>
      <c r="BG3489" s="40">
        <v>43665</v>
      </c>
      <c r="BH3489">
        <f t="shared" si="682"/>
        <v>151.6461594352395</v>
      </c>
      <c r="BJ3489" s="40">
        <v>43665</v>
      </c>
      <c r="BK3489">
        <f t="shared" si="683"/>
        <v>306.62983787516612</v>
      </c>
      <c r="BL3489">
        <f>BK3489-MAX($BK$3:BK3489)</f>
        <v>-0.12000000000000455</v>
      </c>
      <c r="BZ3489" s="40">
        <v>43665</v>
      </c>
      <c r="CA3489">
        <f t="shared" si="684"/>
        <v>0</v>
      </c>
      <c r="CB3489" s="40">
        <v>43665</v>
      </c>
      <c r="CC3489">
        <f t="shared" si="685"/>
        <v>24.022080534973799</v>
      </c>
      <c r="CD3489" s="40">
        <v>43665</v>
      </c>
      <c r="CE3489">
        <f t="shared" si="686"/>
        <v>35.7894486904258</v>
      </c>
      <c r="CF3489" s="40">
        <v>43665</v>
      </c>
      <c r="CG3489">
        <f t="shared" si="687"/>
        <v>44.217198615287401</v>
      </c>
      <c r="CH3489" s="40">
        <v>43665</v>
      </c>
      <c r="CI3489">
        <f t="shared" si="688"/>
        <v>121.088806333251</v>
      </c>
      <c r="CK3489" s="40">
        <v>43665</v>
      </c>
      <c r="CL3489">
        <f t="shared" si="689"/>
        <v>225.117534173938</v>
      </c>
      <c r="CM3489">
        <f>CL3489-MAX($CL$3:CL3489)</f>
        <v>-0.12000000000000455</v>
      </c>
    </row>
    <row r="3490" spans="27:91">
      <c r="AA3490" s="26"/>
      <c r="AB3490" s="27"/>
      <c r="AY3490" s="38">
        <v>43666</v>
      </c>
      <c r="AZ3490">
        <f t="shared" si="678"/>
        <v>0</v>
      </c>
      <c r="BA3490" s="40">
        <v>43666</v>
      </c>
      <c r="BB3490">
        <f t="shared" si="679"/>
        <v>23.661421034838</v>
      </c>
      <c r="BC3490" s="40">
        <v>43666</v>
      </c>
      <c r="BD3490">
        <f t="shared" si="680"/>
        <v>78.798897380851599</v>
      </c>
      <c r="BE3490" s="40">
        <v>43666</v>
      </c>
      <c r="BF3490">
        <f t="shared" si="681"/>
        <v>52.523360024237</v>
      </c>
      <c r="BG3490" s="40">
        <v>43666</v>
      </c>
      <c r="BH3490">
        <f t="shared" si="682"/>
        <v>151.6461594352395</v>
      </c>
      <c r="BJ3490" s="40">
        <v>43666</v>
      </c>
      <c r="BK3490">
        <f t="shared" si="683"/>
        <v>306.62983787516612</v>
      </c>
      <c r="BL3490">
        <f>BK3490-MAX($BK$3:BK3490)</f>
        <v>-0.12000000000000455</v>
      </c>
      <c r="BZ3490" s="40">
        <v>43666</v>
      </c>
      <c r="CA3490">
        <f t="shared" si="684"/>
        <v>0</v>
      </c>
      <c r="CB3490" s="40">
        <v>43666</v>
      </c>
      <c r="CC3490">
        <f t="shared" si="685"/>
        <v>24.022080534973799</v>
      </c>
      <c r="CD3490" s="40">
        <v>43666</v>
      </c>
      <c r="CE3490">
        <f t="shared" si="686"/>
        <v>35.7894486904258</v>
      </c>
      <c r="CF3490" s="40">
        <v>43666</v>
      </c>
      <c r="CG3490">
        <f t="shared" si="687"/>
        <v>44.217198615287401</v>
      </c>
      <c r="CH3490" s="40">
        <v>43666</v>
      </c>
      <c r="CI3490">
        <f t="shared" si="688"/>
        <v>121.088806333251</v>
      </c>
      <c r="CK3490" s="40">
        <v>43666</v>
      </c>
      <c r="CL3490">
        <f t="shared" si="689"/>
        <v>225.117534173938</v>
      </c>
      <c r="CM3490">
        <f>CL3490-MAX($CL$3:CL3490)</f>
        <v>-0.12000000000000455</v>
      </c>
    </row>
    <row r="3491" spans="27:91">
      <c r="AA3491" s="26"/>
      <c r="AB3491" s="27"/>
      <c r="AY3491" s="38">
        <v>43667</v>
      </c>
      <c r="AZ3491">
        <f t="shared" si="678"/>
        <v>0</v>
      </c>
      <c r="BA3491" s="40">
        <v>43667</v>
      </c>
      <c r="BB3491">
        <f t="shared" si="679"/>
        <v>23.661421034838</v>
      </c>
      <c r="BC3491" s="40">
        <v>43667</v>
      </c>
      <c r="BD3491">
        <f t="shared" si="680"/>
        <v>78.798897380851599</v>
      </c>
      <c r="BE3491" s="40">
        <v>43667</v>
      </c>
      <c r="BF3491">
        <f t="shared" si="681"/>
        <v>52.523360024237</v>
      </c>
      <c r="BG3491" s="40">
        <v>43667</v>
      </c>
      <c r="BH3491">
        <f t="shared" si="682"/>
        <v>151.6461594352395</v>
      </c>
      <c r="BJ3491" s="40">
        <v>43667</v>
      </c>
      <c r="BK3491">
        <f t="shared" si="683"/>
        <v>306.62983787516612</v>
      </c>
      <c r="BL3491">
        <f>BK3491-MAX($BK$3:BK3491)</f>
        <v>-0.12000000000000455</v>
      </c>
      <c r="BZ3491" s="40">
        <v>43667</v>
      </c>
      <c r="CA3491">
        <f t="shared" si="684"/>
        <v>0</v>
      </c>
      <c r="CB3491" s="40">
        <v>43667</v>
      </c>
      <c r="CC3491">
        <f t="shared" si="685"/>
        <v>24.022080534973799</v>
      </c>
      <c r="CD3491" s="40">
        <v>43667</v>
      </c>
      <c r="CE3491">
        <f t="shared" si="686"/>
        <v>35.7894486904258</v>
      </c>
      <c r="CF3491" s="40">
        <v>43667</v>
      </c>
      <c r="CG3491">
        <f t="shared" si="687"/>
        <v>44.217198615287401</v>
      </c>
      <c r="CH3491" s="40">
        <v>43667</v>
      </c>
      <c r="CI3491">
        <f t="shared" si="688"/>
        <v>121.088806333251</v>
      </c>
      <c r="CK3491" s="40">
        <v>43667</v>
      </c>
      <c r="CL3491">
        <f t="shared" si="689"/>
        <v>225.117534173938</v>
      </c>
      <c r="CM3491">
        <f>CL3491-MAX($CL$3:CL3491)</f>
        <v>-0.12000000000000455</v>
      </c>
    </row>
    <row r="3492" spans="27:91">
      <c r="AA3492" s="26"/>
      <c r="AB3492" s="27"/>
      <c r="AY3492" s="38">
        <v>43668</v>
      </c>
      <c r="AZ3492">
        <f t="shared" si="678"/>
        <v>0</v>
      </c>
      <c r="BA3492" s="40">
        <v>43668</v>
      </c>
      <c r="BB3492">
        <f t="shared" si="679"/>
        <v>23.661421034838</v>
      </c>
      <c r="BC3492" s="40">
        <v>43668</v>
      </c>
      <c r="BD3492">
        <f t="shared" si="680"/>
        <v>78.798897380851599</v>
      </c>
      <c r="BE3492" s="40">
        <v>43668</v>
      </c>
      <c r="BF3492">
        <f t="shared" si="681"/>
        <v>52.523360024237</v>
      </c>
      <c r="BG3492" s="40">
        <v>43668</v>
      </c>
      <c r="BH3492">
        <f t="shared" si="682"/>
        <v>151.6461594352395</v>
      </c>
      <c r="BJ3492" s="40">
        <v>43668</v>
      </c>
      <c r="BK3492">
        <f t="shared" si="683"/>
        <v>306.62983787516612</v>
      </c>
      <c r="BL3492">
        <f>BK3492-MAX($BK$3:BK3492)</f>
        <v>-0.12000000000000455</v>
      </c>
      <c r="BZ3492" s="40">
        <v>43668</v>
      </c>
      <c r="CA3492">
        <f t="shared" si="684"/>
        <v>0</v>
      </c>
      <c r="CB3492" s="40">
        <v>43668</v>
      </c>
      <c r="CC3492">
        <f t="shared" si="685"/>
        <v>24.022080534973799</v>
      </c>
      <c r="CD3492" s="40">
        <v>43668</v>
      </c>
      <c r="CE3492">
        <f t="shared" si="686"/>
        <v>35.7894486904258</v>
      </c>
      <c r="CF3492" s="40">
        <v>43668</v>
      </c>
      <c r="CG3492">
        <f t="shared" si="687"/>
        <v>44.217198615287401</v>
      </c>
      <c r="CH3492" s="40">
        <v>43668</v>
      </c>
      <c r="CI3492">
        <f t="shared" si="688"/>
        <v>121.088806333251</v>
      </c>
      <c r="CK3492" s="40">
        <v>43668</v>
      </c>
      <c r="CL3492">
        <f t="shared" si="689"/>
        <v>225.117534173938</v>
      </c>
      <c r="CM3492">
        <f>CL3492-MAX($CL$3:CL3492)</f>
        <v>-0.12000000000000455</v>
      </c>
    </row>
    <row r="3493" spans="27:91">
      <c r="AA3493" s="26"/>
      <c r="AB3493" s="27"/>
      <c r="AY3493" s="38">
        <v>43669</v>
      </c>
      <c r="AZ3493">
        <f t="shared" si="678"/>
        <v>0</v>
      </c>
      <c r="BA3493" s="40">
        <v>43669</v>
      </c>
      <c r="BB3493">
        <f t="shared" si="679"/>
        <v>23.671421034838001</v>
      </c>
      <c r="BC3493" s="40">
        <v>43669</v>
      </c>
      <c r="BD3493">
        <f t="shared" si="680"/>
        <v>78.798897380851599</v>
      </c>
      <c r="BE3493" s="40">
        <v>43669</v>
      </c>
      <c r="BF3493">
        <f t="shared" si="681"/>
        <v>52.523360024237</v>
      </c>
      <c r="BG3493" s="40">
        <v>43669</v>
      </c>
      <c r="BH3493">
        <f t="shared" si="682"/>
        <v>151.6461594352395</v>
      </c>
      <c r="BJ3493" s="40">
        <v>43669</v>
      </c>
      <c r="BK3493">
        <f t="shared" si="683"/>
        <v>306.63983787516611</v>
      </c>
      <c r="BL3493">
        <f>BK3493-MAX($BK$3:BK3493)</f>
        <v>-0.11000000000001364</v>
      </c>
      <c r="BZ3493" s="40">
        <v>43669</v>
      </c>
      <c r="CA3493">
        <f t="shared" si="684"/>
        <v>0</v>
      </c>
      <c r="CB3493" s="40">
        <v>43669</v>
      </c>
      <c r="CC3493">
        <f t="shared" si="685"/>
        <v>24.032080534973801</v>
      </c>
      <c r="CD3493" s="40">
        <v>43669</v>
      </c>
      <c r="CE3493">
        <f t="shared" si="686"/>
        <v>35.7894486904258</v>
      </c>
      <c r="CF3493" s="40">
        <v>43669</v>
      </c>
      <c r="CG3493">
        <f t="shared" si="687"/>
        <v>44.217198615287401</v>
      </c>
      <c r="CH3493" s="40">
        <v>43669</v>
      </c>
      <c r="CI3493">
        <f t="shared" si="688"/>
        <v>121.088806333251</v>
      </c>
      <c r="CK3493" s="40">
        <v>43669</v>
      </c>
      <c r="CL3493">
        <f t="shared" si="689"/>
        <v>225.12753417393799</v>
      </c>
      <c r="CM3493">
        <f>CL3493-MAX($CL$3:CL3493)</f>
        <v>-0.11000000000001364</v>
      </c>
    </row>
    <row r="3494" spans="27:91">
      <c r="AA3494" s="26"/>
      <c r="AB3494" s="27"/>
      <c r="AY3494" s="38">
        <v>43670</v>
      </c>
      <c r="AZ3494">
        <f t="shared" si="678"/>
        <v>0</v>
      </c>
      <c r="BA3494" s="40">
        <v>43670</v>
      </c>
      <c r="BB3494">
        <f t="shared" si="679"/>
        <v>23.741421034838002</v>
      </c>
      <c r="BC3494" s="40">
        <v>43670</v>
      </c>
      <c r="BD3494">
        <f t="shared" si="680"/>
        <v>78.798897380851599</v>
      </c>
      <c r="BE3494" s="40">
        <v>43670</v>
      </c>
      <c r="BF3494">
        <f t="shared" si="681"/>
        <v>52.523360024237</v>
      </c>
      <c r="BG3494" s="40">
        <v>43670</v>
      </c>
      <c r="BH3494">
        <f t="shared" si="682"/>
        <v>151.6461594352395</v>
      </c>
      <c r="BJ3494" s="40">
        <v>43670</v>
      </c>
      <c r="BK3494">
        <f t="shared" si="683"/>
        <v>306.7098378751661</v>
      </c>
      <c r="BL3494">
        <f>BK3494-MAX($BK$3:BK3494)</f>
        <v>-4.0000000000020464E-2</v>
      </c>
      <c r="BZ3494" s="40">
        <v>43670</v>
      </c>
      <c r="CA3494">
        <f t="shared" si="684"/>
        <v>0</v>
      </c>
      <c r="CB3494" s="40">
        <v>43670</v>
      </c>
      <c r="CC3494">
        <f t="shared" si="685"/>
        <v>24.102080534973801</v>
      </c>
      <c r="CD3494" s="40">
        <v>43670</v>
      </c>
      <c r="CE3494">
        <f t="shared" si="686"/>
        <v>35.7894486904258</v>
      </c>
      <c r="CF3494" s="40">
        <v>43670</v>
      </c>
      <c r="CG3494">
        <f t="shared" si="687"/>
        <v>44.217198615287401</v>
      </c>
      <c r="CH3494" s="40">
        <v>43670</v>
      </c>
      <c r="CI3494">
        <f t="shared" si="688"/>
        <v>121.088806333251</v>
      </c>
      <c r="CK3494" s="40">
        <v>43670</v>
      </c>
      <c r="CL3494">
        <f t="shared" si="689"/>
        <v>225.19753417393801</v>
      </c>
      <c r="CM3494">
        <f>CL3494-MAX($CL$3:CL3494)</f>
        <v>-3.9999999999992042E-2</v>
      </c>
    </row>
    <row r="3495" spans="27:91">
      <c r="AA3495" s="26"/>
      <c r="AB3495" s="27"/>
      <c r="AY3495" s="38">
        <v>43671</v>
      </c>
      <c r="AZ3495">
        <f t="shared" si="678"/>
        <v>0</v>
      </c>
      <c r="BA3495" s="40">
        <v>43671</v>
      </c>
      <c r="BB3495">
        <f t="shared" si="679"/>
        <v>23.751421034838</v>
      </c>
      <c r="BC3495" s="40">
        <v>43671</v>
      </c>
      <c r="BD3495">
        <f t="shared" si="680"/>
        <v>78.798897380851599</v>
      </c>
      <c r="BE3495" s="40">
        <v>43671</v>
      </c>
      <c r="BF3495">
        <f t="shared" si="681"/>
        <v>52.523360024237</v>
      </c>
      <c r="BG3495" s="40">
        <v>43671</v>
      </c>
      <c r="BH3495">
        <f t="shared" si="682"/>
        <v>151.6461594352395</v>
      </c>
      <c r="BJ3495" s="40">
        <v>43671</v>
      </c>
      <c r="BK3495">
        <f t="shared" si="683"/>
        <v>306.71983787516609</v>
      </c>
      <c r="BL3495">
        <f>BK3495-MAX($BK$3:BK3495)</f>
        <v>-3.0000000000029559E-2</v>
      </c>
      <c r="BZ3495" s="40">
        <v>43671</v>
      </c>
      <c r="CA3495">
        <f t="shared" si="684"/>
        <v>0</v>
      </c>
      <c r="CB3495" s="40">
        <v>43671</v>
      </c>
      <c r="CC3495">
        <f t="shared" si="685"/>
        <v>24.112080534973899</v>
      </c>
      <c r="CD3495" s="40">
        <v>43671</v>
      </c>
      <c r="CE3495">
        <f t="shared" si="686"/>
        <v>35.7894486904258</v>
      </c>
      <c r="CF3495" s="40">
        <v>43671</v>
      </c>
      <c r="CG3495">
        <f t="shared" si="687"/>
        <v>44.217198615287401</v>
      </c>
      <c r="CH3495" s="40">
        <v>43671</v>
      </c>
      <c r="CI3495">
        <f t="shared" si="688"/>
        <v>121.088806333251</v>
      </c>
      <c r="CK3495" s="40">
        <v>43671</v>
      </c>
      <c r="CL3495">
        <f t="shared" si="689"/>
        <v>225.20753417393809</v>
      </c>
      <c r="CM3495">
        <f>CL3495-MAX($CL$3:CL3495)</f>
        <v>-2.9999999999915872E-2</v>
      </c>
    </row>
    <row r="3496" spans="27:91">
      <c r="AA3496" s="26"/>
      <c r="AB3496" s="27"/>
      <c r="AY3496" s="38">
        <v>43672</v>
      </c>
      <c r="AZ3496">
        <f t="shared" si="678"/>
        <v>0</v>
      </c>
      <c r="BA3496" s="40">
        <v>43672</v>
      </c>
      <c r="BB3496">
        <f t="shared" si="679"/>
        <v>23.761421034838001</v>
      </c>
      <c r="BC3496" s="40">
        <v>43672</v>
      </c>
      <c r="BD3496">
        <f t="shared" si="680"/>
        <v>78.798897380851599</v>
      </c>
      <c r="BE3496" s="40">
        <v>43672</v>
      </c>
      <c r="BF3496">
        <f t="shared" si="681"/>
        <v>52.523360024237</v>
      </c>
      <c r="BG3496" s="40">
        <v>43672</v>
      </c>
      <c r="BH3496">
        <f t="shared" si="682"/>
        <v>151.6461594352395</v>
      </c>
      <c r="BJ3496" s="40">
        <v>43672</v>
      </c>
      <c r="BK3496">
        <f t="shared" si="683"/>
        <v>306.72983787516614</v>
      </c>
      <c r="BL3496">
        <f>BK3496-MAX($BK$3:BK3496)</f>
        <v>-1.999999999998181E-2</v>
      </c>
      <c r="BZ3496" s="40">
        <v>43672</v>
      </c>
      <c r="CA3496">
        <f t="shared" si="684"/>
        <v>0</v>
      </c>
      <c r="CB3496" s="40">
        <v>43672</v>
      </c>
      <c r="CC3496">
        <f t="shared" si="685"/>
        <v>24.1220805349739</v>
      </c>
      <c r="CD3496" s="40">
        <v>43672</v>
      </c>
      <c r="CE3496">
        <f t="shared" si="686"/>
        <v>35.7894486904258</v>
      </c>
      <c r="CF3496" s="40">
        <v>43672</v>
      </c>
      <c r="CG3496">
        <f t="shared" si="687"/>
        <v>44.217198615287401</v>
      </c>
      <c r="CH3496" s="40">
        <v>43672</v>
      </c>
      <c r="CI3496">
        <f t="shared" si="688"/>
        <v>121.088806333251</v>
      </c>
      <c r="CK3496" s="40">
        <v>43672</v>
      </c>
      <c r="CL3496">
        <f t="shared" si="689"/>
        <v>225.21753417393811</v>
      </c>
      <c r="CM3496">
        <f>CL3496-MAX($CL$3:CL3496)</f>
        <v>-1.9999999999896545E-2</v>
      </c>
    </row>
    <row r="3497" spans="27:91">
      <c r="AA3497" s="26"/>
      <c r="AB3497" s="27"/>
      <c r="AY3497" s="38">
        <v>43673</v>
      </c>
      <c r="AZ3497">
        <f t="shared" si="678"/>
        <v>0</v>
      </c>
      <c r="BA3497" s="40">
        <v>43673</v>
      </c>
      <c r="BB3497">
        <f t="shared" si="679"/>
        <v>23.761421034838001</v>
      </c>
      <c r="BC3497" s="40">
        <v>43673</v>
      </c>
      <c r="BD3497">
        <f t="shared" si="680"/>
        <v>78.798897380851599</v>
      </c>
      <c r="BE3497" s="40">
        <v>43673</v>
      </c>
      <c r="BF3497">
        <f t="shared" si="681"/>
        <v>52.523360024237</v>
      </c>
      <c r="BG3497" s="40">
        <v>43673</v>
      </c>
      <c r="BH3497">
        <f t="shared" si="682"/>
        <v>151.6461594352395</v>
      </c>
      <c r="BJ3497" s="40">
        <v>43673</v>
      </c>
      <c r="BK3497">
        <f t="shared" si="683"/>
        <v>306.72983787516614</v>
      </c>
      <c r="BL3497">
        <f>BK3497-MAX($BK$3:BK3497)</f>
        <v>-1.999999999998181E-2</v>
      </c>
      <c r="BZ3497" s="40">
        <v>43673</v>
      </c>
      <c r="CA3497">
        <f t="shared" si="684"/>
        <v>0</v>
      </c>
      <c r="CB3497" s="40">
        <v>43673</v>
      </c>
      <c r="CC3497">
        <f t="shared" si="685"/>
        <v>24.1220805349739</v>
      </c>
      <c r="CD3497" s="40">
        <v>43673</v>
      </c>
      <c r="CE3497">
        <f t="shared" si="686"/>
        <v>35.7894486904258</v>
      </c>
      <c r="CF3497" s="40">
        <v>43673</v>
      </c>
      <c r="CG3497">
        <f t="shared" si="687"/>
        <v>44.217198615287401</v>
      </c>
      <c r="CH3497" s="40">
        <v>43673</v>
      </c>
      <c r="CI3497">
        <f t="shared" si="688"/>
        <v>121.088806333251</v>
      </c>
      <c r="CK3497" s="40">
        <v>43673</v>
      </c>
      <c r="CL3497">
        <f t="shared" si="689"/>
        <v>225.21753417393811</v>
      </c>
      <c r="CM3497">
        <f>CL3497-MAX($CL$3:CL3497)</f>
        <v>-1.9999999999896545E-2</v>
      </c>
    </row>
    <row r="3498" spans="27:91">
      <c r="AA3498" s="26"/>
      <c r="AB3498" s="27"/>
      <c r="AY3498" s="38">
        <v>43674</v>
      </c>
      <c r="AZ3498">
        <f t="shared" si="678"/>
        <v>0</v>
      </c>
      <c r="BA3498" s="40">
        <v>43674</v>
      </c>
      <c r="BB3498">
        <f t="shared" si="679"/>
        <v>23.761421034838001</v>
      </c>
      <c r="BC3498" s="40">
        <v>43674</v>
      </c>
      <c r="BD3498">
        <f t="shared" si="680"/>
        <v>78.798897380851599</v>
      </c>
      <c r="BE3498" s="40">
        <v>43674</v>
      </c>
      <c r="BF3498">
        <f t="shared" si="681"/>
        <v>52.523360024237</v>
      </c>
      <c r="BG3498" s="40">
        <v>43674</v>
      </c>
      <c r="BH3498">
        <f t="shared" si="682"/>
        <v>151.6461594352395</v>
      </c>
      <c r="BJ3498" s="40">
        <v>43674</v>
      </c>
      <c r="BK3498">
        <f t="shared" si="683"/>
        <v>306.72983787516614</v>
      </c>
      <c r="BL3498">
        <f>BK3498-MAX($BK$3:BK3498)</f>
        <v>-1.999999999998181E-2</v>
      </c>
      <c r="BZ3498" s="40">
        <v>43674</v>
      </c>
      <c r="CA3498">
        <f t="shared" si="684"/>
        <v>0</v>
      </c>
      <c r="CB3498" s="40">
        <v>43674</v>
      </c>
      <c r="CC3498">
        <f t="shared" si="685"/>
        <v>24.1220805349739</v>
      </c>
      <c r="CD3498" s="40">
        <v>43674</v>
      </c>
      <c r="CE3498">
        <f t="shared" si="686"/>
        <v>35.7894486904258</v>
      </c>
      <c r="CF3498" s="40">
        <v>43674</v>
      </c>
      <c r="CG3498">
        <f t="shared" si="687"/>
        <v>44.217198615287401</v>
      </c>
      <c r="CH3498" s="40">
        <v>43674</v>
      </c>
      <c r="CI3498">
        <f t="shared" si="688"/>
        <v>121.088806333251</v>
      </c>
      <c r="CK3498" s="40">
        <v>43674</v>
      </c>
      <c r="CL3498">
        <f t="shared" si="689"/>
        <v>225.21753417393811</v>
      </c>
      <c r="CM3498">
        <f>CL3498-MAX($CL$3:CL3498)</f>
        <v>-1.9999999999896545E-2</v>
      </c>
    </row>
    <row r="3499" spans="27:91">
      <c r="AA3499" s="26"/>
      <c r="AB3499" s="27"/>
      <c r="AY3499" s="38">
        <v>43675</v>
      </c>
      <c r="AZ3499">
        <f t="shared" si="678"/>
        <v>0</v>
      </c>
      <c r="BA3499" s="40">
        <v>43675</v>
      </c>
      <c r="BB3499">
        <f t="shared" si="679"/>
        <v>23.761421034838001</v>
      </c>
      <c r="BC3499" s="40">
        <v>43675</v>
      </c>
      <c r="BD3499">
        <f t="shared" si="680"/>
        <v>78.798897380851599</v>
      </c>
      <c r="BE3499" s="40">
        <v>43675</v>
      </c>
      <c r="BF3499">
        <f t="shared" si="681"/>
        <v>52.523360024237</v>
      </c>
      <c r="BG3499" s="40">
        <v>43675</v>
      </c>
      <c r="BH3499">
        <f t="shared" si="682"/>
        <v>151.6461594352395</v>
      </c>
      <c r="BJ3499" s="40">
        <v>43675</v>
      </c>
      <c r="BK3499">
        <f t="shared" si="683"/>
        <v>306.72983787516614</v>
      </c>
      <c r="BL3499">
        <f>BK3499-MAX($BK$3:BK3499)</f>
        <v>-1.999999999998181E-2</v>
      </c>
      <c r="BZ3499" s="40">
        <v>43675</v>
      </c>
      <c r="CA3499">
        <f t="shared" si="684"/>
        <v>0</v>
      </c>
      <c r="CB3499" s="40">
        <v>43675</v>
      </c>
      <c r="CC3499">
        <f t="shared" si="685"/>
        <v>24.1220805349739</v>
      </c>
      <c r="CD3499" s="40">
        <v>43675</v>
      </c>
      <c r="CE3499">
        <f t="shared" si="686"/>
        <v>35.7894486904258</v>
      </c>
      <c r="CF3499" s="40">
        <v>43675</v>
      </c>
      <c r="CG3499">
        <f t="shared" si="687"/>
        <v>44.217198615287401</v>
      </c>
      <c r="CH3499" s="40">
        <v>43675</v>
      </c>
      <c r="CI3499">
        <f t="shared" si="688"/>
        <v>121.088806333251</v>
      </c>
      <c r="CK3499" s="40">
        <v>43675</v>
      </c>
      <c r="CL3499">
        <f t="shared" si="689"/>
        <v>225.21753417393811</v>
      </c>
      <c r="CM3499">
        <f>CL3499-MAX($CL$3:CL3499)</f>
        <v>-1.9999999999896545E-2</v>
      </c>
    </row>
    <row r="3500" spans="27:91">
      <c r="AA3500" s="26"/>
      <c r="AB3500" s="27"/>
      <c r="AY3500" s="38">
        <v>43676</v>
      </c>
      <c r="AZ3500">
        <f t="shared" si="678"/>
        <v>0</v>
      </c>
      <c r="BA3500" s="40">
        <v>43676</v>
      </c>
      <c r="BB3500">
        <f t="shared" si="679"/>
        <v>23.851421034838001</v>
      </c>
      <c r="BC3500" s="40">
        <v>43676</v>
      </c>
      <c r="BD3500">
        <f t="shared" si="680"/>
        <v>78.798897380851599</v>
      </c>
      <c r="BE3500" s="40">
        <v>43676</v>
      </c>
      <c r="BF3500">
        <f t="shared" si="681"/>
        <v>52.523360024237</v>
      </c>
      <c r="BG3500" s="40">
        <v>43676</v>
      </c>
      <c r="BH3500">
        <f t="shared" si="682"/>
        <v>151.6461594352395</v>
      </c>
      <c r="BJ3500" s="40">
        <v>43676</v>
      </c>
      <c r="BK3500">
        <f t="shared" si="683"/>
        <v>306.81983787516606</v>
      </c>
      <c r="BL3500">
        <f>BK3500-MAX($BK$3:BK3500)</f>
        <v>0</v>
      </c>
      <c r="BZ3500" s="40">
        <v>43676</v>
      </c>
      <c r="CA3500">
        <f t="shared" si="684"/>
        <v>0</v>
      </c>
      <c r="CB3500" s="40">
        <v>43676</v>
      </c>
      <c r="CC3500">
        <f t="shared" si="685"/>
        <v>24.2120805349739</v>
      </c>
      <c r="CD3500" s="40">
        <v>43676</v>
      </c>
      <c r="CE3500">
        <f t="shared" si="686"/>
        <v>35.7894486904258</v>
      </c>
      <c r="CF3500" s="40">
        <v>43676</v>
      </c>
      <c r="CG3500">
        <f t="shared" si="687"/>
        <v>44.217198615287401</v>
      </c>
      <c r="CH3500" s="40">
        <v>43676</v>
      </c>
      <c r="CI3500">
        <f t="shared" si="688"/>
        <v>121.088806333251</v>
      </c>
      <c r="CK3500" s="40">
        <v>43676</v>
      </c>
      <c r="CL3500">
        <f t="shared" si="689"/>
        <v>225.30753417393811</v>
      </c>
      <c r="CM3500">
        <f>CL3500-MAX($CL$3:CL3500)</f>
        <v>0</v>
      </c>
    </row>
    <row r="3501" spans="27:91">
      <c r="AA3501" s="26"/>
      <c r="AB3501" s="27"/>
      <c r="AY3501" s="38">
        <v>43677</v>
      </c>
      <c r="AZ3501">
        <f t="shared" si="678"/>
        <v>0</v>
      </c>
      <c r="BA3501" s="40">
        <v>43677</v>
      </c>
      <c r="BB3501">
        <f t="shared" si="679"/>
        <v>23.791421034837999</v>
      </c>
      <c r="BC3501" s="40">
        <v>43677</v>
      </c>
      <c r="BD3501">
        <f t="shared" si="680"/>
        <v>78.798897380851599</v>
      </c>
      <c r="BE3501" s="40">
        <v>43677</v>
      </c>
      <c r="BF3501">
        <f t="shared" si="681"/>
        <v>52.523360024237</v>
      </c>
      <c r="BG3501" s="40">
        <v>43677</v>
      </c>
      <c r="BH3501">
        <f t="shared" si="682"/>
        <v>151.6461594352395</v>
      </c>
      <c r="BJ3501" s="40">
        <v>43677</v>
      </c>
      <c r="BK3501">
        <f t="shared" si="683"/>
        <v>306.75983787516611</v>
      </c>
      <c r="BL3501">
        <f>BK3501-MAX($BK$3:BK3501)</f>
        <v>-5.999999999994543E-2</v>
      </c>
      <c r="BZ3501" s="40">
        <v>43677</v>
      </c>
      <c r="CA3501">
        <f t="shared" si="684"/>
        <v>0</v>
      </c>
      <c r="CB3501" s="40">
        <v>43677</v>
      </c>
      <c r="CC3501">
        <f t="shared" si="685"/>
        <v>24.152080534973901</v>
      </c>
      <c r="CD3501" s="40">
        <v>43677</v>
      </c>
      <c r="CE3501">
        <f t="shared" si="686"/>
        <v>35.7894486904258</v>
      </c>
      <c r="CF3501" s="40">
        <v>43677</v>
      </c>
      <c r="CG3501">
        <f t="shared" si="687"/>
        <v>44.217198615287401</v>
      </c>
      <c r="CH3501" s="40">
        <v>43677</v>
      </c>
      <c r="CI3501">
        <f t="shared" si="688"/>
        <v>121.088806333251</v>
      </c>
      <c r="CK3501" s="40">
        <v>43677</v>
      </c>
      <c r="CL3501">
        <f t="shared" si="689"/>
        <v>225.24753417393811</v>
      </c>
      <c r="CM3501">
        <f>CL3501-MAX($CL$3:CL3501)</f>
        <v>-6.0000000000002274E-2</v>
      </c>
    </row>
    <row r="3502" spans="27:91">
      <c r="AA3502" s="26"/>
      <c r="AB3502" s="27"/>
      <c r="AY3502" s="38">
        <v>43678</v>
      </c>
      <c r="AZ3502">
        <f t="shared" si="678"/>
        <v>0</v>
      </c>
      <c r="BA3502" s="40">
        <v>43678</v>
      </c>
      <c r="BB3502">
        <f t="shared" si="679"/>
        <v>23.841421034838</v>
      </c>
      <c r="BC3502" s="40">
        <v>43678</v>
      </c>
      <c r="BD3502">
        <f t="shared" si="680"/>
        <v>78.798897380851599</v>
      </c>
      <c r="BE3502" s="40">
        <v>43678</v>
      </c>
      <c r="BF3502">
        <f t="shared" si="681"/>
        <v>52.523360024237</v>
      </c>
      <c r="BG3502" s="40">
        <v>43678</v>
      </c>
      <c r="BH3502">
        <f t="shared" si="682"/>
        <v>151.6461594352395</v>
      </c>
      <c r="BJ3502" s="40">
        <v>43678</v>
      </c>
      <c r="BK3502">
        <f t="shared" si="683"/>
        <v>306.80983787516607</v>
      </c>
      <c r="BL3502">
        <f>BK3502-MAX($BK$3:BK3502)</f>
        <v>-9.9999999999909051E-3</v>
      </c>
      <c r="BZ3502" s="40">
        <v>43678</v>
      </c>
      <c r="CA3502">
        <f t="shared" si="684"/>
        <v>0</v>
      </c>
      <c r="CB3502" s="40">
        <v>43678</v>
      </c>
      <c r="CC3502">
        <f t="shared" si="685"/>
        <v>24.202080534973899</v>
      </c>
      <c r="CD3502" s="40">
        <v>43678</v>
      </c>
      <c r="CE3502">
        <f t="shared" si="686"/>
        <v>35.7894486904258</v>
      </c>
      <c r="CF3502" s="40">
        <v>43678</v>
      </c>
      <c r="CG3502">
        <f t="shared" si="687"/>
        <v>44.217198615287401</v>
      </c>
      <c r="CH3502" s="40">
        <v>43678</v>
      </c>
      <c r="CI3502">
        <f t="shared" si="688"/>
        <v>121.088806333251</v>
      </c>
      <c r="CK3502" s="40">
        <v>43678</v>
      </c>
      <c r="CL3502">
        <f t="shared" si="689"/>
        <v>225.29753417393812</v>
      </c>
      <c r="CM3502">
        <f>CL3502-MAX($CL$3:CL3502)</f>
        <v>-9.9999999999909051E-3</v>
      </c>
    </row>
    <row r="3503" spans="27:91">
      <c r="AA3503" s="26"/>
      <c r="AB3503" s="27"/>
      <c r="AY3503" s="38">
        <v>43679</v>
      </c>
      <c r="AZ3503">
        <f t="shared" si="678"/>
        <v>0</v>
      </c>
      <c r="BA3503" s="40">
        <v>43679</v>
      </c>
      <c r="BB3503">
        <f t="shared" si="679"/>
        <v>23.351421034838001</v>
      </c>
      <c r="BC3503" s="40">
        <v>43679</v>
      </c>
      <c r="BD3503">
        <f t="shared" si="680"/>
        <v>78.798897380851599</v>
      </c>
      <c r="BE3503" s="40">
        <v>43679</v>
      </c>
      <c r="BF3503">
        <f t="shared" si="681"/>
        <v>52.523360024237</v>
      </c>
      <c r="BG3503" s="40">
        <v>43679</v>
      </c>
      <c r="BH3503">
        <f t="shared" si="682"/>
        <v>151.6461594352395</v>
      </c>
      <c r="BJ3503" s="40">
        <v>43679</v>
      </c>
      <c r="BK3503">
        <f t="shared" si="683"/>
        <v>306.31983787516606</v>
      </c>
      <c r="BL3503">
        <f>BK3503-MAX($BK$3:BK3503)</f>
        <v>-0.5</v>
      </c>
      <c r="BZ3503" s="40">
        <v>43679</v>
      </c>
      <c r="CA3503">
        <f t="shared" si="684"/>
        <v>0</v>
      </c>
      <c r="CB3503" s="40">
        <v>43679</v>
      </c>
      <c r="CC3503">
        <f t="shared" si="685"/>
        <v>23.7120805349739</v>
      </c>
      <c r="CD3503" s="40">
        <v>43679</v>
      </c>
      <c r="CE3503">
        <f t="shared" si="686"/>
        <v>35.7894486904258</v>
      </c>
      <c r="CF3503" s="40">
        <v>43679</v>
      </c>
      <c r="CG3503">
        <f t="shared" si="687"/>
        <v>44.217198615287401</v>
      </c>
      <c r="CH3503" s="40">
        <v>43679</v>
      </c>
      <c r="CI3503">
        <f t="shared" si="688"/>
        <v>121.088806333251</v>
      </c>
      <c r="CK3503" s="40">
        <v>43679</v>
      </c>
      <c r="CL3503">
        <f t="shared" si="689"/>
        <v>224.80753417393811</v>
      </c>
      <c r="CM3503">
        <f>CL3503-MAX($CL$3:CL3503)</f>
        <v>-0.5</v>
      </c>
    </row>
    <row r="3504" spans="27:91">
      <c r="AA3504" s="26"/>
      <c r="AB3504" s="27"/>
      <c r="AY3504" s="38">
        <v>43680</v>
      </c>
      <c r="AZ3504">
        <f t="shared" si="678"/>
        <v>0</v>
      </c>
      <c r="BA3504" s="40">
        <v>43680</v>
      </c>
      <c r="BB3504">
        <f t="shared" si="679"/>
        <v>23.351421034838001</v>
      </c>
      <c r="BC3504" s="40">
        <v>43680</v>
      </c>
      <c r="BD3504">
        <f t="shared" si="680"/>
        <v>78.798897380851599</v>
      </c>
      <c r="BE3504" s="40">
        <v>43680</v>
      </c>
      <c r="BF3504">
        <f t="shared" si="681"/>
        <v>52.523360024237</v>
      </c>
      <c r="BG3504" s="40">
        <v>43680</v>
      </c>
      <c r="BH3504">
        <f t="shared" si="682"/>
        <v>151.6461594352395</v>
      </c>
      <c r="BJ3504" s="40">
        <v>43680</v>
      </c>
      <c r="BK3504">
        <f t="shared" si="683"/>
        <v>306.31983787516606</v>
      </c>
      <c r="BL3504">
        <f>BK3504-MAX($BK$3:BK3504)</f>
        <v>-0.5</v>
      </c>
      <c r="BZ3504" s="40">
        <v>43680</v>
      </c>
      <c r="CA3504">
        <f t="shared" si="684"/>
        <v>0</v>
      </c>
      <c r="CB3504" s="40">
        <v>43680</v>
      </c>
      <c r="CC3504">
        <f t="shared" si="685"/>
        <v>23.7120805349739</v>
      </c>
      <c r="CD3504" s="40">
        <v>43680</v>
      </c>
      <c r="CE3504">
        <f t="shared" si="686"/>
        <v>35.7894486904258</v>
      </c>
      <c r="CF3504" s="40">
        <v>43680</v>
      </c>
      <c r="CG3504">
        <f t="shared" si="687"/>
        <v>44.217198615287401</v>
      </c>
      <c r="CH3504" s="40">
        <v>43680</v>
      </c>
      <c r="CI3504">
        <f t="shared" si="688"/>
        <v>121.088806333251</v>
      </c>
      <c r="CK3504" s="40">
        <v>43680</v>
      </c>
      <c r="CL3504">
        <f t="shared" si="689"/>
        <v>224.80753417393811</v>
      </c>
      <c r="CM3504">
        <f>CL3504-MAX($CL$3:CL3504)</f>
        <v>-0.5</v>
      </c>
    </row>
    <row r="3505" spans="27:91">
      <c r="AA3505" s="26"/>
      <c r="AB3505" s="27"/>
      <c r="AY3505" s="38">
        <v>43681</v>
      </c>
      <c r="AZ3505">
        <f t="shared" si="678"/>
        <v>0</v>
      </c>
      <c r="BA3505" s="40">
        <v>43681</v>
      </c>
      <c r="BB3505">
        <f t="shared" si="679"/>
        <v>23.351421034838001</v>
      </c>
      <c r="BC3505" s="40">
        <v>43681</v>
      </c>
      <c r="BD3505">
        <f t="shared" si="680"/>
        <v>78.798897380851599</v>
      </c>
      <c r="BE3505" s="40">
        <v>43681</v>
      </c>
      <c r="BF3505">
        <f t="shared" si="681"/>
        <v>52.523360024237</v>
      </c>
      <c r="BG3505" s="40">
        <v>43681</v>
      </c>
      <c r="BH3505">
        <f t="shared" si="682"/>
        <v>151.6461594352395</v>
      </c>
      <c r="BJ3505" s="40">
        <v>43681</v>
      </c>
      <c r="BK3505">
        <f t="shared" si="683"/>
        <v>306.31983787516606</v>
      </c>
      <c r="BL3505">
        <f>BK3505-MAX($BK$3:BK3505)</f>
        <v>-0.5</v>
      </c>
      <c r="BZ3505" s="40">
        <v>43681</v>
      </c>
      <c r="CA3505">
        <f t="shared" si="684"/>
        <v>0</v>
      </c>
      <c r="CB3505" s="40">
        <v>43681</v>
      </c>
      <c r="CC3505">
        <f t="shared" si="685"/>
        <v>23.7120805349739</v>
      </c>
      <c r="CD3505" s="40">
        <v>43681</v>
      </c>
      <c r="CE3505">
        <f t="shared" si="686"/>
        <v>35.7894486904258</v>
      </c>
      <c r="CF3505" s="40">
        <v>43681</v>
      </c>
      <c r="CG3505">
        <f t="shared" si="687"/>
        <v>44.217198615287401</v>
      </c>
      <c r="CH3505" s="40">
        <v>43681</v>
      </c>
      <c r="CI3505">
        <f t="shared" si="688"/>
        <v>121.088806333251</v>
      </c>
      <c r="CK3505" s="40">
        <v>43681</v>
      </c>
      <c r="CL3505">
        <f t="shared" si="689"/>
        <v>224.80753417393811</v>
      </c>
      <c r="CM3505">
        <f>CL3505-MAX($CL$3:CL3505)</f>
        <v>-0.5</v>
      </c>
    </row>
    <row r="3506" spans="27:91">
      <c r="AA3506" s="26"/>
      <c r="AB3506" s="27"/>
      <c r="AY3506" s="38">
        <v>43682</v>
      </c>
      <c r="AZ3506">
        <f t="shared" si="678"/>
        <v>0</v>
      </c>
      <c r="BA3506" s="40">
        <v>43682</v>
      </c>
      <c r="BB3506">
        <f t="shared" si="679"/>
        <v>21.051421034838</v>
      </c>
      <c r="BC3506" s="40">
        <v>43682</v>
      </c>
      <c r="BD3506">
        <f t="shared" si="680"/>
        <v>78.798897380851599</v>
      </c>
      <c r="BE3506" s="40">
        <v>43682</v>
      </c>
      <c r="BF3506">
        <f t="shared" si="681"/>
        <v>52.523360024237</v>
      </c>
      <c r="BG3506" s="40">
        <v>43682</v>
      </c>
      <c r="BH3506">
        <f t="shared" si="682"/>
        <v>151.6461594352395</v>
      </c>
      <c r="BJ3506" s="40">
        <v>43682</v>
      </c>
      <c r="BK3506">
        <f t="shared" si="683"/>
        <v>304.0198378751661</v>
      </c>
      <c r="BL3506">
        <f>BK3506-MAX($BK$3:BK3506)</f>
        <v>-2.7999999999999545</v>
      </c>
      <c r="BZ3506" s="40">
        <v>43682</v>
      </c>
      <c r="CA3506">
        <f t="shared" si="684"/>
        <v>0</v>
      </c>
      <c r="CB3506" s="40">
        <v>43682</v>
      </c>
      <c r="CC3506">
        <f t="shared" si="685"/>
        <v>21.412080534973899</v>
      </c>
      <c r="CD3506" s="40">
        <v>43682</v>
      </c>
      <c r="CE3506">
        <f t="shared" si="686"/>
        <v>35.7894486904258</v>
      </c>
      <c r="CF3506" s="40">
        <v>43682</v>
      </c>
      <c r="CG3506">
        <f t="shared" si="687"/>
        <v>44.217198615287401</v>
      </c>
      <c r="CH3506" s="40">
        <v>43682</v>
      </c>
      <c r="CI3506">
        <f t="shared" si="688"/>
        <v>121.088806333251</v>
      </c>
      <c r="CK3506" s="40">
        <v>43682</v>
      </c>
      <c r="CL3506">
        <f t="shared" si="689"/>
        <v>222.5075341739381</v>
      </c>
      <c r="CM3506">
        <f>CL3506-MAX($CL$3:CL3506)</f>
        <v>-2.8000000000000114</v>
      </c>
    </row>
    <row r="3507" spans="27:91">
      <c r="AA3507" s="26"/>
      <c r="AB3507" s="27"/>
      <c r="AY3507" s="38">
        <v>43683</v>
      </c>
      <c r="AZ3507">
        <f t="shared" si="678"/>
        <v>0</v>
      </c>
      <c r="BA3507" s="40">
        <v>43683</v>
      </c>
      <c r="BB3507">
        <f t="shared" si="679"/>
        <v>21.051421034838</v>
      </c>
      <c r="BC3507" s="40">
        <v>43683</v>
      </c>
      <c r="BD3507">
        <f t="shared" si="680"/>
        <v>78.138897380851603</v>
      </c>
      <c r="BE3507" s="40">
        <v>43683</v>
      </c>
      <c r="BF3507">
        <f t="shared" si="681"/>
        <v>52.523360024237</v>
      </c>
      <c r="BG3507" s="40">
        <v>43683</v>
      </c>
      <c r="BH3507">
        <f t="shared" si="682"/>
        <v>151.6461594352395</v>
      </c>
      <c r="BJ3507" s="40">
        <v>43683</v>
      </c>
      <c r="BK3507">
        <f t="shared" si="683"/>
        <v>303.35983787516614</v>
      </c>
      <c r="BL3507">
        <f>BK3507-MAX($BK$3:BK3507)</f>
        <v>-3.4599999999999227</v>
      </c>
      <c r="BZ3507" s="40">
        <v>43683</v>
      </c>
      <c r="CA3507">
        <f t="shared" si="684"/>
        <v>0</v>
      </c>
      <c r="CB3507" s="40">
        <v>43683</v>
      </c>
      <c r="CC3507">
        <f t="shared" si="685"/>
        <v>21.412080534973899</v>
      </c>
      <c r="CD3507" s="40">
        <v>43683</v>
      </c>
      <c r="CE3507">
        <f t="shared" si="686"/>
        <v>35.7894486904258</v>
      </c>
      <c r="CF3507" s="40">
        <v>43683</v>
      </c>
      <c r="CG3507">
        <f t="shared" si="687"/>
        <v>44.217198615287401</v>
      </c>
      <c r="CH3507" s="40">
        <v>43683</v>
      </c>
      <c r="CI3507">
        <f t="shared" si="688"/>
        <v>121.088806333251</v>
      </c>
      <c r="CK3507" s="40">
        <v>43683</v>
      </c>
      <c r="CL3507">
        <f t="shared" si="689"/>
        <v>222.5075341739381</v>
      </c>
      <c r="CM3507">
        <f>CL3507-MAX($CL$3:CL3507)</f>
        <v>-2.8000000000000114</v>
      </c>
    </row>
    <row r="3508" spans="27:91">
      <c r="AA3508" s="26"/>
      <c r="AB3508" s="27"/>
      <c r="AY3508" s="38">
        <v>43684</v>
      </c>
      <c r="AZ3508">
        <f t="shared" si="678"/>
        <v>0</v>
      </c>
      <c r="BA3508" s="40">
        <v>43684</v>
      </c>
      <c r="BB3508">
        <f t="shared" si="679"/>
        <v>21.051421034838</v>
      </c>
      <c r="BC3508" s="40">
        <v>43684</v>
      </c>
      <c r="BD3508">
        <f t="shared" si="680"/>
        <v>78.378897380851598</v>
      </c>
      <c r="BE3508" s="40">
        <v>43684</v>
      </c>
      <c r="BF3508">
        <f t="shared" si="681"/>
        <v>52.523360024237</v>
      </c>
      <c r="BG3508" s="40">
        <v>43684</v>
      </c>
      <c r="BH3508">
        <f t="shared" si="682"/>
        <v>151.6461594352395</v>
      </c>
      <c r="BJ3508" s="40">
        <v>43684</v>
      </c>
      <c r="BK3508">
        <f t="shared" si="683"/>
        <v>303.59983787516609</v>
      </c>
      <c r="BL3508">
        <f>BK3508-MAX($BK$3:BK3508)</f>
        <v>-3.2199999999999704</v>
      </c>
      <c r="BZ3508" s="40">
        <v>43684</v>
      </c>
      <c r="CA3508">
        <f t="shared" si="684"/>
        <v>0</v>
      </c>
      <c r="CB3508" s="40">
        <v>43684</v>
      </c>
      <c r="CC3508">
        <f t="shared" si="685"/>
        <v>21.412080534973899</v>
      </c>
      <c r="CD3508" s="40">
        <v>43684</v>
      </c>
      <c r="CE3508">
        <f t="shared" si="686"/>
        <v>35.7894486904258</v>
      </c>
      <c r="CF3508" s="40">
        <v>43684</v>
      </c>
      <c r="CG3508">
        <f t="shared" si="687"/>
        <v>44.217198615287401</v>
      </c>
      <c r="CH3508" s="40">
        <v>43684</v>
      </c>
      <c r="CI3508">
        <f t="shared" si="688"/>
        <v>121.088806333251</v>
      </c>
      <c r="CK3508" s="40">
        <v>43684</v>
      </c>
      <c r="CL3508">
        <f t="shared" si="689"/>
        <v>222.5075341739381</v>
      </c>
      <c r="CM3508">
        <f>CL3508-MAX($CL$3:CL3508)</f>
        <v>-2.8000000000000114</v>
      </c>
    </row>
    <row r="3509" spans="27:91">
      <c r="AA3509" s="26"/>
      <c r="AB3509" s="27"/>
      <c r="AY3509" s="38">
        <v>43685</v>
      </c>
      <c r="AZ3509">
        <f t="shared" si="678"/>
        <v>0</v>
      </c>
      <c r="BA3509" s="40">
        <v>43685</v>
      </c>
      <c r="BB3509">
        <f t="shared" si="679"/>
        <v>21.051421034838</v>
      </c>
      <c r="BC3509" s="40">
        <v>43685</v>
      </c>
      <c r="BD3509">
        <f t="shared" si="680"/>
        <v>79.558897380851604</v>
      </c>
      <c r="BE3509" s="40">
        <v>43685</v>
      </c>
      <c r="BF3509">
        <f t="shared" si="681"/>
        <v>52.523360024237</v>
      </c>
      <c r="BG3509" s="40">
        <v>43685</v>
      </c>
      <c r="BH3509">
        <f t="shared" si="682"/>
        <v>151.6461594352395</v>
      </c>
      <c r="BJ3509" s="40">
        <v>43685</v>
      </c>
      <c r="BK3509">
        <f t="shared" si="683"/>
        <v>304.77983787516609</v>
      </c>
      <c r="BL3509">
        <f>BK3509-MAX($BK$3:BK3509)</f>
        <v>-2.0399999999999636</v>
      </c>
      <c r="BZ3509" s="40">
        <v>43685</v>
      </c>
      <c r="CA3509">
        <f t="shared" si="684"/>
        <v>0</v>
      </c>
      <c r="CB3509" s="40">
        <v>43685</v>
      </c>
      <c r="CC3509">
        <f t="shared" si="685"/>
        <v>21.412080534973899</v>
      </c>
      <c r="CD3509" s="40">
        <v>43685</v>
      </c>
      <c r="CE3509">
        <f t="shared" si="686"/>
        <v>35.7894486904258</v>
      </c>
      <c r="CF3509" s="40">
        <v>43685</v>
      </c>
      <c r="CG3509">
        <f t="shared" si="687"/>
        <v>44.217198615287401</v>
      </c>
      <c r="CH3509" s="40">
        <v>43685</v>
      </c>
      <c r="CI3509">
        <f t="shared" si="688"/>
        <v>121.088806333251</v>
      </c>
      <c r="CK3509" s="40">
        <v>43685</v>
      </c>
      <c r="CL3509">
        <f t="shared" si="689"/>
        <v>222.5075341739381</v>
      </c>
      <c r="CM3509">
        <f>CL3509-MAX($CL$3:CL3509)</f>
        <v>-2.8000000000000114</v>
      </c>
    </row>
    <row r="3510" spans="27:91">
      <c r="AA3510" s="26"/>
      <c r="AB3510" s="27"/>
      <c r="AY3510" s="38">
        <v>43686</v>
      </c>
      <c r="AZ3510">
        <f t="shared" si="678"/>
        <v>0</v>
      </c>
      <c r="BA3510" s="40">
        <v>43686</v>
      </c>
      <c r="BB3510">
        <f t="shared" si="679"/>
        <v>21.051421034838</v>
      </c>
      <c r="BC3510" s="40">
        <v>43686</v>
      </c>
      <c r="BD3510">
        <f t="shared" si="680"/>
        <v>80.058897380851604</v>
      </c>
      <c r="BE3510" s="40">
        <v>43686</v>
      </c>
      <c r="BF3510">
        <f t="shared" si="681"/>
        <v>52.523360024237</v>
      </c>
      <c r="BG3510" s="40">
        <v>43686</v>
      </c>
      <c r="BH3510">
        <f t="shared" si="682"/>
        <v>151.6461594352395</v>
      </c>
      <c r="BJ3510" s="40">
        <v>43686</v>
      </c>
      <c r="BK3510">
        <f t="shared" si="683"/>
        <v>305.27983787516609</v>
      </c>
      <c r="BL3510">
        <f>BK3510-MAX($BK$3:BK3510)</f>
        <v>-1.5399999999999636</v>
      </c>
      <c r="BZ3510" s="40">
        <v>43686</v>
      </c>
      <c r="CA3510">
        <f t="shared" si="684"/>
        <v>0</v>
      </c>
      <c r="CB3510" s="40">
        <v>43686</v>
      </c>
      <c r="CC3510">
        <f t="shared" si="685"/>
        <v>21.412080534973899</v>
      </c>
      <c r="CD3510" s="40">
        <v>43686</v>
      </c>
      <c r="CE3510">
        <f t="shared" si="686"/>
        <v>35.7894486904258</v>
      </c>
      <c r="CF3510" s="40">
        <v>43686</v>
      </c>
      <c r="CG3510">
        <f t="shared" si="687"/>
        <v>44.217198615287401</v>
      </c>
      <c r="CH3510" s="40">
        <v>43686</v>
      </c>
      <c r="CI3510">
        <f t="shared" si="688"/>
        <v>121.088806333251</v>
      </c>
      <c r="CK3510" s="40">
        <v>43686</v>
      </c>
      <c r="CL3510">
        <f t="shared" si="689"/>
        <v>222.5075341739381</v>
      </c>
      <c r="CM3510">
        <f>CL3510-MAX($CL$3:CL3510)</f>
        <v>-2.8000000000000114</v>
      </c>
    </row>
    <row r="3511" spans="27:91">
      <c r="AA3511" s="26"/>
      <c r="AB3511" s="27"/>
      <c r="AY3511" s="38">
        <v>43687</v>
      </c>
      <c r="AZ3511">
        <f t="shared" si="678"/>
        <v>0</v>
      </c>
      <c r="BA3511" s="40">
        <v>43687</v>
      </c>
      <c r="BB3511">
        <f t="shared" si="679"/>
        <v>21.051421034838</v>
      </c>
      <c r="BC3511" s="40">
        <v>43687</v>
      </c>
      <c r="BD3511">
        <f t="shared" si="680"/>
        <v>80.058897380851604</v>
      </c>
      <c r="BE3511" s="40">
        <v>43687</v>
      </c>
      <c r="BF3511">
        <f t="shared" si="681"/>
        <v>52.523360024237</v>
      </c>
      <c r="BG3511" s="40">
        <v>43687</v>
      </c>
      <c r="BH3511">
        <f t="shared" si="682"/>
        <v>151.6461594352395</v>
      </c>
      <c r="BJ3511" s="40">
        <v>43687</v>
      </c>
      <c r="BK3511">
        <f t="shared" si="683"/>
        <v>305.27983787516609</v>
      </c>
      <c r="BL3511">
        <f>BK3511-MAX($BK$3:BK3511)</f>
        <v>-1.5399999999999636</v>
      </c>
      <c r="BZ3511" s="40">
        <v>43687</v>
      </c>
      <c r="CA3511">
        <f t="shared" si="684"/>
        <v>0</v>
      </c>
      <c r="CB3511" s="40">
        <v>43687</v>
      </c>
      <c r="CC3511">
        <f t="shared" si="685"/>
        <v>21.412080534973899</v>
      </c>
      <c r="CD3511" s="40">
        <v>43687</v>
      </c>
      <c r="CE3511">
        <f t="shared" si="686"/>
        <v>35.7894486904258</v>
      </c>
      <c r="CF3511" s="40">
        <v>43687</v>
      </c>
      <c r="CG3511">
        <f t="shared" si="687"/>
        <v>44.217198615287401</v>
      </c>
      <c r="CH3511" s="40">
        <v>43687</v>
      </c>
      <c r="CI3511">
        <f t="shared" si="688"/>
        <v>121.088806333251</v>
      </c>
      <c r="CK3511" s="40">
        <v>43687</v>
      </c>
      <c r="CL3511">
        <f t="shared" si="689"/>
        <v>222.5075341739381</v>
      </c>
      <c r="CM3511">
        <f>CL3511-MAX($CL$3:CL3511)</f>
        <v>-2.8000000000000114</v>
      </c>
    </row>
    <row r="3512" spans="27:91">
      <c r="AA3512" s="26"/>
      <c r="AB3512" s="27"/>
      <c r="AY3512" s="38">
        <v>43688</v>
      </c>
      <c r="AZ3512">
        <f t="shared" si="678"/>
        <v>0</v>
      </c>
      <c r="BA3512" s="40">
        <v>43688</v>
      </c>
      <c r="BB3512">
        <f t="shared" si="679"/>
        <v>21.051421034838</v>
      </c>
      <c r="BC3512" s="40">
        <v>43688</v>
      </c>
      <c r="BD3512">
        <f t="shared" si="680"/>
        <v>80.058897380851604</v>
      </c>
      <c r="BE3512" s="40">
        <v>43688</v>
      </c>
      <c r="BF3512">
        <f t="shared" si="681"/>
        <v>52.523360024237</v>
      </c>
      <c r="BG3512" s="40">
        <v>43688</v>
      </c>
      <c r="BH3512">
        <f t="shared" si="682"/>
        <v>151.6461594352395</v>
      </c>
      <c r="BJ3512" s="40">
        <v>43688</v>
      </c>
      <c r="BK3512">
        <f t="shared" si="683"/>
        <v>305.27983787516609</v>
      </c>
      <c r="BL3512">
        <f>BK3512-MAX($BK$3:BK3512)</f>
        <v>-1.5399999999999636</v>
      </c>
      <c r="BZ3512" s="40">
        <v>43688</v>
      </c>
      <c r="CA3512">
        <f t="shared" si="684"/>
        <v>0</v>
      </c>
      <c r="CB3512" s="40">
        <v>43688</v>
      </c>
      <c r="CC3512">
        <f t="shared" si="685"/>
        <v>21.412080534973899</v>
      </c>
      <c r="CD3512" s="40">
        <v>43688</v>
      </c>
      <c r="CE3512">
        <f t="shared" si="686"/>
        <v>35.7894486904258</v>
      </c>
      <c r="CF3512" s="40">
        <v>43688</v>
      </c>
      <c r="CG3512">
        <f t="shared" si="687"/>
        <v>44.217198615287401</v>
      </c>
      <c r="CH3512" s="40">
        <v>43688</v>
      </c>
      <c r="CI3512">
        <f t="shared" si="688"/>
        <v>121.088806333251</v>
      </c>
      <c r="CK3512" s="40">
        <v>43688</v>
      </c>
      <c r="CL3512">
        <f t="shared" si="689"/>
        <v>222.5075341739381</v>
      </c>
      <c r="CM3512">
        <f>CL3512-MAX($CL$3:CL3512)</f>
        <v>-2.8000000000000114</v>
      </c>
    </row>
    <row r="3513" spans="27:91">
      <c r="AA3513" s="26"/>
      <c r="AB3513" s="27"/>
      <c r="AY3513" s="38">
        <v>43689</v>
      </c>
      <c r="AZ3513">
        <f t="shared" si="678"/>
        <v>0</v>
      </c>
      <c r="BA3513" s="40">
        <v>43689</v>
      </c>
      <c r="BB3513">
        <f t="shared" si="679"/>
        <v>21.051421034838</v>
      </c>
      <c r="BC3513" s="40">
        <v>43689</v>
      </c>
      <c r="BD3513">
        <f t="shared" si="680"/>
        <v>80.538897380851594</v>
      </c>
      <c r="BE3513" s="40">
        <v>43689</v>
      </c>
      <c r="BF3513">
        <f t="shared" si="681"/>
        <v>52.523360024237</v>
      </c>
      <c r="BG3513" s="40">
        <v>43689</v>
      </c>
      <c r="BH3513">
        <f t="shared" si="682"/>
        <v>151.6461594352395</v>
      </c>
      <c r="BJ3513" s="40">
        <v>43689</v>
      </c>
      <c r="BK3513">
        <f t="shared" si="683"/>
        <v>305.75983787516611</v>
      </c>
      <c r="BL3513">
        <f>BK3513-MAX($BK$3:BK3513)</f>
        <v>-1.0599999999999454</v>
      </c>
      <c r="BZ3513" s="40">
        <v>43689</v>
      </c>
      <c r="CA3513">
        <f t="shared" si="684"/>
        <v>0</v>
      </c>
      <c r="CB3513" s="40">
        <v>43689</v>
      </c>
      <c r="CC3513">
        <f t="shared" si="685"/>
        <v>21.412080534973899</v>
      </c>
      <c r="CD3513" s="40">
        <v>43689</v>
      </c>
      <c r="CE3513">
        <f t="shared" si="686"/>
        <v>35.7894486904258</v>
      </c>
      <c r="CF3513" s="40">
        <v>43689</v>
      </c>
      <c r="CG3513">
        <f t="shared" si="687"/>
        <v>44.217198615287401</v>
      </c>
      <c r="CH3513" s="40">
        <v>43689</v>
      </c>
      <c r="CI3513">
        <f t="shared" si="688"/>
        <v>121.088806333251</v>
      </c>
      <c r="CK3513" s="40">
        <v>43689</v>
      </c>
      <c r="CL3513">
        <f t="shared" si="689"/>
        <v>222.5075341739381</v>
      </c>
      <c r="CM3513">
        <f>CL3513-MAX($CL$3:CL3513)</f>
        <v>-2.8000000000000114</v>
      </c>
    </row>
    <row r="3514" spans="27:91">
      <c r="AA3514" s="26"/>
      <c r="AB3514" s="27"/>
      <c r="AY3514" s="38">
        <v>43690</v>
      </c>
      <c r="AZ3514">
        <f t="shared" si="678"/>
        <v>0</v>
      </c>
      <c r="BA3514" s="40">
        <v>43690</v>
      </c>
      <c r="BB3514">
        <f t="shared" si="679"/>
        <v>20.791421034837999</v>
      </c>
      <c r="BC3514" s="40">
        <v>43690</v>
      </c>
      <c r="BD3514">
        <f t="shared" si="680"/>
        <v>79.958897380851596</v>
      </c>
      <c r="BE3514" s="40">
        <v>43690</v>
      </c>
      <c r="BF3514">
        <f t="shared" si="681"/>
        <v>52.523360024237</v>
      </c>
      <c r="BG3514" s="40">
        <v>43690</v>
      </c>
      <c r="BH3514">
        <f t="shared" si="682"/>
        <v>151.6461594352395</v>
      </c>
      <c r="BJ3514" s="40">
        <v>43690</v>
      </c>
      <c r="BK3514">
        <f t="shared" si="683"/>
        <v>304.91983787516608</v>
      </c>
      <c r="BL3514">
        <f>BK3514-MAX($BK$3:BK3514)</f>
        <v>-1.8999999999999773</v>
      </c>
      <c r="BZ3514" s="40">
        <v>43690</v>
      </c>
      <c r="CA3514">
        <f t="shared" si="684"/>
        <v>0</v>
      </c>
      <c r="CB3514" s="40">
        <v>43690</v>
      </c>
      <c r="CC3514">
        <f t="shared" si="685"/>
        <v>21.412080534973899</v>
      </c>
      <c r="CD3514" s="40">
        <v>43690</v>
      </c>
      <c r="CE3514">
        <f t="shared" si="686"/>
        <v>35.7894486904258</v>
      </c>
      <c r="CF3514" s="40">
        <v>43690</v>
      </c>
      <c r="CG3514">
        <f t="shared" si="687"/>
        <v>44.217198615287401</v>
      </c>
      <c r="CH3514" s="40">
        <v>43690</v>
      </c>
      <c r="CI3514">
        <f t="shared" si="688"/>
        <v>121.088806333251</v>
      </c>
      <c r="CK3514" s="40">
        <v>43690</v>
      </c>
      <c r="CL3514">
        <f t="shared" si="689"/>
        <v>222.5075341739381</v>
      </c>
      <c r="CM3514">
        <f>CL3514-MAX($CL$3:CL3514)</f>
        <v>-2.8000000000000114</v>
      </c>
    </row>
    <row r="3515" spans="27:91">
      <c r="AA3515" s="26"/>
      <c r="AB3515" s="27"/>
      <c r="AY3515" s="38">
        <v>43691</v>
      </c>
      <c r="AZ3515">
        <f t="shared" si="678"/>
        <v>0</v>
      </c>
      <c r="BA3515" s="40">
        <v>43691</v>
      </c>
      <c r="BB3515">
        <f t="shared" si="679"/>
        <v>20.791421034837999</v>
      </c>
      <c r="BC3515" s="40">
        <v>43691</v>
      </c>
      <c r="BD3515">
        <f t="shared" si="680"/>
        <v>80.498897380851602</v>
      </c>
      <c r="BE3515" s="40">
        <v>43691</v>
      </c>
      <c r="BF3515">
        <f t="shared" si="681"/>
        <v>52.523360024237</v>
      </c>
      <c r="BG3515" s="40">
        <v>43691</v>
      </c>
      <c r="BH3515">
        <f t="shared" si="682"/>
        <v>151.6461594352395</v>
      </c>
      <c r="BJ3515" s="40">
        <v>43691</v>
      </c>
      <c r="BK3515">
        <f t="shared" si="683"/>
        <v>305.4598378751661</v>
      </c>
      <c r="BL3515">
        <f>BK3515-MAX($BK$3:BK3515)</f>
        <v>-1.3599999999999568</v>
      </c>
      <c r="BZ3515" s="40">
        <v>43691</v>
      </c>
      <c r="CA3515">
        <f t="shared" si="684"/>
        <v>0</v>
      </c>
      <c r="CB3515" s="40">
        <v>43691</v>
      </c>
      <c r="CC3515">
        <f t="shared" si="685"/>
        <v>21.412080534973899</v>
      </c>
      <c r="CD3515" s="40">
        <v>43691</v>
      </c>
      <c r="CE3515">
        <f t="shared" si="686"/>
        <v>35.7894486904258</v>
      </c>
      <c r="CF3515" s="40">
        <v>43691</v>
      </c>
      <c r="CG3515">
        <f t="shared" si="687"/>
        <v>44.217198615287401</v>
      </c>
      <c r="CH3515" s="40">
        <v>43691</v>
      </c>
      <c r="CI3515">
        <f t="shared" si="688"/>
        <v>121.088806333251</v>
      </c>
      <c r="CK3515" s="40">
        <v>43691</v>
      </c>
      <c r="CL3515">
        <f t="shared" si="689"/>
        <v>222.5075341739381</v>
      </c>
      <c r="CM3515">
        <f>CL3515-MAX($CL$3:CL3515)</f>
        <v>-2.8000000000000114</v>
      </c>
    </row>
    <row r="3516" spans="27:91">
      <c r="AA3516" s="26"/>
      <c r="AB3516" s="27"/>
      <c r="AY3516" s="38">
        <v>43692</v>
      </c>
      <c r="AZ3516">
        <f t="shared" si="678"/>
        <v>0</v>
      </c>
      <c r="BA3516" s="40">
        <v>43692</v>
      </c>
      <c r="BB3516">
        <f t="shared" si="679"/>
        <v>20.791421034837999</v>
      </c>
      <c r="BC3516" s="40">
        <v>43692</v>
      </c>
      <c r="BD3516">
        <f t="shared" si="680"/>
        <v>80.498897380851602</v>
      </c>
      <c r="BE3516" s="40">
        <v>43692</v>
      </c>
      <c r="BF3516">
        <f t="shared" si="681"/>
        <v>52.523360024237</v>
      </c>
      <c r="BG3516" s="40">
        <v>43692</v>
      </c>
      <c r="BH3516">
        <f t="shared" si="682"/>
        <v>151.6461594352395</v>
      </c>
      <c r="BJ3516" s="40">
        <v>43692</v>
      </c>
      <c r="BK3516">
        <f t="shared" si="683"/>
        <v>305.4598378751661</v>
      </c>
      <c r="BL3516">
        <f>BK3516-MAX($BK$3:BK3516)</f>
        <v>-1.3599999999999568</v>
      </c>
      <c r="BZ3516" s="40">
        <v>43692</v>
      </c>
      <c r="CA3516">
        <f t="shared" si="684"/>
        <v>0</v>
      </c>
      <c r="CB3516" s="40">
        <v>43692</v>
      </c>
      <c r="CC3516">
        <f t="shared" si="685"/>
        <v>21.412080534973899</v>
      </c>
      <c r="CD3516" s="40">
        <v>43692</v>
      </c>
      <c r="CE3516">
        <f t="shared" si="686"/>
        <v>35.7894486904258</v>
      </c>
      <c r="CF3516" s="40">
        <v>43692</v>
      </c>
      <c r="CG3516">
        <f t="shared" si="687"/>
        <v>44.217198615287401</v>
      </c>
      <c r="CH3516" s="40">
        <v>43692</v>
      </c>
      <c r="CI3516">
        <f t="shared" si="688"/>
        <v>121.088806333251</v>
      </c>
      <c r="CK3516" s="40">
        <v>43692</v>
      </c>
      <c r="CL3516">
        <f t="shared" si="689"/>
        <v>222.5075341739381</v>
      </c>
      <c r="CM3516">
        <f>CL3516-MAX($CL$3:CL3516)</f>
        <v>-2.8000000000000114</v>
      </c>
    </row>
    <row r="3517" spans="27:91">
      <c r="AA3517" s="26"/>
      <c r="AB3517" s="27"/>
      <c r="AY3517" s="38">
        <v>43693</v>
      </c>
      <c r="AZ3517">
        <f t="shared" si="678"/>
        <v>0</v>
      </c>
      <c r="BA3517" s="40">
        <v>43693</v>
      </c>
      <c r="BB3517">
        <f t="shared" si="679"/>
        <v>20.791421034837999</v>
      </c>
      <c r="BC3517" s="40">
        <v>43693</v>
      </c>
      <c r="BD3517">
        <f t="shared" si="680"/>
        <v>80.338897380851606</v>
      </c>
      <c r="BE3517" s="40">
        <v>43693</v>
      </c>
      <c r="BF3517">
        <f t="shared" si="681"/>
        <v>52.523360024237</v>
      </c>
      <c r="BG3517" s="40">
        <v>43693</v>
      </c>
      <c r="BH3517">
        <f t="shared" si="682"/>
        <v>151.6461594352395</v>
      </c>
      <c r="BJ3517" s="40">
        <v>43693</v>
      </c>
      <c r="BK3517">
        <f t="shared" si="683"/>
        <v>305.29983787516608</v>
      </c>
      <c r="BL3517">
        <f>BK3517-MAX($BK$3:BK3517)</f>
        <v>-1.5199999999999818</v>
      </c>
      <c r="BZ3517" s="40">
        <v>43693</v>
      </c>
      <c r="CA3517">
        <f t="shared" si="684"/>
        <v>0</v>
      </c>
      <c r="CB3517" s="40">
        <v>43693</v>
      </c>
      <c r="CC3517">
        <f t="shared" si="685"/>
        <v>21.412080534973899</v>
      </c>
      <c r="CD3517" s="40">
        <v>43693</v>
      </c>
      <c r="CE3517">
        <f t="shared" si="686"/>
        <v>35.7894486904258</v>
      </c>
      <c r="CF3517" s="40">
        <v>43693</v>
      </c>
      <c r="CG3517">
        <f t="shared" si="687"/>
        <v>44.217198615287401</v>
      </c>
      <c r="CH3517" s="40">
        <v>43693</v>
      </c>
      <c r="CI3517">
        <f t="shared" si="688"/>
        <v>121.088806333251</v>
      </c>
      <c r="CK3517" s="40">
        <v>43693</v>
      </c>
      <c r="CL3517">
        <f t="shared" si="689"/>
        <v>222.5075341739381</v>
      </c>
      <c r="CM3517">
        <f>CL3517-MAX($CL$3:CL3517)</f>
        <v>-2.8000000000000114</v>
      </c>
    </row>
    <row r="3518" spans="27:91">
      <c r="AA3518" s="26"/>
      <c r="AB3518" s="27"/>
      <c r="AY3518" s="38">
        <v>43694</v>
      </c>
      <c r="AZ3518">
        <f t="shared" si="678"/>
        <v>0</v>
      </c>
      <c r="BA3518" s="40">
        <v>43694</v>
      </c>
      <c r="BB3518">
        <f t="shared" si="679"/>
        <v>20.791421034837999</v>
      </c>
      <c r="BC3518" s="40">
        <v>43694</v>
      </c>
      <c r="BD3518">
        <f t="shared" si="680"/>
        <v>80.338897380851606</v>
      </c>
      <c r="BE3518" s="40">
        <v>43694</v>
      </c>
      <c r="BF3518">
        <f t="shared" si="681"/>
        <v>52.523360024237</v>
      </c>
      <c r="BG3518" s="40">
        <v>43694</v>
      </c>
      <c r="BH3518">
        <f t="shared" si="682"/>
        <v>151.6461594352395</v>
      </c>
      <c r="BJ3518" s="40">
        <v>43694</v>
      </c>
      <c r="BK3518">
        <f t="shared" si="683"/>
        <v>305.29983787516608</v>
      </c>
      <c r="BL3518">
        <f>BK3518-MAX($BK$3:BK3518)</f>
        <v>-1.5199999999999818</v>
      </c>
      <c r="BZ3518" s="40">
        <v>43694</v>
      </c>
      <c r="CA3518">
        <f t="shared" si="684"/>
        <v>0</v>
      </c>
      <c r="CB3518" s="40">
        <v>43694</v>
      </c>
      <c r="CC3518">
        <f t="shared" si="685"/>
        <v>21.412080534973899</v>
      </c>
      <c r="CD3518" s="40">
        <v>43694</v>
      </c>
      <c r="CE3518">
        <f t="shared" si="686"/>
        <v>35.7894486904258</v>
      </c>
      <c r="CF3518" s="40">
        <v>43694</v>
      </c>
      <c r="CG3518">
        <f t="shared" si="687"/>
        <v>44.217198615287401</v>
      </c>
      <c r="CH3518" s="40">
        <v>43694</v>
      </c>
      <c r="CI3518">
        <f t="shared" si="688"/>
        <v>121.088806333251</v>
      </c>
      <c r="CK3518" s="40">
        <v>43694</v>
      </c>
      <c r="CL3518">
        <f t="shared" si="689"/>
        <v>222.5075341739381</v>
      </c>
      <c r="CM3518">
        <f>CL3518-MAX($CL$3:CL3518)</f>
        <v>-2.8000000000000114</v>
      </c>
    </row>
    <row r="3519" spans="27:91">
      <c r="AA3519" s="26"/>
      <c r="AB3519" s="27"/>
      <c r="AY3519" s="38">
        <v>43695</v>
      </c>
      <c r="AZ3519">
        <f t="shared" si="678"/>
        <v>0</v>
      </c>
      <c r="BA3519" s="40">
        <v>43695</v>
      </c>
      <c r="BB3519">
        <f t="shared" si="679"/>
        <v>20.791421034837999</v>
      </c>
      <c r="BC3519" s="40">
        <v>43695</v>
      </c>
      <c r="BD3519">
        <f t="shared" si="680"/>
        <v>80.338897380851606</v>
      </c>
      <c r="BE3519" s="40">
        <v>43695</v>
      </c>
      <c r="BF3519">
        <f t="shared" si="681"/>
        <v>52.523360024237</v>
      </c>
      <c r="BG3519" s="40">
        <v>43695</v>
      </c>
      <c r="BH3519">
        <f t="shared" si="682"/>
        <v>151.6461594352395</v>
      </c>
      <c r="BJ3519" s="40">
        <v>43695</v>
      </c>
      <c r="BK3519">
        <f t="shared" si="683"/>
        <v>305.29983787516608</v>
      </c>
      <c r="BL3519">
        <f>BK3519-MAX($BK$3:BK3519)</f>
        <v>-1.5199999999999818</v>
      </c>
      <c r="BZ3519" s="40">
        <v>43695</v>
      </c>
      <c r="CA3519">
        <f t="shared" si="684"/>
        <v>0</v>
      </c>
      <c r="CB3519" s="40">
        <v>43695</v>
      </c>
      <c r="CC3519">
        <f t="shared" si="685"/>
        <v>21.412080534973899</v>
      </c>
      <c r="CD3519" s="40">
        <v>43695</v>
      </c>
      <c r="CE3519">
        <f t="shared" si="686"/>
        <v>35.7894486904258</v>
      </c>
      <c r="CF3519" s="40">
        <v>43695</v>
      </c>
      <c r="CG3519">
        <f t="shared" si="687"/>
        <v>44.217198615287401</v>
      </c>
      <c r="CH3519" s="40">
        <v>43695</v>
      </c>
      <c r="CI3519">
        <f t="shared" si="688"/>
        <v>121.088806333251</v>
      </c>
      <c r="CK3519" s="40">
        <v>43695</v>
      </c>
      <c r="CL3519">
        <f t="shared" si="689"/>
        <v>222.5075341739381</v>
      </c>
      <c r="CM3519">
        <f>CL3519-MAX($CL$3:CL3519)</f>
        <v>-2.8000000000000114</v>
      </c>
    </row>
    <row r="3520" spans="27:91">
      <c r="AA3520" s="26"/>
      <c r="AB3520" s="27"/>
      <c r="AY3520" s="38">
        <v>43696</v>
      </c>
      <c r="AZ3520">
        <f t="shared" si="678"/>
        <v>0</v>
      </c>
      <c r="BA3520" s="40">
        <v>43696</v>
      </c>
      <c r="BB3520">
        <f t="shared" si="679"/>
        <v>20.791421034837999</v>
      </c>
      <c r="BC3520" s="40">
        <v>43696</v>
      </c>
      <c r="BD3520">
        <f t="shared" si="680"/>
        <v>80.678897380851595</v>
      </c>
      <c r="BE3520" s="40">
        <v>43696</v>
      </c>
      <c r="BF3520">
        <f t="shared" si="681"/>
        <v>52.523360024237</v>
      </c>
      <c r="BG3520" s="40">
        <v>43696</v>
      </c>
      <c r="BH3520">
        <f t="shared" si="682"/>
        <v>151.6461594352395</v>
      </c>
      <c r="BJ3520" s="40">
        <v>43696</v>
      </c>
      <c r="BK3520">
        <f t="shared" si="683"/>
        <v>305.63983787516611</v>
      </c>
      <c r="BL3520">
        <f>BK3520-MAX($BK$3:BK3520)</f>
        <v>-1.17999999999995</v>
      </c>
      <c r="BZ3520" s="40">
        <v>43696</v>
      </c>
      <c r="CA3520">
        <f t="shared" si="684"/>
        <v>0</v>
      </c>
      <c r="CB3520" s="40">
        <v>43696</v>
      </c>
      <c r="CC3520">
        <f t="shared" si="685"/>
        <v>21.412080534973899</v>
      </c>
      <c r="CD3520" s="40">
        <v>43696</v>
      </c>
      <c r="CE3520">
        <f t="shared" si="686"/>
        <v>35.7894486904258</v>
      </c>
      <c r="CF3520" s="40">
        <v>43696</v>
      </c>
      <c r="CG3520">
        <f t="shared" si="687"/>
        <v>44.217198615287401</v>
      </c>
      <c r="CH3520" s="40">
        <v>43696</v>
      </c>
      <c r="CI3520">
        <f t="shared" si="688"/>
        <v>121.088806333251</v>
      </c>
      <c r="CK3520" s="40">
        <v>43696</v>
      </c>
      <c r="CL3520">
        <f t="shared" si="689"/>
        <v>222.5075341739381</v>
      </c>
      <c r="CM3520">
        <f>CL3520-MAX($CL$3:CL3520)</f>
        <v>-2.8000000000000114</v>
      </c>
    </row>
    <row r="3521" spans="27:91">
      <c r="AA3521" s="26"/>
      <c r="AB3521" s="27"/>
      <c r="AY3521" s="38">
        <v>43697</v>
      </c>
      <c r="AZ3521">
        <f t="shared" si="678"/>
        <v>0</v>
      </c>
      <c r="BA3521" s="40">
        <v>43697</v>
      </c>
      <c r="BB3521">
        <f t="shared" si="679"/>
        <v>20.921421034838001</v>
      </c>
      <c r="BC3521" s="40">
        <v>43697</v>
      </c>
      <c r="BD3521">
        <f t="shared" si="680"/>
        <v>81.018897380851598</v>
      </c>
      <c r="BE3521" s="40">
        <v>43697</v>
      </c>
      <c r="BF3521">
        <f t="shared" si="681"/>
        <v>52.523360024237</v>
      </c>
      <c r="BG3521" s="40">
        <v>43697</v>
      </c>
      <c r="BH3521">
        <f t="shared" si="682"/>
        <v>151.6461594352395</v>
      </c>
      <c r="BJ3521" s="40">
        <v>43697</v>
      </c>
      <c r="BK3521">
        <f t="shared" si="683"/>
        <v>306.10983787516614</v>
      </c>
      <c r="BL3521">
        <f>BK3521-MAX($BK$3:BK3521)</f>
        <v>-0.70999999999992269</v>
      </c>
      <c r="BZ3521" s="40">
        <v>43697</v>
      </c>
      <c r="CA3521">
        <f t="shared" si="684"/>
        <v>0</v>
      </c>
      <c r="CB3521" s="40">
        <v>43697</v>
      </c>
      <c r="CC3521">
        <f t="shared" si="685"/>
        <v>21.542080534973898</v>
      </c>
      <c r="CD3521" s="40">
        <v>43697</v>
      </c>
      <c r="CE3521">
        <f t="shared" si="686"/>
        <v>35.7894486904258</v>
      </c>
      <c r="CF3521" s="40">
        <v>43697</v>
      </c>
      <c r="CG3521">
        <f t="shared" si="687"/>
        <v>44.217198615287401</v>
      </c>
      <c r="CH3521" s="40">
        <v>43697</v>
      </c>
      <c r="CI3521">
        <f t="shared" si="688"/>
        <v>121.088806333251</v>
      </c>
      <c r="CK3521" s="40">
        <v>43697</v>
      </c>
      <c r="CL3521">
        <f t="shared" si="689"/>
        <v>222.63753417393809</v>
      </c>
      <c r="CM3521">
        <f>CL3521-MAX($CL$3:CL3521)</f>
        <v>-2.6700000000000159</v>
      </c>
    </row>
    <row r="3522" spans="27:91">
      <c r="AA3522" s="26"/>
      <c r="AB3522" s="27"/>
      <c r="AY3522" s="38">
        <v>43698</v>
      </c>
      <c r="AZ3522">
        <f t="shared" si="678"/>
        <v>0</v>
      </c>
      <c r="BA3522" s="40">
        <v>43698</v>
      </c>
      <c r="BB3522">
        <f t="shared" si="679"/>
        <v>20.891421034838</v>
      </c>
      <c r="BC3522" s="40">
        <v>43698</v>
      </c>
      <c r="BD3522">
        <f t="shared" si="680"/>
        <v>80.9388973808516</v>
      </c>
      <c r="BE3522" s="40">
        <v>43698</v>
      </c>
      <c r="BF3522">
        <f t="shared" si="681"/>
        <v>52.523360024237</v>
      </c>
      <c r="BG3522" s="40">
        <v>43698</v>
      </c>
      <c r="BH3522">
        <f t="shared" si="682"/>
        <v>151.6461594352395</v>
      </c>
      <c r="BJ3522" s="40">
        <v>43698</v>
      </c>
      <c r="BK3522">
        <f t="shared" si="683"/>
        <v>305.99983787516612</v>
      </c>
      <c r="BL3522">
        <f>BK3522-MAX($BK$3:BK3522)</f>
        <v>-0.81999999999993634</v>
      </c>
      <c r="BZ3522" s="40">
        <v>43698</v>
      </c>
      <c r="CA3522">
        <f t="shared" si="684"/>
        <v>0</v>
      </c>
      <c r="CB3522" s="40">
        <v>43698</v>
      </c>
      <c r="CC3522">
        <f t="shared" si="685"/>
        <v>21.512080534973901</v>
      </c>
      <c r="CD3522" s="40">
        <v>43698</v>
      </c>
      <c r="CE3522">
        <f t="shared" si="686"/>
        <v>35.7894486904258</v>
      </c>
      <c r="CF3522" s="40">
        <v>43698</v>
      </c>
      <c r="CG3522">
        <f t="shared" si="687"/>
        <v>44.217198615287401</v>
      </c>
      <c r="CH3522" s="40">
        <v>43698</v>
      </c>
      <c r="CI3522">
        <f t="shared" si="688"/>
        <v>121.088806333251</v>
      </c>
      <c r="CK3522" s="40">
        <v>43698</v>
      </c>
      <c r="CL3522">
        <f t="shared" si="689"/>
        <v>222.60753417393812</v>
      </c>
      <c r="CM3522">
        <f>CL3522-MAX($CL$3:CL3522)</f>
        <v>-2.6999999999999886</v>
      </c>
    </row>
    <row r="3523" spans="27:91">
      <c r="AA3523" s="26"/>
      <c r="AB3523" s="27"/>
      <c r="AY3523" s="38">
        <v>43699</v>
      </c>
      <c r="AZ3523">
        <f t="shared" si="678"/>
        <v>0</v>
      </c>
      <c r="BA3523" s="40">
        <v>43699</v>
      </c>
      <c r="BB3523">
        <f t="shared" si="679"/>
        <v>20.991421034838002</v>
      </c>
      <c r="BC3523" s="40">
        <v>43699</v>
      </c>
      <c r="BD3523">
        <f t="shared" si="680"/>
        <v>80.978897380851606</v>
      </c>
      <c r="BE3523" s="40">
        <v>43699</v>
      </c>
      <c r="BF3523">
        <f t="shared" si="681"/>
        <v>52.523360024237</v>
      </c>
      <c r="BG3523" s="40">
        <v>43699</v>
      </c>
      <c r="BH3523">
        <f t="shared" si="682"/>
        <v>151.6461594352395</v>
      </c>
      <c r="BJ3523" s="40">
        <v>43699</v>
      </c>
      <c r="BK3523">
        <f t="shared" si="683"/>
        <v>306.13983787516611</v>
      </c>
      <c r="BL3523">
        <f>BK3523-MAX($BK$3:BK3523)</f>
        <v>-0.67999999999994998</v>
      </c>
      <c r="BZ3523" s="40">
        <v>43699</v>
      </c>
      <c r="CA3523">
        <f t="shared" si="684"/>
        <v>0</v>
      </c>
      <c r="CB3523" s="40">
        <v>43699</v>
      </c>
      <c r="CC3523">
        <f t="shared" si="685"/>
        <v>21.612080534973899</v>
      </c>
      <c r="CD3523" s="40">
        <v>43699</v>
      </c>
      <c r="CE3523">
        <f t="shared" si="686"/>
        <v>35.7894486904258</v>
      </c>
      <c r="CF3523" s="40">
        <v>43699</v>
      </c>
      <c r="CG3523">
        <f t="shared" si="687"/>
        <v>44.217198615287401</v>
      </c>
      <c r="CH3523" s="40">
        <v>43699</v>
      </c>
      <c r="CI3523">
        <f t="shared" si="688"/>
        <v>121.088806333251</v>
      </c>
      <c r="CK3523" s="40">
        <v>43699</v>
      </c>
      <c r="CL3523">
        <f t="shared" si="689"/>
        <v>222.70753417393809</v>
      </c>
      <c r="CM3523">
        <f>CL3523-MAX($CL$3:CL3523)</f>
        <v>-2.6000000000000227</v>
      </c>
    </row>
    <row r="3524" spans="27:91">
      <c r="AA3524" s="26"/>
      <c r="AB3524" s="27"/>
      <c r="AY3524" s="38">
        <v>43700</v>
      </c>
      <c r="AZ3524">
        <f t="shared" ref="AZ3524:AZ3587" si="690">IFERROR(AZ$1*VLOOKUP(AY3524,AN:AO,2,0),AZ3523)</f>
        <v>0</v>
      </c>
      <c r="BA3524" s="40">
        <v>43700</v>
      </c>
      <c r="BB3524">
        <f t="shared" ref="BB3524:BB3587" si="691">IFERROR(BB$1*VLOOKUP(BA3524,AP:AQ,2,0),BB3523)</f>
        <v>20.991421034838002</v>
      </c>
      <c r="BC3524" s="40">
        <v>43700</v>
      </c>
      <c r="BD3524">
        <f t="shared" ref="BD3524:BD3587" si="692">IFERROR(BD$1*VLOOKUP(BC3524,AR:AS,2,0),BD3523)</f>
        <v>80.9388973808516</v>
      </c>
      <c r="BE3524" s="40">
        <v>43700</v>
      </c>
      <c r="BF3524">
        <f t="shared" ref="BF3524:BF3587" si="693">IFERROR(BF$1*VLOOKUP(BE3524,AT:AU,2,0),BF3523)</f>
        <v>52.523360024237</v>
      </c>
      <c r="BG3524" s="40">
        <v>43700</v>
      </c>
      <c r="BH3524">
        <f t="shared" ref="BH3524:BH3587" si="694">IFERROR(BH$1*VLOOKUP(BG3524,AV:AW,2,0),BH3523)</f>
        <v>151.6461594352395</v>
      </c>
      <c r="BJ3524" s="40">
        <v>43700</v>
      </c>
      <c r="BK3524">
        <f t="shared" ref="BK3524:BK3587" si="695">AZ3524+BB3524+BD3524+BF3524+BH3524</f>
        <v>306.09983787516609</v>
      </c>
      <c r="BL3524">
        <f>BK3524-MAX($BK$3:BK3524)</f>
        <v>-0.71999999999997044</v>
      </c>
      <c r="BZ3524" s="40">
        <v>43700</v>
      </c>
      <c r="CA3524">
        <f t="shared" ref="CA3524:CA3587" si="696">IFERROR(CA$1*VLOOKUP(BZ3524,BO:BP,2,0),CA3523)</f>
        <v>0</v>
      </c>
      <c r="CB3524" s="40">
        <v>43700</v>
      </c>
      <c r="CC3524">
        <f t="shared" ref="CC3524:CC3587" si="697">IFERROR(CC$1*VLOOKUP(CB3524,BQ:BR,2,0),CC3523)</f>
        <v>21.612080534973899</v>
      </c>
      <c r="CD3524" s="40">
        <v>43700</v>
      </c>
      <c r="CE3524">
        <f t="shared" ref="CE3524:CE3587" si="698">IFERROR(CE$1*VLOOKUP(CD3524,BS:BT,2,0),CE3523)</f>
        <v>35.7894486904258</v>
      </c>
      <c r="CF3524" s="40">
        <v>43700</v>
      </c>
      <c r="CG3524">
        <f t="shared" ref="CG3524:CG3587" si="699">IFERROR(CG$1*VLOOKUP(CF3524,BU:BV,2,0),CG3523)</f>
        <v>44.217198615287401</v>
      </c>
      <c r="CH3524" s="40">
        <v>43700</v>
      </c>
      <c r="CI3524">
        <f t="shared" ref="CI3524:CI3587" si="700">IFERROR(CI$1*VLOOKUP(CH3524,BW:BX,2,0),CI3523)</f>
        <v>121.088806333251</v>
      </c>
      <c r="CK3524" s="40">
        <v>43700</v>
      </c>
      <c r="CL3524">
        <f t="shared" ref="CL3524:CL3587" si="701">CA3524+CC3524+CE3524+CG3524+CI3524</f>
        <v>222.70753417393809</v>
      </c>
      <c r="CM3524">
        <f>CL3524-MAX($CL$3:CL3524)</f>
        <v>-2.6000000000000227</v>
      </c>
    </row>
    <row r="3525" spans="27:91">
      <c r="AA3525" s="26"/>
      <c r="AB3525" s="27"/>
      <c r="AY3525" s="38">
        <v>43701</v>
      </c>
      <c r="AZ3525">
        <f t="shared" si="690"/>
        <v>0</v>
      </c>
      <c r="BA3525" s="40">
        <v>43701</v>
      </c>
      <c r="BB3525">
        <f t="shared" si="691"/>
        <v>20.991421034838002</v>
      </c>
      <c r="BC3525" s="40">
        <v>43701</v>
      </c>
      <c r="BD3525">
        <f t="shared" si="692"/>
        <v>80.9388973808516</v>
      </c>
      <c r="BE3525" s="40">
        <v>43701</v>
      </c>
      <c r="BF3525">
        <f t="shared" si="693"/>
        <v>52.523360024237</v>
      </c>
      <c r="BG3525" s="40">
        <v>43701</v>
      </c>
      <c r="BH3525">
        <f t="shared" si="694"/>
        <v>151.6461594352395</v>
      </c>
      <c r="BJ3525" s="40">
        <v>43701</v>
      </c>
      <c r="BK3525">
        <f t="shared" si="695"/>
        <v>306.09983787516609</v>
      </c>
      <c r="BL3525">
        <f>BK3525-MAX($BK$3:BK3525)</f>
        <v>-0.71999999999997044</v>
      </c>
      <c r="BZ3525" s="40">
        <v>43701</v>
      </c>
      <c r="CA3525">
        <f t="shared" si="696"/>
        <v>0</v>
      </c>
      <c r="CB3525" s="40">
        <v>43701</v>
      </c>
      <c r="CC3525">
        <f t="shared" si="697"/>
        <v>21.612080534973899</v>
      </c>
      <c r="CD3525" s="40">
        <v>43701</v>
      </c>
      <c r="CE3525">
        <f t="shared" si="698"/>
        <v>35.7894486904258</v>
      </c>
      <c r="CF3525" s="40">
        <v>43701</v>
      </c>
      <c r="CG3525">
        <f t="shared" si="699"/>
        <v>44.217198615287401</v>
      </c>
      <c r="CH3525" s="40">
        <v>43701</v>
      </c>
      <c r="CI3525">
        <f t="shared" si="700"/>
        <v>121.088806333251</v>
      </c>
      <c r="CK3525" s="40">
        <v>43701</v>
      </c>
      <c r="CL3525">
        <f t="shared" si="701"/>
        <v>222.70753417393809</v>
      </c>
      <c r="CM3525">
        <f>CL3525-MAX($CL$3:CL3525)</f>
        <v>-2.6000000000000227</v>
      </c>
    </row>
    <row r="3526" spans="27:91">
      <c r="AA3526" s="26"/>
      <c r="AB3526" s="27"/>
      <c r="AY3526" s="38">
        <v>43702</v>
      </c>
      <c r="AZ3526">
        <f t="shared" si="690"/>
        <v>0</v>
      </c>
      <c r="BA3526" s="40">
        <v>43702</v>
      </c>
      <c r="BB3526">
        <f t="shared" si="691"/>
        <v>20.991421034838002</v>
      </c>
      <c r="BC3526" s="40">
        <v>43702</v>
      </c>
      <c r="BD3526">
        <f t="shared" si="692"/>
        <v>80.9388973808516</v>
      </c>
      <c r="BE3526" s="40">
        <v>43702</v>
      </c>
      <c r="BF3526">
        <f t="shared" si="693"/>
        <v>52.523360024237</v>
      </c>
      <c r="BG3526" s="40">
        <v>43702</v>
      </c>
      <c r="BH3526">
        <f t="shared" si="694"/>
        <v>151.6461594352395</v>
      </c>
      <c r="BJ3526" s="40">
        <v>43702</v>
      </c>
      <c r="BK3526">
        <f t="shared" si="695"/>
        <v>306.09983787516609</v>
      </c>
      <c r="BL3526">
        <f>BK3526-MAX($BK$3:BK3526)</f>
        <v>-0.71999999999997044</v>
      </c>
      <c r="BZ3526" s="40">
        <v>43702</v>
      </c>
      <c r="CA3526">
        <f t="shared" si="696"/>
        <v>0</v>
      </c>
      <c r="CB3526" s="40">
        <v>43702</v>
      </c>
      <c r="CC3526">
        <f t="shared" si="697"/>
        <v>21.612080534973899</v>
      </c>
      <c r="CD3526" s="40">
        <v>43702</v>
      </c>
      <c r="CE3526">
        <f t="shared" si="698"/>
        <v>35.7894486904258</v>
      </c>
      <c r="CF3526" s="40">
        <v>43702</v>
      </c>
      <c r="CG3526">
        <f t="shared" si="699"/>
        <v>44.217198615287401</v>
      </c>
      <c r="CH3526" s="40">
        <v>43702</v>
      </c>
      <c r="CI3526">
        <f t="shared" si="700"/>
        <v>121.088806333251</v>
      </c>
      <c r="CK3526" s="40">
        <v>43702</v>
      </c>
      <c r="CL3526">
        <f t="shared" si="701"/>
        <v>222.70753417393809</v>
      </c>
      <c r="CM3526">
        <f>CL3526-MAX($CL$3:CL3526)</f>
        <v>-2.6000000000000227</v>
      </c>
    </row>
    <row r="3527" spans="27:91">
      <c r="AA3527" s="26"/>
      <c r="AB3527" s="27"/>
      <c r="AY3527" s="38">
        <v>43703</v>
      </c>
      <c r="AZ3527">
        <f t="shared" si="690"/>
        <v>0</v>
      </c>
      <c r="BA3527" s="40">
        <v>43703</v>
      </c>
      <c r="BB3527">
        <f t="shared" si="691"/>
        <v>20.701421034837999</v>
      </c>
      <c r="BC3527" s="40">
        <v>43703</v>
      </c>
      <c r="BD3527">
        <f t="shared" si="692"/>
        <v>80.4388973808516</v>
      </c>
      <c r="BE3527" s="40">
        <v>43703</v>
      </c>
      <c r="BF3527">
        <f t="shared" si="693"/>
        <v>52.523360024237</v>
      </c>
      <c r="BG3527" s="40">
        <v>43703</v>
      </c>
      <c r="BH3527">
        <f t="shared" si="694"/>
        <v>151.6461594352395</v>
      </c>
      <c r="BJ3527" s="40">
        <v>43703</v>
      </c>
      <c r="BK3527">
        <f t="shared" si="695"/>
        <v>305.30983787516607</v>
      </c>
      <c r="BL3527">
        <f>BK3527-MAX($BK$3:BK3527)</f>
        <v>-1.5099999999999909</v>
      </c>
      <c r="BZ3527" s="40">
        <v>43703</v>
      </c>
      <c r="CA3527">
        <f t="shared" si="696"/>
        <v>0</v>
      </c>
      <c r="CB3527" s="40">
        <v>43703</v>
      </c>
      <c r="CC3527">
        <f t="shared" si="697"/>
        <v>21.3220805349739</v>
      </c>
      <c r="CD3527" s="40">
        <v>43703</v>
      </c>
      <c r="CE3527">
        <f t="shared" si="698"/>
        <v>35.7894486904258</v>
      </c>
      <c r="CF3527" s="40">
        <v>43703</v>
      </c>
      <c r="CG3527">
        <f t="shared" si="699"/>
        <v>44.217198615287401</v>
      </c>
      <c r="CH3527" s="40">
        <v>43703</v>
      </c>
      <c r="CI3527">
        <f t="shared" si="700"/>
        <v>121.088806333251</v>
      </c>
      <c r="CK3527" s="40">
        <v>43703</v>
      </c>
      <c r="CL3527">
        <f t="shared" si="701"/>
        <v>222.41753417393809</v>
      </c>
      <c r="CM3527">
        <f>CL3527-MAX($CL$3:CL3527)</f>
        <v>-2.8900000000000148</v>
      </c>
    </row>
    <row r="3528" spans="27:91">
      <c r="AA3528" s="26"/>
      <c r="AB3528" s="27"/>
      <c r="AY3528" s="38">
        <v>43704</v>
      </c>
      <c r="AZ3528">
        <f t="shared" si="690"/>
        <v>0</v>
      </c>
      <c r="BA3528" s="40">
        <v>43704</v>
      </c>
      <c r="BB3528">
        <f t="shared" si="691"/>
        <v>20.871421034838001</v>
      </c>
      <c r="BC3528" s="40">
        <v>43704</v>
      </c>
      <c r="BD3528">
        <f t="shared" si="692"/>
        <v>80.918897380851604</v>
      </c>
      <c r="BE3528" s="40">
        <v>43704</v>
      </c>
      <c r="BF3528">
        <f t="shared" si="693"/>
        <v>52.523360024237</v>
      </c>
      <c r="BG3528" s="40">
        <v>43704</v>
      </c>
      <c r="BH3528">
        <f t="shared" si="694"/>
        <v>151.6461594352395</v>
      </c>
      <c r="BJ3528" s="40">
        <v>43704</v>
      </c>
      <c r="BK3528">
        <f t="shared" si="695"/>
        <v>305.9598378751661</v>
      </c>
      <c r="BL3528">
        <f>BK3528-MAX($BK$3:BK3528)</f>
        <v>-0.8599999999999568</v>
      </c>
      <c r="BZ3528" s="40">
        <v>43704</v>
      </c>
      <c r="CA3528">
        <f t="shared" si="696"/>
        <v>0</v>
      </c>
      <c r="CB3528" s="40">
        <v>43704</v>
      </c>
      <c r="CC3528">
        <f t="shared" si="697"/>
        <v>21.492080534973901</v>
      </c>
      <c r="CD3528" s="40">
        <v>43704</v>
      </c>
      <c r="CE3528">
        <f t="shared" si="698"/>
        <v>35.909448690425798</v>
      </c>
      <c r="CF3528" s="40">
        <v>43704</v>
      </c>
      <c r="CG3528">
        <f t="shared" si="699"/>
        <v>44.217198615287401</v>
      </c>
      <c r="CH3528" s="40">
        <v>43704</v>
      </c>
      <c r="CI3528">
        <f t="shared" si="700"/>
        <v>121.088806333251</v>
      </c>
      <c r="CK3528" s="40">
        <v>43704</v>
      </c>
      <c r="CL3528">
        <f t="shared" si="701"/>
        <v>222.70753417393809</v>
      </c>
      <c r="CM3528">
        <f>CL3528-MAX($CL$3:CL3528)</f>
        <v>-2.6000000000000227</v>
      </c>
    </row>
    <row r="3529" spans="27:91">
      <c r="AA3529" s="26"/>
      <c r="AB3529" s="27"/>
      <c r="AY3529" s="38">
        <v>43705</v>
      </c>
      <c r="AZ3529">
        <f t="shared" si="690"/>
        <v>0</v>
      </c>
      <c r="BA3529" s="40">
        <v>43705</v>
      </c>
      <c r="BB3529">
        <f t="shared" si="691"/>
        <v>20.941421034838001</v>
      </c>
      <c r="BC3529" s="40">
        <v>43705</v>
      </c>
      <c r="BD3529">
        <f t="shared" si="692"/>
        <v>81.058897380851604</v>
      </c>
      <c r="BE3529" s="40">
        <v>43705</v>
      </c>
      <c r="BF3529">
        <f t="shared" si="693"/>
        <v>52.523360024237</v>
      </c>
      <c r="BG3529" s="40">
        <v>43705</v>
      </c>
      <c r="BH3529">
        <f t="shared" si="694"/>
        <v>151.6461594352395</v>
      </c>
      <c r="BJ3529" s="40">
        <v>43705</v>
      </c>
      <c r="BK3529">
        <f t="shared" si="695"/>
        <v>306.16983787516608</v>
      </c>
      <c r="BL3529">
        <f>BK3529-MAX($BK$3:BK3529)</f>
        <v>-0.64999999999997726</v>
      </c>
      <c r="BZ3529" s="40">
        <v>43705</v>
      </c>
      <c r="CA3529">
        <f t="shared" si="696"/>
        <v>0</v>
      </c>
      <c r="CB3529" s="40">
        <v>43705</v>
      </c>
      <c r="CC3529">
        <f t="shared" si="697"/>
        <v>21.562080534973902</v>
      </c>
      <c r="CD3529" s="40">
        <v>43705</v>
      </c>
      <c r="CE3529">
        <f t="shared" si="698"/>
        <v>35.879448690425797</v>
      </c>
      <c r="CF3529" s="40">
        <v>43705</v>
      </c>
      <c r="CG3529">
        <f t="shared" si="699"/>
        <v>44.217198615287401</v>
      </c>
      <c r="CH3529" s="40">
        <v>43705</v>
      </c>
      <c r="CI3529">
        <f t="shared" si="700"/>
        <v>121.088806333251</v>
      </c>
      <c r="CK3529" s="40">
        <v>43705</v>
      </c>
      <c r="CL3529">
        <f t="shared" si="701"/>
        <v>222.74753417393811</v>
      </c>
      <c r="CM3529">
        <f>CL3529-MAX($CL$3:CL3529)</f>
        <v>-2.5600000000000023</v>
      </c>
    </row>
    <row r="3530" spans="27:91">
      <c r="AA3530" s="26"/>
      <c r="AB3530" s="27"/>
      <c r="AY3530" s="38">
        <v>43706</v>
      </c>
      <c r="AZ3530">
        <f t="shared" si="690"/>
        <v>0</v>
      </c>
      <c r="BA3530" s="40">
        <v>43706</v>
      </c>
      <c r="BB3530">
        <f t="shared" si="691"/>
        <v>20.891421034838</v>
      </c>
      <c r="BC3530" s="40">
        <v>43706</v>
      </c>
      <c r="BD3530">
        <f t="shared" si="692"/>
        <v>81.018897380851598</v>
      </c>
      <c r="BE3530" s="40">
        <v>43706</v>
      </c>
      <c r="BF3530">
        <f t="shared" si="693"/>
        <v>52.523360024237</v>
      </c>
      <c r="BG3530" s="40">
        <v>43706</v>
      </c>
      <c r="BH3530">
        <f t="shared" si="694"/>
        <v>151.6461594352395</v>
      </c>
      <c r="BJ3530" s="40">
        <v>43706</v>
      </c>
      <c r="BK3530">
        <f t="shared" si="695"/>
        <v>306.07983787516611</v>
      </c>
      <c r="BL3530">
        <f>BK3530-MAX($BK$3:BK3530)</f>
        <v>-0.73999999999995225</v>
      </c>
      <c r="BZ3530" s="40">
        <v>43706</v>
      </c>
      <c r="CA3530">
        <f t="shared" si="696"/>
        <v>0</v>
      </c>
      <c r="CB3530" s="40">
        <v>43706</v>
      </c>
      <c r="CC3530">
        <f t="shared" si="697"/>
        <v>21.512080534973901</v>
      </c>
      <c r="CD3530" s="40">
        <v>43706</v>
      </c>
      <c r="CE3530">
        <f t="shared" si="698"/>
        <v>35.929448690425801</v>
      </c>
      <c r="CF3530" s="40">
        <v>43706</v>
      </c>
      <c r="CG3530">
        <f t="shared" si="699"/>
        <v>44.217198615287401</v>
      </c>
      <c r="CH3530" s="40">
        <v>43706</v>
      </c>
      <c r="CI3530">
        <f t="shared" si="700"/>
        <v>121.088806333251</v>
      </c>
      <c r="CK3530" s="40">
        <v>43706</v>
      </c>
      <c r="CL3530">
        <f t="shared" si="701"/>
        <v>222.74753417393811</v>
      </c>
      <c r="CM3530">
        <f>CL3530-MAX($CL$3:CL3530)</f>
        <v>-2.5600000000000023</v>
      </c>
    </row>
    <row r="3531" spans="27:91">
      <c r="AA3531" s="26"/>
      <c r="AB3531" s="27"/>
      <c r="AY3531" s="38">
        <v>43707</v>
      </c>
      <c r="AZ3531">
        <f t="shared" si="690"/>
        <v>0</v>
      </c>
      <c r="BA3531" s="40">
        <v>43707</v>
      </c>
      <c r="BB3531">
        <f t="shared" si="691"/>
        <v>21.001421034838</v>
      </c>
      <c r="BC3531" s="40">
        <v>43707</v>
      </c>
      <c r="BD3531">
        <f t="shared" si="692"/>
        <v>80.978897380851606</v>
      </c>
      <c r="BE3531" s="40">
        <v>43707</v>
      </c>
      <c r="BF3531">
        <f t="shared" si="693"/>
        <v>52.523360024237</v>
      </c>
      <c r="BG3531" s="40">
        <v>43707</v>
      </c>
      <c r="BH3531">
        <f t="shared" si="694"/>
        <v>151.6461594352395</v>
      </c>
      <c r="BJ3531" s="40">
        <v>43707</v>
      </c>
      <c r="BK3531">
        <f t="shared" si="695"/>
        <v>306.1498378751661</v>
      </c>
      <c r="BL3531">
        <f>BK3531-MAX($BK$3:BK3531)</f>
        <v>-0.66999999999995907</v>
      </c>
      <c r="BZ3531" s="40">
        <v>43707</v>
      </c>
      <c r="CA3531">
        <f t="shared" si="696"/>
        <v>0</v>
      </c>
      <c r="CB3531" s="40">
        <v>43707</v>
      </c>
      <c r="CC3531">
        <f t="shared" si="697"/>
        <v>21.6220805349739</v>
      </c>
      <c r="CD3531" s="40">
        <v>43707</v>
      </c>
      <c r="CE3531">
        <f t="shared" si="698"/>
        <v>35.729448690425798</v>
      </c>
      <c r="CF3531" s="40">
        <v>43707</v>
      </c>
      <c r="CG3531">
        <f t="shared" si="699"/>
        <v>44.217198615287401</v>
      </c>
      <c r="CH3531" s="40">
        <v>43707</v>
      </c>
      <c r="CI3531">
        <f t="shared" si="700"/>
        <v>121.088806333251</v>
      </c>
      <c r="CK3531" s="40">
        <v>43707</v>
      </c>
      <c r="CL3531">
        <f t="shared" si="701"/>
        <v>222.6575341739381</v>
      </c>
      <c r="CM3531">
        <f>CL3531-MAX($CL$3:CL3531)</f>
        <v>-2.6500000000000057</v>
      </c>
    </row>
    <row r="3532" spans="27:91">
      <c r="AA3532" s="26"/>
      <c r="AB3532" s="27"/>
      <c r="AY3532" s="38">
        <v>43708</v>
      </c>
      <c r="AZ3532">
        <f t="shared" si="690"/>
        <v>0</v>
      </c>
      <c r="BA3532" s="40">
        <v>43708</v>
      </c>
      <c r="BB3532">
        <f t="shared" si="691"/>
        <v>21.001421034838</v>
      </c>
      <c r="BC3532" s="40">
        <v>43708</v>
      </c>
      <c r="BD3532">
        <f t="shared" si="692"/>
        <v>80.978897380851606</v>
      </c>
      <c r="BE3532" s="40">
        <v>43708</v>
      </c>
      <c r="BF3532">
        <f t="shared" si="693"/>
        <v>52.523360024237</v>
      </c>
      <c r="BG3532" s="40">
        <v>43708</v>
      </c>
      <c r="BH3532">
        <f t="shared" si="694"/>
        <v>151.6461594352395</v>
      </c>
      <c r="BJ3532" s="40">
        <v>43708</v>
      </c>
      <c r="BK3532">
        <f t="shared" si="695"/>
        <v>306.1498378751661</v>
      </c>
      <c r="BL3532">
        <f>BK3532-MAX($BK$3:BK3532)</f>
        <v>-0.66999999999995907</v>
      </c>
      <c r="BZ3532" s="40">
        <v>43708</v>
      </c>
      <c r="CA3532">
        <f t="shared" si="696"/>
        <v>0</v>
      </c>
      <c r="CB3532" s="40">
        <v>43708</v>
      </c>
      <c r="CC3532">
        <f t="shared" si="697"/>
        <v>21.6220805349739</v>
      </c>
      <c r="CD3532" s="40">
        <v>43708</v>
      </c>
      <c r="CE3532">
        <f t="shared" si="698"/>
        <v>35.729448690425798</v>
      </c>
      <c r="CF3532" s="40">
        <v>43708</v>
      </c>
      <c r="CG3532">
        <f t="shared" si="699"/>
        <v>44.217198615287401</v>
      </c>
      <c r="CH3532" s="40">
        <v>43708</v>
      </c>
      <c r="CI3532">
        <f t="shared" si="700"/>
        <v>121.088806333251</v>
      </c>
      <c r="CK3532" s="40">
        <v>43708</v>
      </c>
      <c r="CL3532">
        <f t="shared" si="701"/>
        <v>222.6575341739381</v>
      </c>
      <c r="CM3532">
        <f>CL3532-MAX($CL$3:CL3532)</f>
        <v>-2.6500000000000057</v>
      </c>
    </row>
    <row r="3533" spans="27:91">
      <c r="AA3533" s="26"/>
      <c r="AB3533" s="27"/>
      <c r="AY3533" s="38">
        <v>43709</v>
      </c>
      <c r="AZ3533">
        <f t="shared" si="690"/>
        <v>0</v>
      </c>
      <c r="BA3533" s="40">
        <v>43709</v>
      </c>
      <c r="BB3533">
        <f t="shared" si="691"/>
        <v>21.001421034838</v>
      </c>
      <c r="BC3533" s="40">
        <v>43709</v>
      </c>
      <c r="BD3533">
        <f t="shared" si="692"/>
        <v>80.978897380851606</v>
      </c>
      <c r="BE3533" s="40">
        <v>43709</v>
      </c>
      <c r="BF3533">
        <f t="shared" si="693"/>
        <v>52.523360024237</v>
      </c>
      <c r="BG3533" s="40">
        <v>43709</v>
      </c>
      <c r="BH3533">
        <f t="shared" si="694"/>
        <v>151.6461594352395</v>
      </c>
      <c r="BJ3533" s="40">
        <v>43709</v>
      </c>
      <c r="BK3533">
        <f t="shared" si="695"/>
        <v>306.1498378751661</v>
      </c>
      <c r="BL3533">
        <f>BK3533-MAX($BK$3:BK3533)</f>
        <v>-0.66999999999995907</v>
      </c>
      <c r="BZ3533" s="40">
        <v>43709</v>
      </c>
      <c r="CA3533">
        <f t="shared" si="696"/>
        <v>0</v>
      </c>
      <c r="CB3533" s="40">
        <v>43709</v>
      </c>
      <c r="CC3533">
        <f t="shared" si="697"/>
        <v>21.6220805349739</v>
      </c>
      <c r="CD3533" s="40">
        <v>43709</v>
      </c>
      <c r="CE3533">
        <f t="shared" si="698"/>
        <v>35.729448690425798</v>
      </c>
      <c r="CF3533" s="40">
        <v>43709</v>
      </c>
      <c r="CG3533">
        <f t="shared" si="699"/>
        <v>44.217198615287401</v>
      </c>
      <c r="CH3533" s="40">
        <v>43709</v>
      </c>
      <c r="CI3533">
        <f t="shared" si="700"/>
        <v>121.088806333251</v>
      </c>
      <c r="CK3533" s="40">
        <v>43709</v>
      </c>
      <c r="CL3533">
        <f t="shared" si="701"/>
        <v>222.6575341739381</v>
      </c>
      <c r="CM3533">
        <f>CL3533-MAX($CL$3:CL3533)</f>
        <v>-2.6500000000000057</v>
      </c>
    </row>
    <row r="3534" spans="27:91">
      <c r="AA3534" s="26"/>
      <c r="AB3534" s="27"/>
      <c r="AY3534" s="38">
        <v>43710</v>
      </c>
      <c r="AZ3534">
        <f t="shared" si="690"/>
        <v>0</v>
      </c>
      <c r="BA3534" s="40">
        <v>43710</v>
      </c>
      <c r="BB3534">
        <f t="shared" si="691"/>
        <v>21.031421034838001</v>
      </c>
      <c r="BC3534" s="40">
        <v>43710</v>
      </c>
      <c r="BD3534">
        <f t="shared" si="692"/>
        <v>81.098897380851596</v>
      </c>
      <c r="BE3534" s="40">
        <v>43710</v>
      </c>
      <c r="BF3534">
        <f t="shared" si="693"/>
        <v>52.523360024237</v>
      </c>
      <c r="BG3534" s="40">
        <v>43710</v>
      </c>
      <c r="BH3534">
        <f t="shared" si="694"/>
        <v>151.6461594352395</v>
      </c>
      <c r="BJ3534" s="40">
        <v>43710</v>
      </c>
      <c r="BK3534">
        <f t="shared" si="695"/>
        <v>306.29983787516608</v>
      </c>
      <c r="BL3534">
        <f>BK3534-MAX($BK$3:BK3534)</f>
        <v>-0.51999999999998181</v>
      </c>
      <c r="BZ3534" s="40">
        <v>43710</v>
      </c>
      <c r="CA3534">
        <f t="shared" si="696"/>
        <v>0</v>
      </c>
      <c r="CB3534" s="40">
        <v>43710</v>
      </c>
      <c r="CC3534">
        <f t="shared" si="697"/>
        <v>21.652080534973901</v>
      </c>
      <c r="CD3534" s="40">
        <v>43710</v>
      </c>
      <c r="CE3534">
        <f t="shared" si="698"/>
        <v>35.769448690425797</v>
      </c>
      <c r="CF3534" s="40">
        <v>43710</v>
      </c>
      <c r="CG3534">
        <f t="shared" si="699"/>
        <v>44.217198615287401</v>
      </c>
      <c r="CH3534" s="40">
        <v>43710</v>
      </c>
      <c r="CI3534">
        <f t="shared" si="700"/>
        <v>121.088806333251</v>
      </c>
      <c r="CK3534" s="40">
        <v>43710</v>
      </c>
      <c r="CL3534">
        <f t="shared" si="701"/>
        <v>222.7275341739381</v>
      </c>
      <c r="CM3534">
        <f>CL3534-MAX($CL$3:CL3534)</f>
        <v>-2.5800000000000125</v>
      </c>
    </row>
    <row r="3535" spans="27:91">
      <c r="AA3535" s="26"/>
      <c r="AB3535" s="27"/>
      <c r="AY3535" s="38">
        <v>43711</v>
      </c>
      <c r="AZ3535">
        <f t="shared" si="690"/>
        <v>0</v>
      </c>
      <c r="BA3535" s="40">
        <v>43711</v>
      </c>
      <c r="BB3535">
        <f t="shared" si="691"/>
        <v>21.031421034838001</v>
      </c>
      <c r="BC3535" s="40">
        <v>43711</v>
      </c>
      <c r="BD3535">
        <f t="shared" si="692"/>
        <v>81.198897380851605</v>
      </c>
      <c r="BE3535" s="40">
        <v>43711</v>
      </c>
      <c r="BF3535">
        <f t="shared" si="693"/>
        <v>52.523360024237</v>
      </c>
      <c r="BG3535" s="40">
        <v>43711</v>
      </c>
      <c r="BH3535">
        <f t="shared" si="694"/>
        <v>151.6461594352395</v>
      </c>
      <c r="BJ3535" s="40">
        <v>43711</v>
      </c>
      <c r="BK3535">
        <f t="shared" si="695"/>
        <v>306.3998378751661</v>
      </c>
      <c r="BL3535">
        <f>BK3535-MAX($BK$3:BK3535)</f>
        <v>-0.41999999999995907</v>
      </c>
      <c r="BZ3535" s="40">
        <v>43711</v>
      </c>
      <c r="CA3535">
        <f t="shared" si="696"/>
        <v>0</v>
      </c>
      <c r="CB3535" s="40">
        <v>43711</v>
      </c>
      <c r="CC3535">
        <f t="shared" si="697"/>
        <v>21.652080534973901</v>
      </c>
      <c r="CD3535" s="40">
        <v>43711</v>
      </c>
      <c r="CE3535">
        <f t="shared" si="698"/>
        <v>35.839448690425797</v>
      </c>
      <c r="CF3535" s="40">
        <v>43711</v>
      </c>
      <c r="CG3535">
        <f t="shared" si="699"/>
        <v>44.217198615287401</v>
      </c>
      <c r="CH3535" s="40">
        <v>43711</v>
      </c>
      <c r="CI3535">
        <f t="shared" si="700"/>
        <v>121.088806333251</v>
      </c>
      <c r="CK3535" s="40">
        <v>43711</v>
      </c>
      <c r="CL3535">
        <f t="shared" si="701"/>
        <v>222.79753417393812</v>
      </c>
      <c r="CM3535">
        <f>CL3535-MAX($CL$3:CL3535)</f>
        <v>-2.5099999999999909</v>
      </c>
    </row>
    <row r="3536" spans="27:91">
      <c r="AA3536" s="26"/>
      <c r="AB3536" s="27"/>
      <c r="AY3536" s="38">
        <v>43712</v>
      </c>
      <c r="AZ3536">
        <f t="shared" si="690"/>
        <v>0</v>
      </c>
      <c r="BA3536" s="40">
        <v>43712</v>
      </c>
      <c r="BB3536">
        <f t="shared" si="691"/>
        <v>20.851421034838001</v>
      </c>
      <c r="BC3536" s="40">
        <v>43712</v>
      </c>
      <c r="BD3536">
        <f t="shared" si="692"/>
        <v>80.0788973808516</v>
      </c>
      <c r="BE3536" s="40">
        <v>43712</v>
      </c>
      <c r="BF3536">
        <f t="shared" si="693"/>
        <v>52.523360024237</v>
      </c>
      <c r="BG3536" s="40">
        <v>43712</v>
      </c>
      <c r="BH3536">
        <f t="shared" si="694"/>
        <v>151.6461594352395</v>
      </c>
      <c r="BJ3536" s="40">
        <v>43712</v>
      </c>
      <c r="BK3536">
        <f t="shared" si="695"/>
        <v>305.09983787516609</v>
      </c>
      <c r="BL3536">
        <f>BK3536-MAX($BK$3:BK3536)</f>
        <v>-1.7199999999999704</v>
      </c>
      <c r="BZ3536" s="40">
        <v>43712</v>
      </c>
      <c r="CA3536">
        <f t="shared" si="696"/>
        <v>0</v>
      </c>
      <c r="CB3536" s="40">
        <v>43712</v>
      </c>
      <c r="CC3536">
        <f t="shared" si="697"/>
        <v>21.472080534973902</v>
      </c>
      <c r="CD3536" s="40">
        <v>43712</v>
      </c>
      <c r="CE3536">
        <f t="shared" si="698"/>
        <v>35.299448690425798</v>
      </c>
      <c r="CF3536" s="40">
        <v>43712</v>
      </c>
      <c r="CG3536">
        <f t="shared" si="699"/>
        <v>44.217198615287401</v>
      </c>
      <c r="CH3536" s="40">
        <v>43712</v>
      </c>
      <c r="CI3536">
        <f t="shared" si="700"/>
        <v>121.088806333251</v>
      </c>
      <c r="CK3536" s="40">
        <v>43712</v>
      </c>
      <c r="CL3536">
        <f t="shared" si="701"/>
        <v>222.07753417393809</v>
      </c>
      <c r="CM3536">
        <f>CL3536-MAX($CL$3:CL3536)</f>
        <v>-3.2300000000000182</v>
      </c>
    </row>
    <row r="3537" spans="27:91">
      <c r="AA3537" s="26"/>
      <c r="AB3537" s="27"/>
      <c r="AY3537" s="38">
        <v>43713</v>
      </c>
      <c r="AZ3537">
        <f t="shared" si="690"/>
        <v>0</v>
      </c>
      <c r="BA3537" s="40">
        <v>43713</v>
      </c>
      <c r="BB3537">
        <f t="shared" si="691"/>
        <v>20.621421034838001</v>
      </c>
      <c r="BC3537" s="40">
        <v>43713</v>
      </c>
      <c r="BD3537">
        <f t="shared" si="692"/>
        <v>79.898897380851594</v>
      </c>
      <c r="BE3537" s="40">
        <v>43713</v>
      </c>
      <c r="BF3537">
        <f t="shared" si="693"/>
        <v>52.523360024237</v>
      </c>
      <c r="BG3537" s="40">
        <v>43713</v>
      </c>
      <c r="BH3537">
        <f t="shared" si="694"/>
        <v>151.6461594352395</v>
      </c>
      <c r="BJ3537" s="40">
        <v>43713</v>
      </c>
      <c r="BK3537">
        <f t="shared" si="695"/>
        <v>304.68983787516606</v>
      </c>
      <c r="BL3537">
        <f>BK3537-MAX($BK$3:BK3537)</f>
        <v>-2.1299999999999955</v>
      </c>
      <c r="BZ3537" s="40">
        <v>43713</v>
      </c>
      <c r="CA3537">
        <f t="shared" si="696"/>
        <v>0</v>
      </c>
      <c r="CB3537" s="40">
        <v>43713</v>
      </c>
      <c r="CC3537">
        <f t="shared" si="697"/>
        <v>21.242080534973901</v>
      </c>
      <c r="CD3537" s="40">
        <v>43713</v>
      </c>
      <c r="CE3537">
        <f t="shared" si="698"/>
        <v>35.299448690425798</v>
      </c>
      <c r="CF3537" s="40">
        <v>43713</v>
      </c>
      <c r="CG3537">
        <f t="shared" si="699"/>
        <v>44.217198615287401</v>
      </c>
      <c r="CH3537" s="40">
        <v>43713</v>
      </c>
      <c r="CI3537">
        <f t="shared" si="700"/>
        <v>121.088806333251</v>
      </c>
      <c r="CK3537" s="40">
        <v>43713</v>
      </c>
      <c r="CL3537">
        <f t="shared" si="701"/>
        <v>221.8475341739381</v>
      </c>
      <c r="CM3537">
        <f>CL3537-MAX($CL$3:CL3537)</f>
        <v>-3.460000000000008</v>
      </c>
    </row>
    <row r="3538" spans="27:91">
      <c r="AA3538" s="26"/>
      <c r="AB3538" s="27"/>
      <c r="AY3538" s="38">
        <v>43714</v>
      </c>
      <c r="AZ3538">
        <f t="shared" si="690"/>
        <v>0</v>
      </c>
      <c r="BA3538" s="40">
        <v>43714</v>
      </c>
      <c r="BB3538">
        <f t="shared" si="691"/>
        <v>20.591421034838</v>
      </c>
      <c r="BC3538" s="40">
        <v>43714</v>
      </c>
      <c r="BD3538">
        <f t="shared" si="692"/>
        <v>79.918897380851604</v>
      </c>
      <c r="BE3538" s="40">
        <v>43714</v>
      </c>
      <c r="BF3538">
        <f t="shared" si="693"/>
        <v>52.523360024237</v>
      </c>
      <c r="BG3538" s="40">
        <v>43714</v>
      </c>
      <c r="BH3538">
        <f t="shared" si="694"/>
        <v>151.6461594352395</v>
      </c>
      <c r="BJ3538" s="40">
        <v>43714</v>
      </c>
      <c r="BK3538">
        <f t="shared" si="695"/>
        <v>304.67983787516607</v>
      </c>
      <c r="BL3538">
        <f>BK3538-MAX($BK$3:BK3538)</f>
        <v>-2.1399999999999864</v>
      </c>
      <c r="BZ3538" s="40">
        <v>43714</v>
      </c>
      <c r="CA3538">
        <f t="shared" si="696"/>
        <v>0</v>
      </c>
      <c r="CB3538" s="40">
        <v>43714</v>
      </c>
      <c r="CC3538">
        <f t="shared" si="697"/>
        <v>21.2120805349739</v>
      </c>
      <c r="CD3538" s="40">
        <v>43714</v>
      </c>
      <c r="CE3538">
        <f t="shared" si="698"/>
        <v>35.299448690425798</v>
      </c>
      <c r="CF3538" s="40">
        <v>43714</v>
      </c>
      <c r="CG3538">
        <f t="shared" si="699"/>
        <v>44.217198615287401</v>
      </c>
      <c r="CH3538" s="40">
        <v>43714</v>
      </c>
      <c r="CI3538">
        <f t="shared" si="700"/>
        <v>121.088806333251</v>
      </c>
      <c r="CK3538" s="40">
        <v>43714</v>
      </c>
      <c r="CL3538">
        <f t="shared" si="701"/>
        <v>221.8175341739381</v>
      </c>
      <c r="CM3538">
        <f>CL3538-MAX($CL$3:CL3538)</f>
        <v>-3.4900000000000091</v>
      </c>
    </row>
    <row r="3539" spans="27:91">
      <c r="AA3539" s="26"/>
      <c r="AB3539" s="27"/>
      <c r="AY3539" s="38">
        <v>43715</v>
      </c>
      <c r="AZ3539">
        <f t="shared" si="690"/>
        <v>0</v>
      </c>
      <c r="BA3539" s="40">
        <v>43715</v>
      </c>
      <c r="BB3539">
        <f t="shared" si="691"/>
        <v>20.591421034838</v>
      </c>
      <c r="BC3539" s="40">
        <v>43715</v>
      </c>
      <c r="BD3539">
        <f t="shared" si="692"/>
        <v>79.918897380851604</v>
      </c>
      <c r="BE3539" s="40">
        <v>43715</v>
      </c>
      <c r="BF3539">
        <f t="shared" si="693"/>
        <v>52.523360024237</v>
      </c>
      <c r="BG3539" s="40">
        <v>43715</v>
      </c>
      <c r="BH3539">
        <f t="shared" si="694"/>
        <v>151.6461594352395</v>
      </c>
      <c r="BJ3539" s="40">
        <v>43715</v>
      </c>
      <c r="BK3539">
        <f t="shared" si="695"/>
        <v>304.67983787516607</v>
      </c>
      <c r="BL3539">
        <f>BK3539-MAX($BK$3:BK3539)</f>
        <v>-2.1399999999999864</v>
      </c>
      <c r="BZ3539" s="40">
        <v>43715</v>
      </c>
      <c r="CA3539">
        <f t="shared" si="696"/>
        <v>0</v>
      </c>
      <c r="CB3539" s="40">
        <v>43715</v>
      </c>
      <c r="CC3539">
        <f t="shared" si="697"/>
        <v>21.2120805349739</v>
      </c>
      <c r="CD3539" s="40">
        <v>43715</v>
      </c>
      <c r="CE3539">
        <f t="shared" si="698"/>
        <v>35.299448690425798</v>
      </c>
      <c r="CF3539" s="40">
        <v>43715</v>
      </c>
      <c r="CG3539">
        <f t="shared" si="699"/>
        <v>44.217198615287401</v>
      </c>
      <c r="CH3539" s="40">
        <v>43715</v>
      </c>
      <c r="CI3539">
        <f t="shared" si="700"/>
        <v>121.088806333251</v>
      </c>
      <c r="CK3539" s="40">
        <v>43715</v>
      </c>
      <c r="CL3539">
        <f t="shared" si="701"/>
        <v>221.8175341739381</v>
      </c>
      <c r="CM3539">
        <f>CL3539-MAX($CL$3:CL3539)</f>
        <v>-3.4900000000000091</v>
      </c>
    </row>
    <row r="3540" spans="27:91">
      <c r="AA3540" s="26"/>
      <c r="AB3540" s="27"/>
      <c r="AY3540" s="38">
        <v>43716</v>
      </c>
      <c r="AZ3540">
        <f t="shared" si="690"/>
        <v>0</v>
      </c>
      <c r="BA3540" s="40">
        <v>43716</v>
      </c>
      <c r="BB3540">
        <f t="shared" si="691"/>
        <v>20.591421034838</v>
      </c>
      <c r="BC3540" s="40">
        <v>43716</v>
      </c>
      <c r="BD3540">
        <f t="shared" si="692"/>
        <v>79.918897380851604</v>
      </c>
      <c r="BE3540" s="40">
        <v>43716</v>
      </c>
      <c r="BF3540">
        <f t="shared" si="693"/>
        <v>52.523360024237</v>
      </c>
      <c r="BG3540" s="40">
        <v>43716</v>
      </c>
      <c r="BH3540">
        <f t="shared" si="694"/>
        <v>151.6461594352395</v>
      </c>
      <c r="BJ3540" s="40">
        <v>43716</v>
      </c>
      <c r="BK3540">
        <f t="shared" si="695"/>
        <v>304.67983787516607</v>
      </c>
      <c r="BL3540">
        <f>BK3540-MAX($BK$3:BK3540)</f>
        <v>-2.1399999999999864</v>
      </c>
      <c r="BZ3540" s="40">
        <v>43716</v>
      </c>
      <c r="CA3540">
        <f t="shared" si="696"/>
        <v>0</v>
      </c>
      <c r="CB3540" s="40">
        <v>43716</v>
      </c>
      <c r="CC3540">
        <f t="shared" si="697"/>
        <v>21.2120805349739</v>
      </c>
      <c r="CD3540" s="40">
        <v>43716</v>
      </c>
      <c r="CE3540">
        <f t="shared" si="698"/>
        <v>35.299448690425798</v>
      </c>
      <c r="CF3540" s="40">
        <v>43716</v>
      </c>
      <c r="CG3540">
        <f t="shared" si="699"/>
        <v>44.217198615287401</v>
      </c>
      <c r="CH3540" s="40">
        <v>43716</v>
      </c>
      <c r="CI3540">
        <f t="shared" si="700"/>
        <v>121.088806333251</v>
      </c>
      <c r="CK3540" s="40">
        <v>43716</v>
      </c>
      <c r="CL3540">
        <f t="shared" si="701"/>
        <v>221.8175341739381</v>
      </c>
      <c r="CM3540">
        <f>CL3540-MAX($CL$3:CL3540)</f>
        <v>-3.4900000000000091</v>
      </c>
    </row>
    <row r="3541" spans="27:91">
      <c r="AA3541" s="26"/>
      <c r="AB3541" s="27"/>
      <c r="AY3541" s="38">
        <v>43717</v>
      </c>
      <c r="AZ3541">
        <f t="shared" si="690"/>
        <v>0</v>
      </c>
      <c r="BA3541" s="40">
        <v>43717</v>
      </c>
      <c r="BB3541">
        <f t="shared" si="691"/>
        <v>20.321421034838</v>
      </c>
      <c r="BC3541" s="40">
        <v>43717</v>
      </c>
      <c r="BD3541">
        <f t="shared" si="692"/>
        <v>79.698897380851605</v>
      </c>
      <c r="BE3541" s="40">
        <v>43717</v>
      </c>
      <c r="BF3541">
        <f t="shared" si="693"/>
        <v>52.523360024237</v>
      </c>
      <c r="BG3541" s="40">
        <v>43717</v>
      </c>
      <c r="BH3541">
        <f t="shared" si="694"/>
        <v>151.6461594352395</v>
      </c>
      <c r="BJ3541" s="40">
        <v>43717</v>
      </c>
      <c r="BK3541">
        <f t="shared" si="695"/>
        <v>304.18983787516606</v>
      </c>
      <c r="BL3541">
        <f>BK3541-MAX($BK$3:BK3541)</f>
        <v>-2.6299999999999955</v>
      </c>
      <c r="BZ3541" s="40">
        <v>43717</v>
      </c>
      <c r="CA3541">
        <f t="shared" si="696"/>
        <v>0</v>
      </c>
      <c r="CB3541" s="40">
        <v>43717</v>
      </c>
      <c r="CC3541">
        <f t="shared" si="697"/>
        <v>20.942080534973901</v>
      </c>
      <c r="CD3541" s="40">
        <v>43717</v>
      </c>
      <c r="CE3541">
        <f t="shared" si="698"/>
        <v>35.299448690425798</v>
      </c>
      <c r="CF3541" s="40">
        <v>43717</v>
      </c>
      <c r="CG3541">
        <f t="shared" si="699"/>
        <v>44.217198615287401</v>
      </c>
      <c r="CH3541" s="40">
        <v>43717</v>
      </c>
      <c r="CI3541">
        <f t="shared" si="700"/>
        <v>121.088806333251</v>
      </c>
      <c r="CK3541" s="40">
        <v>43717</v>
      </c>
      <c r="CL3541">
        <f t="shared" si="701"/>
        <v>221.54753417393812</v>
      </c>
      <c r="CM3541">
        <f>CL3541-MAX($CL$3:CL3541)</f>
        <v>-3.7599999999999909</v>
      </c>
    </row>
    <row r="3542" spans="27:91">
      <c r="AA3542" s="26"/>
      <c r="AB3542" s="27"/>
      <c r="AY3542" s="38">
        <v>43718</v>
      </c>
      <c r="AZ3542">
        <f t="shared" si="690"/>
        <v>0</v>
      </c>
      <c r="BA3542" s="40">
        <v>43718</v>
      </c>
      <c r="BB3542">
        <f t="shared" si="691"/>
        <v>20.471421034837999</v>
      </c>
      <c r="BC3542" s="40">
        <v>43718</v>
      </c>
      <c r="BD3542">
        <f t="shared" si="692"/>
        <v>79.778897380851603</v>
      </c>
      <c r="BE3542" s="40">
        <v>43718</v>
      </c>
      <c r="BF3542">
        <f t="shared" si="693"/>
        <v>52.523360024237</v>
      </c>
      <c r="BG3542" s="40">
        <v>43718</v>
      </c>
      <c r="BH3542">
        <f t="shared" si="694"/>
        <v>151.6461594352395</v>
      </c>
      <c r="BJ3542" s="40">
        <v>43718</v>
      </c>
      <c r="BK3542">
        <f t="shared" si="695"/>
        <v>304.41983787516608</v>
      </c>
      <c r="BL3542">
        <f>BK3542-MAX($BK$3:BK3542)</f>
        <v>-2.3999999999999773</v>
      </c>
      <c r="BZ3542" s="40">
        <v>43718</v>
      </c>
      <c r="CA3542">
        <f t="shared" si="696"/>
        <v>0</v>
      </c>
      <c r="CB3542" s="40">
        <v>43718</v>
      </c>
      <c r="CC3542">
        <f t="shared" si="697"/>
        <v>21.092080534973899</v>
      </c>
      <c r="CD3542" s="40">
        <v>43718</v>
      </c>
      <c r="CE3542">
        <f t="shared" si="698"/>
        <v>35.299448690425798</v>
      </c>
      <c r="CF3542" s="40">
        <v>43718</v>
      </c>
      <c r="CG3542">
        <f t="shared" si="699"/>
        <v>44.217198615287401</v>
      </c>
      <c r="CH3542" s="40">
        <v>43718</v>
      </c>
      <c r="CI3542">
        <f t="shared" si="700"/>
        <v>121.088806333251</v>
      </c>
      <c r="CK3542" s="40">
        <v>43718</v>
      </c>
      <c r="CL3542">
        <f t="shared" si="701"/>
        <v>221.6975341739381</v>
      </c>
      <c r="CM3542">
        <f>CL3542-MAX($CL$3:CL3542)</f>
        <v>-3.6100000000000136</v>
      </c>
    </row>
    <row r="3543" spans="27:91">
      <c r="AA3543" s="26"/>
      <c r="AB3543" s="27"/>
      <c r="AY3543" s="38">
        <v>43719</v>
      </c>
      <c r="AZ3543">
        <f t="shared" si="690"/>
        <v>0</v>
      </c>
      <c r="BA3543" s="40">
        <v>43719</v>
      </c>
      <c r="BB3543">
        <f t="shared" si="691"/>
        <v>20.501421034838</v>
      </c>
      <c r="BC3543" s="40">
        <v>43719</v>
      </c>
      <c r="BD3543">
        <f t="shared" si="692"/>
        <v>79.338897380851606</v>
      </c>
      <c r="BE3543" s="40">
        <v>43719</v>
      </c>
      <c r="BF3543">
        <f t="shared" si="693"/>
        <v>52.523360024237</v>
      </c>
      <c r="BG3543" s="40">
        <v>43719</v>
      </c>
      <c r="BH3543">
        <f t="shared" si="694"/>
        <v>151.6461594352395</v>
      </c>
      <c r="BJ3543" s="40">
        <v>43719</v>
      </c>
      <c r="BK3543">
        <f t="shared" si="695"/>
        <v>304.00983787516611</v>
      </c>
      <c r="BL3543">
        <f>BK3543-MAX($BK$3:BK3543)</f>
        <v>-2.8099999999999454</v>
      </c>
      <c r="BZ3543" s="40">
        <v>43719</v>
      </c>
      <c r="CA3543">
        <f t="shared" si="696"/>
        <v>0</v>
      </c>
      <c r="CB3543" s="40">
        <v>43719</v>
      </c>
      <c r="CC3543">
        <f t="shared" si="697"/>
        <v>21.1220805349739</v>
      </c>
      <c r="CD3543" s="40">
        <v>43719</v>
      </c>
      <c r="CE3543">
        <f t="shared" si="698"/>
        <v>35.299448690425798</v>
      </c>
      <c r="CF3543" s="40">
        <v>43719</v>
      </c>
      <c r="CG3543">
        <f t="shared" si="699"/>
        <v>44.217198615287401</v>
      </c>
      <c r="CH3543" s="40">
        <v>43719</v>
      </c>
      <c r="CI3543">
        <f t="shared" si="700"/>
        <v>121.088806333251</v>
      </c>
      <c r="CK3543" s="40">
        <v>43719</v>
      </c>
      <c r="CL3543">
        <f t="shared" si="701"/>
        <v>221.7275341739381</v>
      </c>
      <c r="CM3543">
        <f>CL3543-MAX($CL$3:CL3543)</f>
        <v>-3.5800000000000125</v>
      </c>
    </row>
    <row r="3544" spans="27:91">
      <c r="AA3544" s="26"/>
      <c r="AB3544" s="27"/>
      <c r="AY3544" s="38">
        <v>43720</v>
      </c>
      <c r="AZ3544">
        <f t="shared" si="690"/>
        <v>0</v>
      </c>
      <c r="BA3544" s="40">
        <v>43720</v>
      </c>
      <c r="BB3544">
        <f t="shared" si="691"/>
        <v>20.501421034838</v>
      </c>
      <c r="BC3544" s="40">
        <v>43720</v>
      </c>
      <c r="BD3544">
        <f t="shared" si="692"/>
        <v>79.338897380851606</v>
      </c>
      <c r="BE3544" s="40">
        <v>43720</v>
      </c>
      <c r="BF3544">
        <f t="shared" si="693"/>
        <v>52.523360024237</v>
      </c>
      <c r="BG3544" s="40">
        <v>43720</v>
      </c>
      <c r="BH3544">
        <f t="shared" si="694"/>
        <v>151.6461594352395</v>
      </c>
      <c r="BJ3544" s="40">
        <v>43720</v>
      </c>
      <c r="BK3544">
        <f t="shared" si="695"/>
        <v>304.00983787516611</v>
      </c>
      <c r="BL3544">
        <f>BK3544-MAX($BK$3:BK3544)</f>
        <v>-2.8099999999999454</v>
      </c>
      <c r="BZ3544" s="40">
        <v>43720</v>
      </c>
      <c r="CA3544">
        <f t="shared" si="696"/>
        <v>0</v>
      </c>
      <c r="CB3544" s="40">
        <v>43720</v>
      </c>
      <c r="CC3544">
        <f t="shared" si="697"/>
        <v>21.1220805349739</v>
      </c>
      <c r="CD3544" s="40">
        <v>43720</v>
      </c>
      <c r="CE3544">
        <f t="shared" si="698"/>
        <v>35.299448690425798</v>
      </c>
      <c r="CF3544" s="40">
        <v>43720</v>
      </c>
      <c r="CG3544">
        <f t="shared" si="699"/>
        <v>44.217198615287401</v>
      </c>
      <c r="CH3544" s="40">
        <v>43720</v>
      </c>
      <c r="CI3544">
        <f t="shared" si="700"/>
        <v>121.088806333251</v>
      </c>
      <c r="CK3544" s="40">
        <v>43720</v>
      </c>
      <c r="CL3544">
        <f t="shared" si="701"/>
        <v>221.7275341739381</v>
      </c>
      <c r="CM3544">
        <f>CL3544-MAX($CL$3:CL3544)</f>
        <v>-3.5800000000000125</v>
      </c>
    </row>
    <row r="3545" spans="27:91">
      <c r="AA3545" s="26"/>
      <c r="AB3545" s="27"/>
      <c r="AY3545" s="38">
        <v>43721</v>
      </c>
      <c r="AZ3545">
        <f t="shared" si="690"/>
        <v>0</v>
      </c>
      <c r="BA3545" s="40">
        <v>43721</v>
      </c>
      <c r="BB3545">
        <f t="shared" si="691"/>
        <v>20.501421034838</v>
      </c>
      <c r="BC3545" s="40">
        <v>43721</v>
      </c>
      <c r="BD3545">
        <f t="shared" si="692"/>
        <v>79.338897380851606</v>
      </c>
      <c r="BE3545" s="40">
        <v>43721</v>
      </c>
      <c r="BF3545">
        <f t="shared" si="693"/>
        <v>52.523360024237</v>
      </c>
      <c r="BG3545" s="40">
        <v>43721</v>
      </c>
      <c r="BH3545">
        <f t="shared" si="694"/>
        <v>151.6461594352395</v>
      </c>
      <c r="BJ3545" s="40">
        <v>43721</v>
      </c>
      <c r="BK3545">
        <f t="shared" si="695"/>
        <v>304.00983787516611</v>
      </c>
      <c r="BL3545">
        <f>BK3545-MAX($BK$3:BK3545)</f>
        <v>-2.8099999999999454</v>
      </c>
      <c r="BZ3545" s="40">
        <v>43721</v>
      </c>
      <c r="CA3545">
        <f t="shared" si="696"/>
        <v>0</v>
      </c>
      <c r="CB3545" s="40">
        <v>43721</v>
      </c>
      <c r="CC3545">
        <f t="shared" si="697"/>
        <v>21.1220805349739</v>
      </c>
      <c r="CD3545" s="40">
        <v>43721</v>
      </c>
      <c r="CE3545">
        <f t="shared" si="698"/>
        <v>35.299448690425798</v>
      </c>
      <c r="CF3545" s="40">
        <v>43721</v>
      </c>
      <c r="CG3545">
        <f t="shared" si="699"/>
        <v>44.217198615287401</v>
      </c>
      <c r="CH3545" s="40">
        <v>43721</v>
      </c>
      <c r="CI3545">
        <f t="shared" si="700"/>
        <v>121.088806333251</v>
      </c>
      <c r="CK3545" s="40">
        <v>43721</v>
      </c>
      <c r="CL3545">
        <f t="shared" si="701"/>
        <v>221.7275341739381</v>
      </c>
      <c r="CM3545">
        <f>CL3545-MAX($CL$3:CL3545)</f>
        <v>-3.5800000000000125</v>
      </c>
    </row>
    <row r="3546" spans="27:91">
      <c r="AA3546" s="26"/>
      <c r="AB3546" s="27"/>
      <c r="AY3546" s="38">
        <v>43722</v>
      </c>
      <c r="AZ3546">
        <f t="shared" si="690"/>
        <v>0</v>
      </c>
      <c r="BA3546" s="40">
        <v>43722</v>
      </c>
      <c r="BB3546">
        <f t="shared" si="691"/>
        <v>20.501421034838</v>
      </c>
      <c r="BC3546" s="40">
        <v>43722</v>
      </c>
      <c r="BD3546">
        <f t="shared" si="692"/>
        <v>79.338897380851606</v>
      </c>
      <c r="BE3546" s="40">
        <v>43722</v>
      </c>
      <c r="BF3546">
        <f t="shared" si="693"/>
        <v>52.523360024237</v>
      </c>
      <c r="BG3546" s="40">
        <v>43722</v>
      </c>
      <c r="BH3546">
        <f t="shared" si="694"/>
        <v>151.6461594352395</v>
      </c>
      <c r="BJ3546" s="40">
        <v>43722</v>
      </c>
      <c r="BK3546">
        <f t="shared" si="695"/>
        <v>304.00983787516611</v>
      </c>
      <c r="BL3546">
        <f>BK3546-MAX($BK$3:BK3546)</f>
        <v>-2.8099999999999454</v>
      </c>
      <c r="BZ3546" s="40">
        <v>43722</v>
      </c>
      <c r="CA3546">
        <f t="shared" si="696"/>
        <v>0</v>
      </c>
      <c r="CB3546" s="40">
        <v>43722</v>
      </c>
      <c r="CC3546">
        <f t="shared" si="697"/>
        <v>21.1220805349739</v>
      </c>
      <c r="CD3546" s="40">
        <v>43722</v>
      </c>
      <c r="CE3546">
        <f t="shared" si="698"/>
        <v>35.299448690425798</v>
      </c>
      <c r="CF3546" s="40">
        <v>43722</v>
      </c>
      <c r="CG3546">
        <f t="shared" si="699"/>
        <v>44.217198615287401</v>
      </c>
      <c r="CH3546" s="40">
        <v>43722</v>
      </c>
      <c r="CI3546">
        <f t="shared" si="700"/>
        <v>121.088806333251</v>
      </c>
      <c r="CK3546" s="40">
        <v>43722</v>
      </c>
      <c r="CL3546">
        <f t="shared" si="701"/>
        <v>221.7275341739381</v>
      </c>
      <c r="CM3546">
        <f>CL3546-MAX($CL$3:CL3546)</f>
        <v>-3.5800000000000125</v>
      </c>
    </row>
    <row r="3547" spans="27:91">
      <c r="AA3547" s="26"/>
      <c r="AB3547" s="27"/>
      <c r="AY3547" s="38">
        <v>43723</v>
      </c>
      <c r="AZ3547">
        <f t="shared" si="690"/>
        <v>0</v>
      </c>
      <c r="BA3547" s="40">
        <v>43723</v>
      </c>
      <c r="BB3547">
        <f t="shared" si="691"/>
        <v>20.501421034838</v>
      </c>
      <c r="BC3547" s="40">
        <v>43723</v>
      </c>
      <c r="BD3547">
        <f t="shared" si="692"/>
        <v>79.338897380851606</v>
      </c>
      <c r="BE3547" s="40">
        <v>43723</v>
      </c>
      <c r="BF3547">
        <f t="shared" si="693"/>
        <v>52.523360024237</v>
      </c>
      <c r="BG3547" s="40">
        <v>43723</v>
      </c>
      <c r="BH3547">
        <f t="shared" si="694"/>
        <v>151.6461594352395</v>
      </c>
      <c r="BJ3547" s="40">
        <v>43723</v>
      </c>
      <c r="BK3547">
        <f t="shared" si="695"/>
        <v>304.00983787516611</v>
      </c>
      <c r="BL3547">
        <f>BK3547-MAX($BK$3:BK3547)</f>
        <v>-2.8099999999999454</v>
      </c>
      <c r="BZ3547" s="40">
        <v>43723</v>
      </c>
      <c r="CA3547">
        <f t="shared" si="696"/>
        <v>0</v>
      </c>
      <c r="CB3547" s="40">
        <v>43723</v>
      </c>
      <c r="CC3547">
        <f t="shared" si="697"/>
        <v>21.1220805349739</v>
      </c>
      <c r="CD3547" s="40">
        <v>43723</v>
      </c>
      <c r="CE3547">
        <f t="shared" si="698"/>
        <v>35.299448690425798</v>
      </c>
      <c r="CF3547" s="40">
        <v>43723</v>
      </c>
      <c r="CG3547">
        <f t="shared" si="699"/>
        <v>44.217198615287401</v>
      </c>
      <c r="CH3547" s="40">
        <v>43723</v>
      </c>
      <c r="CI3547">
        <f t="shared" si="700"/>
        <v>121.088806333251</v>
      </c>
      <c r="CK3547" s="40">
        <v>43723</v>
      </c>
      <c r="CL3547">
        <f t="shared" si="701"/>
        <v>221.7275341739381</v>
      </c>
      <c r="CM3547">
        <f>CL3547-MAX($CL$3:CL3547)</f>
        <v>-3.5800000000000125</v>
      </c>
    </row>
    <row r="3548" spans="27:91">
      <c r="AA3548" s="26"/>
      <c r="AB3548" s="27"/>
      <c r="AY3548" s="38">
        <v>43724</v>
      </c>
      <c r="AZ3548">
        <f t="shared" si="690"/>
        <v>0</v>
      </c>
      <c r="BA3548" s="40">
        <v>43724</v>
      </c>
      <c r="BB3548">
        <f t="shared" si="691"/>
        <v>20.501421034838</v>
      </c>
      <c r="BC3548" s="40">
        <v>43724</v>
      </c>
      <c r="BD3548">
        <f t="shared" si="692"/>
        <v>79.238897380851597</v>
      </c>
      <c r="BE3548" s="40">
        <v>43724</v>
      </c>
      <c r="BF3548">
        <f t="shared" si="693"/>
        <v>52.523360024237</v>
      </c>
      <c r="BG3548" s="40">
        <v>43724</v>
      </c>
      <c r="BH3548">
        <f t="shared" si="694"/>
        <v>151.6461594352395</v>
      </c>
      <c r="BJ3548" s="40">
        <v>43724</v>
      </c>
      <c r="BK3548">
        <f t="shared" si="695"/>
        <v>303.90983787516609</v>
      </c>
      <c r="BL3548">
        <f>BK3548-MAX($BK$3:BK3548)</f>
        <v>-2.9099999999999682</v>
      </c>
      <c r="BZ3548" s="40">
        <v>43724</v>
      </c>
      <c r="CA3548">
        <f t="shared" si="696"/>
        <v>0</v>
      </c>
      <c r="CB3548" s="40">
        <v>43724</v>
      </c>
      <c r="CC3548">
        <f t="shared" si="697"/>
        <v>21.1220805349739</v>
      </c>
      <c r="CD3548" s="40">
        <v>43724</v>
      </c>
      <c r="CE3548">
        <f t="shared" si="698"/>
        <v>35.299448690425798</v>
      </c>
      <c r="CF3548" s="40">
        <v>43724</v>
      </c>
      <c r="CG3548">
        <f t="shared" si="699"/>
        <v>44.217198615287401</v>
      </c>
      <c r="CH3548" s="40">
        <v>43724</v>
      </c>
      <c r="CI3548">
        <f t="shared" si="700"/>
        <v>121.088806333251</v>
      </c>
      <c r="CK3548" s="40">
        <v>43724</v>
      </c>
      <c r="CL3548">
        <f t="shared" si="701"/>
        <v>221.7275341739381</v>
      </c>
      <c r="CM3548">
        <f>CL3548-MAX($CL$3:CL3548)</f>
        <v>-3.5800000000000125</v>
      </c>
    </row>
    <row r="3549" spans="27:91">
      <c r="AA3549" s="26"/>
      <c r="AB3549" s="27"/>
      <c r="AY3549" s="38">
        <v>43725</v>
      </c>
      <c r="AZ3549">
        <f t="shared" si="690"/>
        <v>0</v>
      </c>
      <c r="BA3549" s="40">
        <v>43725</v>
      </c>
      <c r="BB3549">
        <f t="shared" si="691"/>
        <v>20.531421034838001</v>
      </c>
      <c r="BC3549" s="40">
        <v>43725</v>
      </c>
      <c r="BD3549">
        <f t="shared" si="692"/>
        <v>79.358897380851602</v>
      </c>
      <c r="BE3549" s="40">
        <v>43725</v>
      </c>
      <c r="BF3549">
        <f t="shared" si="693"/>
        <v>52.523360024237</v>
      </c>
      <c r="BG3549" s="40">
        <v>43725</v>
      </c>
      <c r="BH3549">
        <f t="shared" si="694"/>
        <v>151.6461594352395</v>
      </c>
      <c r="BJ3549" s="40">
        <v>43725</v>
      </c>
      <c r="BK3549">
        <f t="shared" si="695"/>
        <v>304.05983787516607</v>
      </c>
      <c r="BL3549">
        <f>BK3549-MAX($BK$3:BK3549)</f>
        <v>-2.7599999999999909</v>
      </c>
      <c r="BZ3549" s="40">
        <v>43725</v>
      </c>
      <c r="CA3549">
        <f t="shared" si="696"/>
        <v>0</v>
      </c>
      <c r="CB3549" s="40">
        <v>43725</v>
      </c>
      <c r="CC3549">
        <f t="shared" si="697"/>
        <v>21.152080534973901</v>
      </c>
      <c r="CD3549" s="40">
        <v>43725</v>
      </c>
      <c r="CE3549">
        <f t="shared" si="698"/>
        <v>35.299448690425798</v>
      </c>
      <c r="CF3549" s="40">
        <v>43725</v>
      </c>
      <c r="CG3549">
        <f t="shared" si="699"/>
        <v>44.217198615287401</v>
      </c>
      <c r="CH3549" s="40">
        <v>43725</v>
      </c>
      <c r="CI3549">
        <f t="shared" si="700"/>
        <v>121.088806333251</v>
      </c>
      <c r="CK3549" s="40">
        <v>43725</v>
      </c>
      <c r="CL3549">
        <f t="shared" si="701"/>
        <v>221.7575341739381</v>
      </c>
      <c r="CM3549">
        <f>CL3549-MAX($CL$3:CL3549)</f>
        <v>-3.5500000000000114</v>
      </c>
    </row>
    <row r="3550" spans="27:91">
      <c r="AA3550" s="26"/>
      <c r="AB3550" s="27"/>
      <c r="AY3550" s="38">
        <v>43726</v>
      </c>
      <c r="AZ3550">
        <f t="shared" si="690"/>
        <v>0</v>
      </c>
      <c r="BA3550" s="40">
        <v>43726</v>
      </c>
      <c r="BB3550">
        <f t="shared" si="691"/>
        <v>20.521421034837999</v>
      </c>
      <c r="BC3550" s="40">
        <v>43726</v>
      </c>
      <c r="BD3550">
        <f t="shared" si="692"/>
        <v>78.698897380851605</v>
      </c>
      <c r="BE3550" s="40">
        <v>43726</v>
      </c>
      <c r="BF3550">
        <f t="shared" si="693"/>
        <v>52.523360024237</v>
      </c>
      <c r="BG3550" s="40">
        <v>43726</v>
      </c>
      <c r="BH3550">
        <f t="shared" si="694"/>
        <v>151.6461594352395</v>
      </c>
      <c r="BJ3550" s="40">
        <v>43726</v>
      </c>
      <c r="BK3550">
        <f t="shared" si="695"/>
        <v>303.38983787516611</v>
      </c>
      <c r="BL3550">
        <f>BK3550-MAX($BK$3:BK3550)</f>
        <v>-3.42999999999995</v>
      </c>
      <c r="BZ3550" s="40">
        <v>43726</v>
      </c>
      <c r="CA3550">
        <f t="shared" si="696"/>
        <v>0</v>
      </c>
      <c r="CB3550" s="40">
        <v>43726</v>
      </c>
      <c r="CC3550">
        <f t="shared" si="697"/>
        <v>21.1420805349739</v>
      </c>
      <c r="CD3550" s="40">
        <v>43726</v>
      </c>
      <c r="CE3550">
        <f t="shared" si="698"/>
        <v>35.299448690425798</v>
      </c>
      <c r="CF3550" s="40">
        <v>43726</v>
      </c>
      <c r="CG3550">
        <f t="shared" si="699"/>
        <v>44.217198615287401</v>
      </c>
      <c r="CH3550" s="40">
        <v>43726</v>
      </c>
      <c r="CI3550">
        <f t="shared" si="700"/>
        <v>121.088806333251</v>
      </c>
      <c r="CK3550" s="40">
        <v>43726</v>
      </c>
      <c r="CL3550">
        <f t="shared" si="701"/>
        <v>221.74753417393811</v>
      </c>
      <c r="CM3550">
        <f>CL3550-MAX($CL$3:CL3550)</f>
        <v>-3.5600000000000023</v>
      </c>
    </row>
    <row r="3551" spans="27:91">
      <c r="AA3551" s="26"/>
      <c r="AB3551" s="27"/>
      <c r="AY3551" s="38">
        <v>43727</v>
      </c>
      <c r="AZ3551">
        <f t="shared" si="690"/>
        <v>0</v>
      </c>
      <c r="BA3551" s="40">
        <v>43727</v>
      </c>
      <c r="BB3551">
        <f t="shared" si="691"/>
        <v>20.631421034837999</v>
      </c>
      <c r="BC3551" s="40">
        <v>43727</v>
      </c>
      <c r="BD3551">
        <f t="shared" si="692"/>
        <v>78.298897380851599</v>
      </c>
      <c r="BE3551" s="40">
        <v>43727</v>
      </c>
      <c r="BF3551">
        <f t="shared" si="693"/>
        <v>52.523360024237</v>
      </c>
      <c r="BG3551" s="40">
        <v>43727</v>
      </c>
      <c r="BH3551">
        <f t="shared" si="694"/>
        <v>151.6461594352395</v>
      </c>
      <c r="BJ3551" s="40">
        <v>43727</v>
      </c>
      <c r="BK3551">
        <f t="shared" si="695"/>
        <v>303.09983787516609</v>
      </c>
      <c r="BL3551">
        <f>BK3551-MAX($BK$3:BK3551)</f>
        <v>-3.7199999999999704</v>
      </c>
      <c r="BZ3551" s="40">
        <v>43727</v>
      </c>
      <c r="CA3551">
        <f t="shared" si="696"/>
        <v>0</v>
      </c>
      <c r="CB3551" s="40">
        <v>43727</v>
      </c>
      <c r="CC3551">
        <f t="shared" si="697"/>
        <v>21.252080534973899</v>
      </c>
      <c r="CD3551" s="40">
        <v>43727</v>
      </c>
      <c r="CE3551">
        <f t="shared" si="698"/>
        <v>35.299448690425798</v>
      </c>
      <c r="CF3551" s="40">
        <v>43727</v>
      </c>
      <c r="CG3551">
        <f t="shared" si="699"/>
        <v>44.217198615287401</v>
      </c>
      <c r="CH3551" s="40">
        <v>43727</v>
      </c>
      <c r="CI3551">
        <f t="shared" si="700"/>
        <v>121.088806333251</v>
      </c>
      <c r="CK3551" s="40">
        <v>43727</v>
      </c>
      <c r="CL3551">
        <f t="shared" si="701"/>
        <v>221.85753417393809</v>
      </c>
      <c r="CM3551">
        <f>CL3551-MAX($CL$3:CL3551)</f>
        <v>-3.4500000000000171</v>
      </c>
    </row>
    <row r="3552" spans="27:91">
      <c r="AA3552" s="26"/>
      <c r="AB3552" s="27"/>
      <c r="AY3552" s="38">
        <v>43728</v>
      </c>
      <c r="AZ3552">
        <f t="shared" si="690"/>
        <v>0</v>
      </c>
      <c r="BA3552" s="40">
        <v>43728</v>
      </c>
      <c r="BB3552">
        <f t="shared" si="691"/>
        <v>20.481421034838</v>
      </c>
      <c r="BC3552" s="40">
        <v>43728</v>
      </c>
      <c r="BD3552">
        <f t="shared" si="692"/>
        <v>77.558897380851604</v>
      </c>
      <c r="BE3552" s="40">
        <v>43728</v>
      </c>
      <c r="BF3552">
        <f t="shared" si="693"/>
        <v>52.523360024237</v>
      </c>
      <c r="BG3552" s="40">
        <v>43728</v>
      </c>
      <c r="BH3552">
        <f t="shared" si="694"/>
        <v>151.6461594352395</v>
      </c>
      <c r="BJ3552" s="40">
        <v>43728</v>
      </c>
      <c r="BK3552">
        <f t="shared" si="695"/>
        <v>302.2098378751661</v>
      </c>
      <c r="BL3552">
        <f>BK3552-MAX($BK$3:BK3552)</f>
        <v>-4.6099999999999568</v>
      </c>
      <c r="BZ3552" s="40">
        <v>43728</v>
      </c>
      <c r="CA3552">
        <f t="shared" si="696"/>
        <v>0</v>
      </c>
      <c r="CB3552" s="40">
        <v>43728</v>
      </c>
      <c r="CC3552">
        <f t="shared" si="697"/>
        <v>21.102080534973901</v>
      </c>
      <c r="CD3552" s="40">
        <v>43728</v>
      </c>
      <c r="CE3552">
        <f t="shared" si="698"/>
        <v>35.299448690425798</v>
      </c>
      <c r="CF3552" s="40">
        <v>43728</v>
      </c>
      <c r="CG3552">
        <f t="shared" si="699"/>
        <v>44.217198615287401</v>
      </c>
      <c r="CH3552" s="40">
        <v>43728</v>
      </c>
      <c r="CI3552">
        <f t="shared" si="700"/>
        <v>121.088806333251</v>
      </c>
      <c r="CK3552" s="40">
        <v>43728</v>
      </c>
      <c r="CL3552">
        <f t="shared" si="701"/>
        <v>221.70753417393809</v>
      </c>
      <c r="CM3552">
        <f>CL3552-MAX($CL$3:CL3552)</f>
        <v>-3.6000000000000227</v>
      </c>
    </row>
    <row r="3553" spans="27:91">
      <c r="AA3553" s="26"/>
      <c r="AB3553" s="27"/>
      <c r="AY3553" s="38">
        <v>43729</v>
      </c>
      <c r="AZ3553">
        <f t="shared" si="690"/>
        <v>0</v>
      </c>
      <c r="BA3553" s="40">
        <v>43729</v>
      </c>
      <c r="BB3553">
        <f t="shared" si="691"/>
        <v>20.481421034838</v>
      </c>
      <c r="BC3553" s="40">
        <v>43729</v>
      </c>
      <c r="BD3553">
        <f t="shared" si="692"/>
        <v>77.558897380851604</v>
      </c>
      <c r="BE3553" s="40">
        <v>43729</v>
      </c>
      <c r="BF3553">
        <f t="shared" si="693"/>
        <v>52.523360024237</v>
      </c>
      <c r="BG3553" s="40">
        <v>43729</v>
      </c>
      <c r="BH3553">
        <f t="shared" si="694"/>
        <v>151.6461594352395</v>
      </c>
      <c r="BJ3553" s="40">
        <v>43729</v>
      </c>
      <c r="BK3553">
        <f t="shared" si="695"/>
        <v>302.2098378751661</v>
      </c>
      <c r="BL3553">
        <f>BK3553-MAX($BK$3:BK3553)</f>
        <v>-4.6099999999999568</v>
      </c>
      <c r="BZ3553" s="40">
        <v>43729</v>
      </c>
      <c r="CA3553">
        <f t="shared" si="696"/>
        <v>0</v>
      </c>
      <c r="CB3553" s="40">
        <v>43729</v>
      </c>
      <c r="CC3553">
        <f t="shared" si="697"/>
        <v>21.102080534973901</v>
      </c>
      <c r="CD3553" s="40">
        <v>43729</v>
      </c>
      <c r="CE3553">
        <f t="shared" si="698"/>
        <v>35.299448690425798</v>
      </c>
      <c r="CF3553" s="40">
        <v>43729</v>
      </c>
      <c r="CG3553">
        <f t="shared" si="699"/>
        <v>44.217198615287401</v>
      </c>
      <c r="CH3553" s="40">
        <v>43729</v>
      </c>
      <c r="CI3553">
        <f t="shared" si="700"/>
        <v>121.088806333251</v>
      </c>
      <c r="CK3553" s="40">
        <v>43729</v>
      </c>
      <c r="CL3553">
        <f t="shared" si="701"/>
        <v>221.70753417393809</v>
      </c>
      <c r="CM3553">
        <f>CL3553-MAX($CL$3:CL3553)</f>
        <v>-3.6000000000000227</v>
      </c>
    </row>
    <row r="3554" spans="27:91">
      <c r="AA3554" s="26"/>
      <c r="AB3554" s="27"/>
      <c r="AY3554" s="38">
        <v>43730</v>
      </c>
      <c r="AZ3554">
        <f t="shared" si="690"/>
        <v>0</v>
      </c>
      <c r="BA3554" s="40">
        <v>43730</v>
      </c>
      <c r="BB3554">
        <f t="shared" si="691"/>
        <v>20.481421034838</v>
      </c>
      <c r="BC3554" s="40">
        <v>43730</v>
      </c>
      <c r="BD3554">
        <f t="shared" si="692"/>
        <v>77.558897380851604</v>
      </c>
      <c r="BE3554" s="40">
        <v>43730</v>
      </c>
      <c r="BF3554">
        <f t="shared" si="693"/>
        <v>52.523360024237</v>
      </c>
      <c r="BG3554" s="40">
        <v>43730</v>
      </c>
      <c r="BH3554">
        <f t="shared" si="694"/>
        <v>151.6461594352395</v>
      </c>
      <c r="BJ3554" s="40">
        <v>43730</v>
      </c>
      <c r="BK3554">
        <f t="shared" si="695"/>
        <v>302.2098378751661</v>
      </c>
      <c r="BL3554">
        <f>BK3554-MAX($BK$3:BK3554)</f>
        <v>-4.6099999999999568</v>
      </c>
      <c r="BZ3554" s="40">
        <v>43730</v>
      </c>
      <c r="CA3554">
        <f t="shared" si="696"/>
        <v>0</v>
      </c>
      <c r="CB3554" s="40">
        <v>43730</v>
      </c>
      <c r="CC3554">
        <f t="shared" si="697"/>
        <v>21.102080534973901</v>
      </c>
      <c r="CD3554" s="40">
        <v>43730</v>
      </c>
      <c r="CE3554">
        <f t="shared" si="698"/>
        <v>35.299448690425798</v>
      </c>
      <c r="CF3554" s="40">
        <v>43730</v>
      </c>
      <c r="CG3554">
        <f t="shared" si="699"/>
        <v>44.217198615287401</v>
      </c>
      <c r="CH3554" s="40">
        <v>43730</v>
      </c>
      <c r="CI3554">
        <f t="shared" si="700"/>
        <v>121.088806333251</v>
      </c>
      <c r="CK3554" s="40">
        <v>43730</v>
      </c>
      <c r="CL3554">
        <f t="shared" si="701"/>
        <v>221.70753417393809</v>
      </c>
      <c r="CM3554">
        <f>CL3554-MAX($CL$3:CL3554)</f>
        <v>-3.6000000000000227</v>
      </c>
    </row>
    <row r="3555" spans="27:91">
      <c r="AA3555" s="26"/>
      <c r="AB3555" s="27"/>
      <c r="AY3555" s="38">
        <v>43731</v>
      </c>
      <c r="AZ3555">
        <f t="shared" si="690"/>
        <v>0</v>
      </c>
      <c r="BA3555" s="40">
        <v>43731</v>
      </c>
      <c r="BB3555">
        <f t="shared" si="691"/>
        <v>20.431421034837999</v>
      </c>
      <c r="BC3555" s="40">
        <v>43731</v>
      </c>
      <c r="BD3555">
        <f t="shared" si="692"/>
        <v>77.378897380851598</v>
      </c>
      <c r="BE3555" s="40">
        <v>43731</v>
      </c>
      <c r="BF3555">
        <f t="shared" si="693"/>
        <v>52.523360024237</v>
      </c>
      <c r="BG3555" s="40">
        <v>43731</v>
      </c>
      <c r="BH3555">
        <f t="shared" si="694"/>
        <v>151.6461594352395</v>
      </c>
      <c r="BJ3555" s="40">
        <v>43731</v>
      </c>
      <c r="BK3555">
        <f t="shared" si="695"/>
        <v>301.97983787516608</v>
      </c>
      <c r="BL3555">
        <f>BK3555-MAX($BK$3:BK3555)</f>
        <v>-4.839999999999975</v>
      </c>
      <c r="BZ3555" s="40">
        <v>43731</v>
      </c>
      <c r="CA3555">
        <f t="shared" si="696"/>
        <v>0</v>
      </c>
      <c r="CB3555" s="40">
        <v>43731</v>
      </c>
      <c r="CC3555">
        <f t="shared" si="697"/>
        <v>21.0520805349739</v>
      </c>
      <c r="CD3555" s="40">
        <v>43731</v>
      </c>
      <c r="CE3555">
        <f t="shared" si="698"/>
        <v>35.299448690425798</v>
      </c>
      <c r="CF3555" s="40">
        <v>43731</v>
      </c>
      <c r="CG3555">
        <f t="shared" si="699"/>
        <v>44.217198615287401</v>
      </c>
      <c r="CH3555" s="40">
        <v>43731</v>
      </c>
      <c r="CI3555">
        <f t="shared" si="700"/>
        <v>121.088806333251</v>
      </c>
      <c r="CK3555" s="40">
        <v>43731</v>
      </c>
      <c r="CL3555">
        <f t="shared" si="701"/>
        <v>221.6575341739381</v>
      </c>
      <c r="CM3555">
        <f>CL3555-MAX($CL$3:CL3555)</f>
        <v>-3.6500000000000057</v>
      </c>
    </row>
    <row r="3556" spans="27:91">
      <c r="AA3556" s="26"/>
      <c r="AB3556" s="27"/>
      <c r="AY3556" s="38">
        <v>43732</v>
      </c>
      <c r="AZ3556">
        <f t="shared" si="690"/>
        <v>0</v>
      </c>
      <c r="BA3556" s="40">
        <v>43732</v>
      </c>
      <c r="BB3556">
        <f t="shared" si="691"/>
        <v>20.311421034837998</v>
      </c>
      <c r="BC3556" s="40">
        <v>43732</v>
      </c>
      <c r="BD3556">
        <f t="shared" si="692"/>
        <v>76.498897380851602</v>
      </c>
      <c r="BE3556" s="40">
        <v>43732</v>
      </c>
      <c r="BF3556">
        <f t="shared" si="693"/>
        <v>52.523360024237</v>
      </c>
      <c r="BG3556" s="40">
        <v>43732</v>
      </c>
      <c r="BH3556">
        <f t="shared" si="694"/>
        <v>151.6461594352395</v>
      </c>
      <c r="BJ3556" s="40">
        <v>43732</v>
      </c>
      <c r="BK3556">
        <f t="shared" si="695"/>
        <v>300.97983787516614</v>
      </c>
      <c r="BL3556">
        <f>BK3556-MAX($BK$3:BK3556)</f>
        <v>-5.8399999999999181</v>
      </c>
      <c r="BZ3556" s="40">
        <v>43732</v>
      </c>
      <c r="CA3556">
        <f t="shared" si="696"/>
        <v>0</v>
      </c>
      <c r="CB3556" s="40">
        <v>43732</v>
      </c>
      <c r="CC3556">
        <f t="shared" si="697"/>
        <v>20.932080534973899</v>
      </c>
      <c r="CD3556" s="40">
        <v>43732</v>
      </c>
      <c r="CE3556">
        <f t="shared" si="698"/>
        <v>35.299448690425798</v>
      </c>
      <c r="CF3556" s="40">
        <v>43732</v>
      </c>
      <c r="CG3556">
        <f t="shared" si="699"/>
        <v>44.217198615287401</v>
      </c>
      <c r="CH3556" s="40">
        <v>43732</v>
      </c>
      <c r="CI3556">
        <f t="shared" si="700"/>
        <v>121.088806333251</v>
      </c>
      <c r="CK3556" s="40">
        <v>43732</v>
      </c>
      <c r="CL3556">
        <f t="shared" si="701"/>
        <v>221.5375341739381</v>
      </c>
      <c r="CM3556">
        <f>CL3556-MAX($CL$3:CL3556)</f>
        <v>-3.7700000000000102</v>
      </c>
    </row>
    <row r="3557" spans="27:91">
      <c r="AA3557" s="26"/>
      <c r="AB3557" s="27"/>
      <c r="AY3557" s="38">
        <v>43733</v>
      </c>
      <c r="AZ3557">
        <f t="shared" si="690"/>
        <v>0</v>
      </c>
      <c r="BA3557" s="40">
        <v>43733</v>
      </c>
      <c r="BB3557">
        <f t="shared" si="691"/>
        <v>20.481421034838</v>
      </c>
      <c r="BC3557" s="40">
        <v>43733</v>
      </c>
      <c r="BD3557">
        <f t="shared" si="692"/>
        <v>76.498897380851602</v>
      </c>
      <c r="BE3557" s="40">
        <v>43733</v>
      </c>
      <c r="BF3557">
        <f t="shared" si="693"/>
        <v>52.523360024237</v>
      </c>
      <c r="BG3557" s="40">
        <v>43733</v>
      </c>
      <c r="BH3557">
        <f t="shared" si="694"/>
        <v>151.6461594352395</v>
      </c>
      <c r="BJ3557" s="40">
        <v>43733</v>
      </c>
      <c r="BK3557">
        <f t="shared" si="695"/>
        <v>301.1498378751661</v>
      </c>
      <c r="BL3557">
        <f>BK3557-MAX($BK$3:BK3557)</f>
        <v>-5.6699999999999591</v>
      </c>
      <c r="BZ3557" s="40">
        <v>43733</v>
      </c>
      <c r="CA3557">
        <f t="shared" si="696"/>
        <v>0</v>
      </c>
      <c r="CB3557" s="40">
        <v>43733</v>
      </c>
      <c r="CC3557">
        <f t="shared" si="697"/>
        <v>21.102080534973901</v>
      </c>
      <c r="CD3557" s="40">
        <v>43733</v>
      </c>
      <c r="CE3557">
        <f t="shared" si="698"/>
        <v>35.299448690425798</v>
      </c>
      <c r="CF3557" s="40">
        <v>43733</v>
      </c>
      <c r="CG3557">
        <f t="shared" si="699"/>
        <v>44.217198615287401</v>
      </c>
      <c r="CH3557" s="40">
        <v>43733</v>
      </c>
      <c r="CI3557">
        <f t="shared" si="700"/>
        <v>121.088806333251</v>
      </c>
      <c r="CK3557" s="40">
        <v>43733</v>
      </c>
      <c r="CL3557">
        <f t="shared" si="701"/>
        <v>221.70753417393809</v>
      </c>
      <c r="CM3557">
        <f>CL3557-MAX($CL$3:CL3557)</f>
        <v>-3.6000000000000227</v>
      </c>
    </row>
    <row r="3558" spans="27:91">
      <c r="AA3558" s="26"/>
      <c r="AB3558" s="27"/>
      <c r="AY3558" s="38">
        <v>43734</v>
      </c>
      <c r="AZ3558">
        <f t="shared" si="690"/>
        <v>0</v>
      </c>
      <c r="BA3558" s="40">
        <v>43734</v>
      </c>
      <c r="BB3558">
        <f t="shared" si="691"/>
        <v>20.821421034838</v>
      </c>
      <c r="BC3558" s="40">
        <v>43734</v>
      </c>
      <c r="BD3558">
        <f t="shared" si="692"/>
        <v>76.498897380851602</v>
      </c>
      <c r="BE3558" s="40">
        <v>43734</v>
      </c>
      <c r="BF3558">
        <f t="shared" si="693"/>
        <v>52.523360024237</v>
      </c>
      <c r="BG3558" s="40">
        <v>43734</v>
      </c>
      <c r="BH3558">
        <f t="shared" si="694"/>
        <v>151.6461594352395</v>
      </c>
      <c r="BJ3558" s="40">
        <v>43734</v>
      </c>
      <c r="BK3558">
        <f t="shared" si="695"/>
        <v>301.48983787516613</v>
      </c>
      <c r="BL3558">
        <f>BK3558-MAX($BK$3:BK3558)</f>
        <v>-5.3299999999999272</v>
      </c>
      <c r="BZ3558" s="40">
        <v>43734</v>
      </c>
      <c r="CA3558">
        <f t="shared" si="696"/>
        <v>0</v>
      </c>
      <c r="CB3558" s="40">
        <v>43734</v>
      </c>
      <c r="CC3558">
        <f t="shared" si="697"/>
        <v>21.442080534973901</v>
      </c>
      <c r="CD3558" s="40">
        <v>43734</v>
      </c>
      <c r="CE3558">
        <f t="shared" si="698"/>
        <v>35.299448690425798</v>
      </c>
      <c r="CF3558" s="40">
        <v>43734</v>
      </c>
      <c r="CG3558">
        <f t="shared" si="699"/>
        <v>44.217198615287401</v>
      </c>
      <c r="CH3558" s="40">
        <v>43734</v>
      </c>
      <c r="CI3558">
        <f t="shared" si="700"/>
        <v>121.088806333251</v>
      </c>
      <c r="CK3558" s="40">
        <v>43734</v>
      </c>
      <c r="CL3558">
        <f t="shared" si="701"/>
        <v>222.04753417393812</v>
      </c>
      <c r="CM3558">
        <f>CL3558-MAX($CL$3:CL3558)</f>
        <v>-3.2599999999999909</v>
      </c>
    </row>
    <row r="3559" spans="27:91">
      <c r="AA3559" s="26"/>
      <c r="AB3559" s="27"/>
      <c r="AY3559" s="38">
        <v>43735</v>
      </c>
      <c r="AZ3559">
        <f t="shared" si="690"/>
        <v>0</v>
      </c>
      <c r="BA3559" s="40">
        <v>43735</v>
      </c>
      <c r="BB3559">
        <f t="shared" si="691"/>
        <v>20.931421034837999</v>
      </c>
      <c r="BC3559" s="40">
        <v>43735</v>
      </c>
      <c r="BD3559">
        <f t="shared" si="692"/>
        <v>76.498897380851602</v>
      </c>
      <c r="BE3559" s="40">
        <v>43735</v>
      </c>
      <c r="BF3559">
        <f t="shared" si="693"/>
        <v>52.523360024237</v>
      </c>
      <c r="BG3559" s="40">
        <v>43735</v>
      </c>
      <c r="BH3559">
        <f t="shared" si="694"/>
        <v>151.6461594352395</v>
      </c>
      <c r="BJ3559" s="40">
        <v>43735</v>
      </c>
      <c r="BK3559">
        <f t="shared" si="695"/>
        <v>301.59983787516609</v>
      </c>
      <c r="BL3559">
        <f>BK3559-MAX($BK$3:BK3559)</f>
        <v>-5.2199999999999704</v>
      </c>
      <c r="BZ3559" s="40">
        <v>43735</v>
      </c>
      <c r="CA3559">
        <f t="shared" si="696"/>
        <v>0</v>
      </c>
      <c r="CB3559" s="40">
        <v>43735</v>
      </c>
      <c r="CC3559">
        <f t="shared" si="697"/>
        <v>21.5520805349739</v>
      </c>
      <c r="CD3559" s="40">
        <v>43735</v>
      </c>
      <c r="CE3559">
        <f t="shared" si="698"/>
        <v>35.299448690425798</v>
      </c>
      <c r="CF3559" s="40">
        <v>43735</v>
      </c>
      <c r="CG3559">
        <f t="shared" si="699"/>
        <v>44.217198615287401</v>
      </c>
      <c r="CH3559" s="40">
        <v>43735</v>
      </c>
      <c r="CI3559">
        <f t="shared" si="700"/>
        <v>121.088806333251</v>
      </c>
      <c r="CK3559" s="40">
        <v>43735</v>
      </c>
      <c r="CL3559">
        <f t="shared" si="701"/>
        <v>222.1575341739381</v>
      </c>
      <c r="CM3559">
        <f>CL3559-MAX($CL$3:CL3559)</f>
        <v>-3.1500000000000057</v>
      </c>
    </row>
    <row r="3560" spans="27:91">
      <c r="AA3560" s="26"/>
      <c r="AB3560" s="27"/>
      <c r="AY3560" s="38">
        <v>43736</v>
      </c>
      <c r="AZ3560">
        <f t="shared" si="690"/>
        <v>0</v>
      </c>
      <c r="BA3560" s="40">
        <v>43736</v>
      </c>
      <c r="BB3560">
        <f t="shared" si="691"/>
        <v>20.931421034837999</v>
      </c>
      <c r="BC3560" s="40">
        <v>43736</v>
      </c>
      <c r="BD3560">
        <f t="shared" si="692"/>
        <v>76.498897380851602</v>
      </c>
      <c r="BE3560" s="40">
        <v>43736</v>
      </c>
      <c r="BF3560">
        <f t="shared" si="693"/>
        <v>52.523360024237</v>
      </c>
      <c r="BG3560" s="40">
        <v>43736</v>
      </c>
      <c r="BH3560">
        <f t="shared" si="694"/>
        <v>151.6461594352395</v>
      </c>
      <c r="BJ3560" s="40">
        <v>43736</v>
      </c>
      <c r="BK3560">
        <f t="shared" si="695"/>
        <v>301.59983787516609</v>
      </c>
      <c r="BL3560">
        <f>BK3560-MAX($BK$3:BK3560)</f>
        <v>-5.2199999999999704</v>
      </c>
      <c r="BZ3560" s="40">
        <v>43736</v>
      </c>
      <c r="CA3560">
        <f t="shared" si="696"/>
        <v>0</v>
      </c>
      <c r="CB3560" s="40">
        <v>43736</v>
      </c>
      <c r="CC3560">
        <f t="shared" si="697"/>
        <v>21.5520805349739</v>
      </c>
      <c r="CD3560" s="40">
        <v>43736</v>
      </c>
      <c r="CE3560">
        <f t="shared" si="698"/>
        <v>35.299448690425798</v>
      </c>
      <c r="CF3560" s="40">
        <v>43736</v>
      </c>
      <c r="CG3560">
        <f t="shared" si="699"/>
        <v>44.217198615287401</v>
      </c>
      <c r="CH3560" s="40">
        <v>43736</v>
      </c>
      <c r="CI3560">
        <f t="shared" si="700"/>
        <v>121.088806333251</v>
      </c>
      <c r="CK3560" s="40">
        <v>43736</v>
      </c>
      <c r="CL3560">
        <f t="shared" si="701"/>
        <v>222.1575341739381</v>
      </c>
      <c r="CM3560">
        <f>CL3560-MAX($CL$3:CL3560)</f>
        <v>-3.1500000000000057</v>
      </c>
    </row>
    <row r="3561" spans="27:91">
      <c r="AA3561" s="26"/>
      <c r="AB3561" s="27"/>
      <c r="AY3561" s="38">
        <v>43737</v>
      </c>
      <c r="AZ3561">
        <f t="shared" si="690"/>
        <v>0</v>
      </c>
      <c r="BA3561" s="40">
        <v>43737</v>
      </c>
      <c r="BB3561">
        <f t="shared" si="691"/>
        <v>20.931421034837999</v>
      </c>
      <c r="BC3561" s="40">
        <v>43737</v>
      </c>
      <c r="BD3561">
        <f t="shared" si="692"/>
        <v>76.498897380851602</v>
      </c>
      <c r="BE3561" s="40">
        <v>43737</v>
      </c>
      <c r="BF3561">
        <f t="shared" si="693"/>
        <v>52.523360024237</v>
      </c>
      <c r="BG3561" s="40">
        <v>43737</v>
      </c>
      <c r="BH3561">
        <f t="shared" si="694"/>
        <v>151.6461594352395</v>
      </c>
      <c r="BJ3561" s="40">
        <v>43737</v>
      </c>
      <c r="BK3561">
        <f t="shared" si="695"/>
        <v>301.59983787516609</v>
      </c>
      <c r="BL3561">
        <f>BK3561-MAX($BK$3:BK3561)</f>
        <v>-5.2199999999999704</v>
      </c>
      <c r="BZ3561" s="40">
        <v>43737</v>
      </c>
      <c r="CA3561">
        <f t="shared" si="696"/>
        <v>0</v>
      </c>
      <c r="CB3561" s="40">
        <v>43737</v>
      </c>
      <c r="CC3561">
        <f t="shared" si="697"/>
        <v>21.5520805349739</v>
      </c>
      <c r="CD3561" s="40">
        <v>43737</v>
      </c>
      <c r="CE3561">
        <f t="shared" si="698"/>
        <v>35.299448690425798</v>
      </c>
      <c r="CF3561" s="40">
        <v>43737</v>
      </c>
      <c r="CG3561">
        <f t="shared" si="699"/>
        <v>44.217198615287401</v>
      </c>
      <c r="CH3561" s="40">
        <v>43737</v>
      </c>
      <c r="CI3561">
        <f t="shared" si="700"/>
        <v>121.088806333251</v>
      </c>
      <c r="CK3561" s="40">
        <v>43737</v>
      </c>
      <c r="CL3561">
        <f t="shared" si="701"/>
        <v>222.1575341739381</v>
      </c>
      <c r="CM3561">
        <f>CL3561-MAX($CL$3:CL3561)</f>
        <v>-3.1500000000000057</v>
      </c>
    </row>
    <row r="3562" spans="27:91">
      <c r="AA3562" s="26"/>
      <c r="AB3562" s="27"/>
      <c r="AY3562" s="38">
        <v>43738</v>
      </c>
      <c r="AZ3562">
        <f t="shared" si="690"/>
        <v>0</v>
      </c>
      <c r="BA3562" s="40">
        <v>43738</v>
      </c>
      <c r="BB3562">
        <f t="shared" si="691"/>
        <v>21.181421034837999</v>
      </c>
      <c r="BC3562" s="40">
        <v>43738</v>
      </c>
      <c r="BD3562">
        <f t="shared" si="692"/>
        <v>76.498897380851602</v>
      </c>
      <c r="BE3562" s="40">
        <v>43738</v>
      </c>
      <c r="BF3562">
        <f t="shared" si="693"/>
        <v>52.523360024237</v>
      </c>
      <c r="BG3562" s="40">
        <v>43738</v>
      </c>
      <c r="BH3562">
        <f t="shared" si="694"/>
        <v>151.6461594352395</v>
      </c>
      <c r="BJ3562" s="40">
        <v>43738</v>
      </c>
      <c r="BK3562">
        <f t="shared" si="695"/>
        <v>301.84983787516609</v>
      </c>
      <c r="BL3562">
        <f>BK3562-MAX($BK$3:BK3562)</f>
        <v>-4.9699999999999704</v>
      </c>
      <c r="BZ3562" s="40">
        <v>43738</v>
      </c>
      <c r="CA3562">
        <f t="shared" si="696"/>
        <v>0</v>
      </c>
      <c r="CB3562" s="40">
        <v>43738</v>
      </c>
      <c r="CC3562">
        <f t="shared" si="697"/>
        <v>21.8020805349739</v>
      </c>
      <c r="CD3562" s="40">
        <v>43738</v>
      </c>
      <c r="CE3562">
        <f t="shared" si="698"/>
        <v>35.299448690425798</v>
      </c>
      <c r="CF3562" s="40">
        <v>43738</v>
      </c>
      <c r="CG3562">
        <f t="shared" si="699"/>
        <v>44.217198615287401</v>
      </c>
      <c r="CH3562" s="40">
        <v>43738</v>
      </c>
      <c r="CI3562">
        <f t="shared" si="700"/>
        <v>121.088806333251</v>
      </c>
      <c r="CK3562" s="40">
        <v>43738</v>
      </c>
      <c r="CL3562">
        <f t="shared" si="701"/>
        <v>222.4075341739381</v>
      </c>
      <c r="CM3562">
        <f>CL3562-MAX($CL$3:CL3562)</f>
        <v>-2.9000000000000057</v>
      </c>
    </row>
    <row r="3563" spans="27:91">
      <c r="AA3563" s="26"/>
      <c r="AB3563" s="27"/>
      <c r="AY3563" s="38">
        <v>43739</v>
      </c>
      <c r="AZ3563">
        <f t="shared" si="690"/>
        <v>0</v>
      </c>
      <c r="BA3563" s="40">
        <v>43739</v>
      </c>
      <c r="BB3563">
        <f t="shared" si="691"/>
        <v>21.491421034838002</v>
      </c>
      <c r="BC3563" s="40">
        <v>43739</v>
      </c>
      <c r="BD3563">
        <f t="shared" si="692"/>
        <v>76.498897380851602</v>
      </c>
      <c r="BE3563" s="40">
        <v>43739</v>
      </c>
      <c r="BF3563">
        <f t="shared" si="693"/>
        <v>52.523360024237</v>
      </c>
      <c r="BG3563" s="40">
        <v>43739</v>
      </c>
      <c r="BH3563">
        <f t="shared" si="694"/>
        <v>151.6461594352395</v>
      </c>
      <c r="BJ3563" s="40">
        <v>43739</v>
      </c>
      <c r="BK3563">
        <f t="shared" si="695"/>
        <v>302.15983787516609</v>
      </c>
      <c r="BL3563">
        <f>BK3563-MAX($BK$3:BK3563)</f>
        <v>-4.6599999999999682</v>
      </c>
      <c r="BZ3563" s="40">
        <v>43739</v>
      </c>
      <c r="CA3563">
        <f t="shared" si="696"/>
        <v>0</v>
      </c>
      <c r="CB3563" s="40">
        <v>43739</v>
      </c>
      <c r="CC3563">
        <f t="shared" si="697"/>
        <v>22.112080534973899</v>
      </c>
      <c r="CD3563" s="40">
        <v>43739</v>
      </c>
      <c r="CE3563">
        <f t="shared" si="698"/>
        <v>35.299448690425798</v>
      </c>
      <c r="CF3563" s="40">
        <v>43739</v>
      </c>
      <c r="CG3563">
        <f t="shared" si="699"/>
        <v>44.217198615287401</v>
      </c>
      <c r="CH3563" s="40">
        <v>43739</v>
      </c>
      <c r="CI3563">
        <f t="shared" si="700"/>
        <v>121.088806333251</v>
      </c>
      <c r="CK3563" s="40">
        <v>43739</v>
      </c>
      <c r="CL3563">
        <f t="shared" si="701"/>
        <v>222.71753417393811</v>
      </c>
      <c r="CM3563">
        <f>CL3563-MAX($CL$3:CL3563)</f>
        <v>-2.5900000000000034</v>
      </c>
    </row>
    <row r="3564" spans="27:91">
      <c r="AA3564" s="26"/>
      <c r="AB3564" s="27"/>
      <c r="AY3564" s="38">
        <v>43740</v>
      </c>
      <c r="AZ3564">
        <f t="shared" si="690"/>
        <v>0</v>
      </c>
      <c r="BA3564" s="40">
        <v>43740</v>
      </c>
      <c r="BB3564">
        <f t="shared" si="691"/>
        <v>20.351421034838001</v>
      </c>
      <c r="BC3564" s="40">
        <v>43740</v>
      </c>
      <c r="BD3564">
        <f t="shared" si="692"/>
        <v>76.498897380851602</v>
      </c>
      <c r="BE3564" s="40">
        <v>43740</v>
      </c>
      <c r="BF3564">
        <f t="shared" si="693"/>
        <v>52.523360024237</v>
      </c>
      <c r="BG3564" s="40">
        <v>43740</v>
      </c>
      <c r="BH3564">
        <f t="shared" si="694"/>
        <v>151.6461594352395</v>
      </c>
      <c r="BJ3564" s="40">
        <v>43740</v>
      </c>
      <c r="BK3564">
        <f t="shared" si="695"/>
        <v>301.0198378751661</v>
      </c>
      <c r="BL3564">
        <f>BK3564-MAX($BK$3:BK3564)</f>
        <v>-5.7999999999999545</v>
      </c>
      <c r="BZ3564" s="40">
        <v>43740</v>
      </c>
      <c r="CA3564">
        <f t="shared" si="696"/>
        <v>0</v>
      </c>
      <c r="CB3564" s="40">
        <v>43740</v>
      </c>
      <c r="CC3564">
        <f t="shared" si="697"/>
        <v>20.972080534973799</v>
      </c>
      <c r="CD3564" s="40">
        <v>43740</v>
      </c>
      <c r="CE3564">
        <f t="shared" si="698"/>
        <v>35.299448690425798</v>
      </c>
      <c r="CF3564" s="40">
        <v>43740</v>
      </c>
      <c r="CG3564">
        <f t="shared" si="699"/>
        <v>44.217198615287401</v>
      </c>
      <c r="CH3564" s="40">
        <v>43740</v>
      </c>
      <c r="CI3564">
        <f t="shared" si="700"/>
        <v>121.088806333251</v>
      </c>
      <c r="CK3564" s="40">
        <v>43740</v>
      </c>
      <c r="CL3564">
        <f t="shared" si="701"/>
        <v>221.57753417393801</v>
      </c>
      <c r="CM3564">
        <f>CL3564-MAX($CL$3:CL3564)</f>
        <v>-3.7300000000001035</v>
      </c>
    </row>
    <row r="3565" spans="27:91">
      <c r="AA3565" s="26"/>
      <c r="AB3565" s="27"/>
      <c r="AY3565" s="38">
        <v>43741</v>
      </c>
      <c r="AZ3565">
        <f t="shared" si="690"/>
        <v>0</v>
      </c>
      <c r="BA3565" s="40">
        <v>43741</v>
      </c>
      <c r="BB3565">
        <f t="shared" si="691"/>
        <v>20.351421034838001</v>
      </c>
      <c r="BC3565" s="40">
        <v>43741</v>
      </c>
      <c r="BD3565">
        <f t="shared" si="692"/>
        <v>76.498897380851602</v>
      </c>
      <c r="BE3565" s="40">
        <v>43741</v>
      </c>
      <c r="BF3565">
        <f t="shared" si="693"/>
        <v>52.523360024237</v>
      </c>
      <c r="BG3565" s="40">
        <v>43741</v>
      </c>
      <c r="BH3565">
        <f t="shared" si="694"/>
        <v>151.6461594352395</v>
      </c>
      <c r="BJ3565" s="40">
        <v>43741</v>
      </c>
      <c r="BK3565">
        <f t="shared" si="695"/>
        <v>301.0198378751661</v>
      </c>
      <c r="BL3565">
        <f>BK3565-MAX($BK$3:BK3565)</f>
        <v>-5.7999999999999545</v>
      </c>
      <c r="BZ3565" s="40">
        <v>43741</v>
      </c>
      <c r="CA3565">
        <f t="shared" si="696"/>
        <v>0</v>
      </c>
      <c r="CB3565" s="40">
        <v>43741</v>
      </c>
      <c r="CC3565">
        <f t="shared" si="697"/>
        <v>20.972080534973799</v>
      </c>
      <c r="CD3565" s="40">
        <v>43741</v>
      </c>
      <c r="CE3565">
        <f t="shared" si="698"/>
        <v>35.299448690425798</v>
      </c>
      <c r="CF3565" s="40">
        <v>43741</v>
      </c>
      <c r="CG3565">
        <f t="shared" si="699"/>
        <v>44.217198615287401</v>
      </c>
      <c r="CH3565" s="40">
        <v>43741</v>
      </c>
      <c r="CI3565">
        <f t="shared" si="700"/>
        <v>121.088806333251</v>
      </c>
      <c r="CK3565" s="40">
        <v>43741</v>
      </c>
      <c r="CL3565">
        <f t="shared" si="701"/>
        <v>221.57753417393801</v>
      </c>
      <c r="CM3565">
        <f>CL3565-MAX($CL$3:CL3565)</f>
        <v>-3.7300000000001035</v>
      </c>
    </row>
    <row r="3566" spans="27:91">
      <c r="AA3566" s="26"/>
      <c r="AB3566" s="27"/>
      <c r="AY3566" s="38">
        <v>43742</v>
      </c>
      <c r="AZ3566">
        <f t="shared" si="690"/>
        <v>0</v>
      </c>
      <c r="BA3566" s="40">
        <v>43742</v>
      </c>
      <c r="BB3566">
        <f t="shared" si="691"/>
        <v>20.121421034838001</v>
      </c>
      <c r="BC3566" s="40">
        <v>43742</v>
      </c>
      <c r="BD3566">
        <f t="shared" si="692"/>
        <v>76.498897380851602</v>
      </c>
      <c r="BE3566" s="40">
        <v>43742</v>
      </c>
      <c r="BF3566">
        <f t="shared" si="693"/>
        <v>52.523360024237</v>
      </c>
      <c r="BG3566" s="40">
        <v>43742</v>
      </c>
      <c r="BH3566">
        <f t="shared" si="694"/>
        <v>151.6461594352395</v>
      </c>
      <c r="BJ3566" s="40">
        <v>43742</v>
      </c>
      <c r="BK3566">
        <f t="shared" si="695"/>
        <v>300.78983787516609</v>
      </c>
      <c r="BL3566">
        <f>BK3566-MAX($BK$3:BK3566)</f>
        <v>-6.0299999999999727</v>
      </c>
      <c r="BZ3566" s="40">
        <v>43742</v>
      </c>
      <c r="CA3566">
        <f t="shared" si="696"/>
        <v>0</v>
      </c>
      <c r="CB3566" s="40">
        <v>43742</v>
      </c>
      <c r="CC3566">
        <f t="shared" si="697"/>
        <v>20.742080534973802</v>
      </c>
      <c r="CD3566" s="40">
        <v>43742</v>
      </c>
      <c r="CE3566">
        <f t="shared" si="698"/>
        <v>35.299448690425798</v>
      </c>
      <c r="CF3566" s="40">
        <v>43742</v>
      </c>
      <c r="CG3566">
        <f t="shared" si="699"/>
        <v>44.217198615287401</v>
      </c>
      <c r="CH3566" s="40">
        <v>43742</v>
      </c>
      <c r="CI3566">
        <f t="shared" si="700"/>
        <v>121.088806333251</v>
      </c>
      <c r="CK3566" s="40">
        <v>43742</v>
      </c>
      <c r="CL3566">
        <f t="shared" si="701"/>
        <v>221.34753417393802</v>
      </c>
      <c r="CM3566">
        <f>CL3566-MAX($CL$3:CL3566)</f>
        <v>-3.9600000000000932</v>
      </c>
    </row>
    <row r="3567" spans="27:91">
      <c r="AA3567" s="26"/>
      <c r="AB3567" s="27"/>
      <c r="AY3567" s="38">
        <v>43743</v>
      </c>
      <c r="AZ3567">
        <f t="shared" si="690"/>
        <v>0</v>
      </c>
      <c r="BA3567" s="40">
        <v>43743</v>
      </c>
      <c r="BB3567">
        <f t="shared" si="691"/>
        <v>20.121421034838001</v>
      </c>
      <c r="BC3567" s="40">
        <v>43743</v>
      </c>
      <c r="BD3567">
        <f t="shared" si="692"/>
        <v>76.498897380851602</v>
      </c>
      <c r="BE3567" s="40">
        <v>43743</v>
      </c>
      <c r="BF3567">
        <f t="shared" si="693"/>
        <v>52.523360024237</v>
      </c>
      <c r="BG3567" s="40">
        <v>43743</v>
      </c>
      <c r="BH3567">
        <f t="shared" si="694"/>
        <v>151.6461594352395</v>
      </c>
      <c r="BJ3567" s="40">
        <v>43743</v>
      </c>
      <c r="BK3567">
        <f t="shared" si="695"/>
        <v>300.78983787516609</v>
      </c>
      <c r="BL3567">
        <f>BK3567-MAX($BK$3:BK3567)</f>
        <v>-6.0299999999999727</v>
      </c>
      <c r="BZ3567" s="40">
        <v>43743</v>
      </c>
      <c r="CA3567">
        <f t="shared" si="696"/>
        <v>0</v>
      </c>
      <c r="CB3567" s="40">
        <v>43743</v>
      </c>
      <c r="CC3567">
        <f t="shared" si="697"/>
        <v>20.742080534973802</v>
      </c>
      <c r="CD3567" s="40">
        <v>43743</v>
      </c>
      <c r="CE3567">
        <f t="shared" si="698"/>
        <v>35.299448690425798</v>
      </c>
      <c r="CF3567" s="40">
        <v>43743</v>
      </c>
      <c r="CG3567">
        <f t="shared" si="699"/>
        <v>44.217198615287401</v>
      </c>
      <c r="CH3567" s="40">
        <v>43743</v>
      </c>
      <c r="CI3567">
        <f t="shared" si="700"/>
        <v>121.088806333251</v>
      </c>
      <c r="CK3567" s="40">
        <v>43743</v>
      </c>
      <c r="CL3567">
        <f t="shared" si="701"/>
        <v>221.34753417393802</v>
      </c>
      <c r="CM3567">
        <f>CL3567-MAX($CL$3:CL3567)</f>
        <v>-3.9600000000000932</v>
      </c>
    </row>
    <row r="3568" spans="27:91">
      <c r="AA3568" s="26"/>
      <c r="AB3568" s="27"/>
      <c r="AY3568" s="38">
        <v>43744</v>
      </c>
      <c r="AZ3568">
        <f t="shared" si="690"/>
        <v>0</v>
      </c>
      <c r="BA3568" s="40">
        <v>43744</v>
      </c>
      <c r="BB3568">
        <f t="shared" si="691"/>
        <v>20.121421034838001</v>
      </c>
      <c r="BC3568" s="40">
        <v>43744</v>
      </c>
      <c r="BD3568">
        <f t="shared" si="692"/>
        <v>76.498897380851602</v>
      </c>
      <c r="BE3568" s="40">
        <v>43744</v>
      </c>
      <c r="BF3568">
        <f t="shared" si="693"/>
        <v>52.523360024237</v>
      </c>
      <c r="BG3568" s="40">
        <v>43744</v>
      </c>
      <c r="BH3568">
        <f t="shared" si="694"/>
        <v>151.6461594352395</v>
      </c>
      <c r="BJ3568" s="40">
        <v>43744</v>
      </c>
      <c r="BK3568">
        <f t="shared" si="695"/>
        <v>300.78983787516609</v>
      </c>
      <c r="BL3568">
        <f>BK3568-MAX($BK$3:BK3568)</f>
        <v>-6.0299999999999727</v>
      </c>
      <c r="BZ3568" s="40">
        <v>43744</v>
      </c>
      <c r="CA3568">
        <f t="shared" si="696"/>
        <v>0</v>
      </c>
      <c r="CB3568" s="40">
        <v>43744</v>
      </c>
      <c r="CC3568">
        <f t="shared" si="697"/>
        <v>20.742080534973802</v>
      </c>
      <c r="CD3568" s="40">
        <v>43744</v>
      </c>
      <c r="CE3568">
        <f t="shared" si="698"/>
        <v>35.299448690425798</v>
      </c>
      <c r="CF3568" s="40">
        <v>43744</v>
      </c>
      <c r="CG3568">
        <f t="shared" si="699"/>
        <v>44.217198615287401</v>
      </c>
      <c r="CH3568" s="40">
        <v>43744</v>
      </c>
      <c r="CI3568">
        <f t="shared" si="700"/>
        <v>121.088806333251</v>
      </c>
      <c r="CK3568" s="40">
        <v>43744</v>
      </c>
      <c r="CL3568">
        <f t="shared" si="701"/>
        <v>221.34753417393802</v>
      </c>
      <c r="CM3568">
        <f>CL3568-MAX($CL$3:CL3568)</f>
        <v>-3.9600000000000932</v>
      </c>
    </row>
    <row r="3569" spans="27:91">
      <c r="AA3569" s="26"/>
      <c r="AB3569" s="27"/>
      <c r="AY3569" s="38">
        <v>43745</v>
      </c>
      <c r="AZ3569">
        <f t="shared" si="690"/>
        <v>0</v>
      </c>
      <c r="BA3569" s="40">
        <v>43745</v>
      </c>
      <c r="BB3569">
        <f t="shared" si="691"/>
        <v>20.421421034838001</v>
      </c>
      <c r="BC3569" s="40">
        <v>43745</v>
      </c>
      <c r="BD3569">
        <f t="shared" si="692"/>
        <v>76.498897380851602</v>
      </c>
      <c r="BE3569" s="40">
        <v>43745</v>
      </c>
      <c r="BF3569">
        <f t="shared" si="693"/>
        <v>52.523360024237</v>
      </c>
      <c r="BG3569" s="40">
        <v>43745</v>
      </c>
      <c r="BH3569">
        <f t="shared" si="694"/>
        <v>151.6461594352395</v>
      </c>
      <c r="BJ3569" s="40">
        <v>43745</v>
      </c>
      <c r="BK3569">
        <f t="shared" si="695"/>
        <v>301.0898378751661</v>
      </c>
      <c r="BL3569">
        <f>BK3569-MAX($BK$3:BK3569)</f>
        <v>-5.7299999999999613</v>
      </c>
      <c r="BZ3569" s="40">
        <v>43745</v>
      </c>
      <c r="CA3569">
        <f t="shared" si="696"/>
        <v>0</v>
      </c>
      <c r="CB3569" s="40">
        <v>43745</v>
      </c>
      <c r="CC3569">
        <f t="shared" si="697"/>
        <v>21.042080534973898</v>
      </c>
      <c r="CD3569" s="40">
        <v>43745</v>
      </c>
      <c r="CE3569">
        <f t="shared" si="698"/>
        <v>35.299448690425798</v>
      </c>
      <c r="CF3569" s="40">
        <v>43745</v>
      </c>
      <c r="CG3569">
        <f t="shared" si="699"/>
        <v>44.217198615287401</v>
      </c>
      <c r="CH3569" s="40">
        <v>43745</v>
      </c>
      <c r="CI3569">
        <f t="shared" si="700"/>
        <v>121.088806333251</v>
      </c>
      <c r="CK3569" s="40">
        <v>43745</v>
      </c>
      <c r="CL3569">
        <f t="shared" si="701"/>
        <v>221.64753417393808</v>
      </c>
      <c r="CM3569">
        <f>CL3569-MAX($CL$3:CL3569)</f>
        <v>-3.660000000000025</v>
      </c>
    </row>
    <row r="3570" spans="27:91">
      <c r="AA3570" s="26"/>
      <c r="AB3570" s="27"/>
      <c r="AY3570" s="38">
        <v>43746</v>
      </c>
      <c r="AZ3570">
        <f t="shared" si="690"/>
        <v>0</v>
      </c>
      <c r="BA3570" s="40">
        <v>43746</v>
      </c>
      <c r="BB3570">
        <f t="shared" si="691"/>
        <v>20.851421034838001</v>
      </c>
      <c r="BC3570" s="40">
        <v>43746</v>
      </c>
      <c r="BD3570">
        <f t="shared" si="692"/>
        <v>76.498897380851602</v>
      </c>
      <c r="BE3570" s="40">
        <v>43746</v>
      </c>
      <c r="BF3570">
        <f t="shared" si="693"/>
        <v>52.523360024237</v>
      </c>
      <c r="BG3570" s="40">
        <v>43746</v>
      </c>
      <c r="BH3570">
        <f t="shared" si="694"/>
        <v>151.6461594352395</v>
      </c>
      <c r="BJ3570" s="40">
        <v>43746</v>
      </c>
      <c r="BK3570">
        <f t="shared" si="695"/>
        <v>301.5198378751661</v>
      </c>
      <c r="BL3570">
        <f>BK3570-MAX($BK$3:BK3570)</f>
        <v>-5.2999999999999545</v>
      </c>
      <c r="BZ3570" s="40">
        <v>43746</v>
      </c>
      <c r="CA3570">
        <f t="shared" si="696"/>
        <v>0</v>
      </c>
      <c r="CB3570" s="40">
        <v>43746</v>
      </c>
      <c r="CC3570">
        <f t="shared" si="697"/>
        <v>21.472080534973799</v>
      </c>
      <c r="CD3570" s="40">
        <v>43746</v>
      </c>
      <c r="CE3570">
        <f t="shared" si="698"/>
        <v>35.299448690425798</v>
      </c>
      <c r="CF3570" s="40">
        <v>43746</v>
      </c>
      <c r="CG3570">
        <f t="shared" si="699"/>
        <v>44.217198615287401</v>
      </c>
      <c r="CH3570" s="40">
        <v>43746</v>
      </c>
      <c r="CI3570">
        <f t="shared" si="700"/>
        <v>121.088806333251</v>
      </c>
      <c r="CK3570" s="40">
        <v>43746</v>
      </c>
      <c r="CL3570">
        <f t="shared" si="701"/>
        <v>222.07753417393801</v>
      </c>
      <c r="CM3570">
        <f>CL3570-MAX($CL$3:CL3570)</f>
        <v>-3.2300000000001035</v>
      </c>
    </row>
    <row r="3571" spans="27:91">
      <c r="AA3571" s="26"/>
      <c r="AB3571" s="27"/>
      <c r="AY3571" s="38">
        <v>43747</v>
      </c>
      <c r="AZ3571">
        <f t="shared" si="690"/>
        <v>0</v>
      </c>
      <c r="BA3571" s="40">
        <v>43747</v>
      </c>
      <c r="BB3571">
        <f t="shared" si="691"/>
        <v>20.851421034838001</v>
      </c>
      <c r="BC3571" s="40">
        <v>43747</v>
      </c>
      <c r="BD3571">
        <f t="shared" si="692"/>
        <v>76.498897380851602</v>
      </c>
      <c r="BE3571" s="40">
        <v>43747</v>
      </c>
      <c r="BF3571">
        <f t="shared" si="693"/>
        <v>52.523360024237</v>
      </c>
      <c r="BG3571" s="40">
        <v>43747</v>
      </c>
      <c r="BH3571">
        <f t="shared" si="694"/>
        <v>151.6461594352395</v>
      </c>
      <c r="BJ3571" s="40">
        <v>43747</v>
      </c>
      <c r="BK3571">
        <f t="shared" si="695"/>
        <v>301.5198378751661</v>
      </c>
      <c r="BL3571">
        <f>BK3571-MAX($BK$3:BK3571)</f>
        <v>-5.2999999999999545</v>
      </c>
      <c r="BZ3571" s="40">
        <v>43747</v>
      </c>
      <c r="CA3571">
        <f t="shared" si="696"/>
        <v>0</v>
      </c>
      <c r="CB3571" s="40">
        <v>43747</v>
      </c>
      <c r="CC3571">
        <f t="shared" si="697"/>
        <v>21.472080534973799</v>
      </c>
      <c r="CD3571" s="40">
        <v>43747</v>
      </c>
      <c r="CE3571">
        <f t="shared" si="698"/>
        <v>35.299448690425798</v>
      </c>
      <c r="CF3571" s="40">
        <v>43747</v>
      </c>
      <c r="CG3571">
        <f t="shared" si="699"/>
        <v>44.217198615287401</v>
      </c>
      <c r="CH3571" s="40">
        <v>43747</v>
      </c>
      <c r="CI3571">
        <f t="shared" si="700"/>
        <v>121.088806333251</v>
      </c>
      <c r="CK3571" s="40">
        <v>43747</v>
      </c>
      <c r="CL3571">
        <f t="shared" si="701"/>
        <v>222.07753417393801</v>
      </c>
      <c r="CM3571">
        <f>CL3571-MAX($CL$3:CL3571)</f>
        <v>-3.2300000000001035</v>
      </c>
    </row>
    <row r="3572" spans="27:91">
      <c r="AA3572" s="26"/>
      <c r="AB3572" s="27"/>
      <c r="AY3572" s="38">
        <v>43748</v>
      </c>
      <c r="AZ3572">
        <f t="shared" si="690"/>
        <v>0</v>
      </c>
      <c r="BA3572" s="40">
        <v>43748</v>
      </c>
      <c r="BB3572">
        <f t="shared" si="691"/>
        <v>21.051421034838</v>
      </c>
      <c r="BC3572" s="40">
        <v>43748</v>
      </c>
      <c r="BD3572">
        <f t="shared" si="692"/>
        <v>76.498897380851602</v>
      </c>
      <c r="BE3572" s="40">
        <v>43748</v>
      </c>
      <c r="BF3572">
        <f t="shared" si="693"/>
        <v>52.523360024237</v>
      </c>
      <c r="BG3572" s="40">
        <v>43748</v>
      </c>
      <c r="BH3572">
        <f t="shared" si="694"/>
        <v>151.6461594352395</v>
      </c>
      <c r="BJ3572" s="40">
        <v>43748</v>
      </c>
      <c r="BK3572">
        <f t="shared" si="695"/>
        <v>301.71983787516609</v>
      </c>
      <c r="BL3572">
        <f>BK3572-MAX($BK$3:BK3572)</f>
        <v>-5.0999999999999659</v>
      </c>
      <c r="BZ3572" s="40">
        <v>43748</v>
      </c>
      <c r="CA3572">
        <f t="shared" si="696"/>
        <v>0</v>
      </c>
      <c r="CB3572" s="40">
        <v>43748</v>
      </c>
      <c r="CC3572">
        <f t="shared" si="697"/>
        <v>21.672080534973801</v>
      </c>
      <c r="CD3572" s="40">
        <v>43748</v>
      </c>
      <c r="CE3572">
        <f t="shared" si="698"/>
        <v>35.299448690425798</v>
      </c>
      <c r="CF3572" s="40">
        <v>43748</v>
      </c>
      <c r="CG3572">
        <f t="shared" si="699"/>
        <v>44.217198615287401</v>
      </c>
      <c r="CH3572" s="40">
        <v>43748</v>
      </c>
      <c r="CI3572">
        <f t="shared" si="700"/>
        <v>121.088806333251</v>
      </c>
      <c r="CK3572" s="40">
        <v>43748</v>
      </c>
      <c r="CL3572">
        <f t="shared" si="701"/>
        <v>222.27753417393799</v>
      </c>
      <c r="CM3572">
        <f>CL3572-MAX($CL$3:CL3572)</f>
        <v>-3.0300000000001148</v>
      </c>
    </row>
    <row r="3573" spans="27:91">
      <c r="AA3573" s="26"/>
      <c r="AB3573" s="27"/>
      <c r="AY3573" s="38">
        <v>43749</v>
      </c>
      <c r="AZ3573">
        <f t="shared" si="690"/>
        <v>0</v>
      </c>
      <c r="BA3573" s="40">
        <v>43749</v>
      </c>
      <c r="BB3573">
        <f t="shared" si="691"/>
        <v>21.361421034837999</v>
      </c>
      <c r="BC3573" s="40">
        <v>43749</v>
      </c>
      <c r="BD3573">
        <f t="shared" si="692"/>
        <v>76.498897380851602</v>
      </c>
      <c r="BE3573" s="40">
        <v>43749</v>
      </c>
      <c r="BF3573">
        <f t="shared" si="693"/>
        <v>52.523360024237</v>
      </c>
      <c r="BG3573" s="40">
        <v>43749</v>
      </c>
      <c r="BH3573">
        <f t="shared" si="694"/>
        <v>151.6461594352395</v>
      </c>
      <c r="BJ3573" s="40">
        <v>43749</v>
      </c>
      <c r="BK3573">
        <f t="shared" si="695"/>
        <v>302.02983787516609</v>
      </c>
      <c r="BL3573">
        <f>BK3573-MAX($BK$3:BK3573)</f>
        <v>-4.7899999999999636</v>
      </c>
      <c r="BZ3573" s="40">
        <v>43749</v>
      </c>
      <c r="CA3573">
        <f t="shared" si="696"/>
        <v>0</v>
      </c>
      <c r="CB3573" s="40">
        <v>43749</v>
      </c>
      <c r="CC3573">
        <f t="shared" si="697"/>
        <v>21.9820805349738</v>
      </c>
      <c r="CD3573" s="40">
        <v>43749</v>
      </c>
      <c r="CE3573">
        <f t="shared" si="698"/>
        <v>35.299448690425798</v>
      </c>
      <c r="CF3573" s="40">
        <v>43749</v>
      </c>
      <c r="CG3573">
        <f t="shared" si="699"/>
        <v>44.217198615287401</v>
      </c>
      <c r="CH3573" s="40">
        <v>43749</v>
      </c>
      <c r="CI3573">
        <f t="shared" si="700"/>
        <v>121.088806333251</v>
      </c>
      <c r="CK3573" s="40">
        <v>43749</v>
      </c>
      <c r="CL3573">
        <f t="shared" si="701"/>
        <v>222.587534173938</v>
      </c>
      <c r="CM3573">
        <f>CL3573-MAX($CL$3:CL3573)</f>
        <v>-2.7200000000001125</v>
      </c>
    </row>
    <row r="3574" spans="27:91">
      <c r="AA3574" s="26"/>
      <c r="AB3574" s="27"/>
      <c r="AY3574" s="38">
        <v>43750</v>
      </c>
      <c r="AZ3574">
        <f t="shared" si="690"/>
        <v>0</v>
      </c>
      <c r="BA3574" s="40">
        <v>43750</v>
      </c>
      <c r="BB3574">
        <f t="shared" si="691"/>
        <v>21.361421034837999</v>
      </c>
      <c r="BC3574" s="40">
        <v>43750</v>
      </c>
      <c r="BD3574">
        <f t="shared" si="692"/>
        <v>76.498897380851602</v>
      </c>
      <c r="BE3574" s="40">
        <v>43750</v>
      </c>
      <c r="BF3574">
        <f t="shared" si="693"/>
        <v>52.523360024237</v>
      </c>
      <c r="BG3574" s="40">
        <v>43750</v>
      </c>
      <c r="BH3574">
        <f t="shared" si="694"/>
        <v>151.6461594352395</v>
      </c>
      <c r="BJ3574" s="40">
        <v>43750</v>
      </c>
      <c r="BK3574">
        <f t="shared" si="695"/>
        <v>302.02983787516609</v>
      </c>
      <c r="BL3574">
        <f>BK3574-MAX($BK$3:BK3574)</f>
        <v>-4.7899999999999636</v>
      </c>
      <c r="BZ3574" s="40">
        <v>43750</v>
      </c>
      <c r="CA3574">
        <f t="shared" si="696"/>
        <v>0</v>
      </c>
      <c r="CB3574" s="40">
        <v>43750</v>
      </c>
      <c r="CC3574">
        <f t="shared" si="697"/>
        <v>21.9820805349738</v>
      </c>
      <c r="CD3574" s="40">
        <v>43750</v>
      </c>
      <c r="CE3574">
        <f t="shared" si="698"/>
        <v>35.299448690425798</v>
      </c>
      <c r="CF3574" s="40">
        <v>43750</v>
      </c>
      <c r="CG3574">
        <f t="shared" si="699"/>
        <v>44.217198615287401</v>
      </c>
      <c r="CH3574" s="40">
        <v>43750</v>
      </c>
      <c r="CI3574">
        <f t="shared" si="700"/>
        <v>121.088806333251</v>
      </c>
      <c r="CK3574" s="40">
        <v>43750</v>
      </c>
      <c r="CL3574">
        <f t="shared" si="701"/>
        <v>222.587534173938</v>
      </c>
      <c r="CM3574">
        <f>CL3574-MAX($CL$3:CL3574)</f>
        <v>-2.7200000000001125</v>
      </c>
    </row>
    <row r="3575" spans="27:91">
      <c r="AA3575" s="26"/>
      <c r="AB3575" s="27"/>
      <c r="AY3575" s="38">
        <v>43751</v>
      </c>
      <c r="AZ3575">
        <f t="shared" si="690"/>
        <v>0</v>
      </c>
      <c r="BA3575" s="40">
        <v>43751</v>
      </c>
      <c r="BB3575">
        <f t="shared" si="691"/>
        <v>21.361421034837999</v>
      </c>
      <c r="BC3575" s="40">
        <v>43751</v>
      </c>
      <c r="BD3575">
        <f t="shared" si="692"/>
        <v>76.498897380851602</v>
      </c>
      <c r="BE3575" s="40">
        <v>43751</v>
      </c>
      <c r="BF3575">
        <f t="shared" si="693"/>
        <v>52.523360024237</v>
      </c>
      <c r="BG3575" s="40">
        <v>43751</v>
      </c>
      <c r="BH3575">
        <f t="shared" si="694"/>
        <v>151.6461594352395</v>
      </c>
      <c r="BJ3575" s="40">
        <v>43751</v>
      </c>
      <c r="BK3575">
        <f t="shared" si="695"/>
        <v>302.02983787516609</v>
      </c>
      <c r="BL3575">
        <f>BK3575-MAX($BK$3:BK3575)</f>
        <v>-4.7899999999999636</v>
      </c>
      <c r="BZ3575" s="40">
        <v>43751</v>
      </c>
      <c r="CA3575">
        <f t="shared" si="696"/>
        <v>0</v>
      </c>
      <c r="CB3575" s="40">
        <v>43751</v>
      </c>
      <c r="CC3575">
        <f t="shared" si="697"/>
        <v>21.9820805349738</v>
      </c>
      <c r="CD3575" s="40">
        <v>43751</v>
      </c>
      <c r="CE3575">
        <f t="shared" si="698"/>
        <v>35.299448690425798</v>
      </c>
      <c r="CF3575" s="40">
        <v>43751</v>
      </c>
      <c r="CG3575">
        <f t="shared" si="699"/>
        <v>44.217198615287401</v>
      </c>
      <c r="CH3575" s="40">
        <v>43751</v>
      </c>
      <c r="CI3575">
        <f t="shared" si="700"/>
        <v>121.088806333251</v>
      </c>
      <c r="CK3575" s="40">
        <v>43751</v>
      </c>
      <c r="CL3575">
        <f t="shared" si="701"/>
        <v>222.587534173938</v>
      </c>
      <c r="CM3575">
        <f>CL3575-MAX($CL$3:CL3575)</f>
        <v>-2.7200000000001125</v>
      </c>
    </row>
    <row r="3576" spans="27:91">
      <c r="AA3576" s="26"/>
      <c r="AB3576" s="27"/>
      <c r="AY3576" s="38">
        <v>43752</v>
      </c>
      <c r="AZ3576">
        <f t="shared" si="690"/>
        <v>0</v>
      </c>
      <c r="BA3576" s="40">
        <v>43752</v>
      </c>
      <c r="BB3576">
        <f t="shared" si="691"/>
        <v>21.421421034838001</v>
      </c>
      <c r="BC3576" s="40">
        <v>43752</v>
      </c>
      <c r="BD3576">
        <f t="shared" si="692"/>
        <v>76.498897380851602</v>
      </c>
      <c r="BE3576" s="40">
        <v>43752</v>
      </c>
      <c r="BF3576">
        <f t="shared" si="693"/>
        <v>52.523360024237</v>
      </c>
      <c r="BG3576" s="40">
        <v>43752</v>
      </c>
      <c r="BH3576">
        <f t="shared" si="694"/>
        <v>151.6461594352395</v>
      </c>
      <c r="BJ3576" s="40">
        <v>43752</v>
      </c>
      <c r="BK3576">
        <f t="shared" si="695"/>
        <v>302.0898378751661</v>
      </c>
      <c r="BL3576">
        <f>BK3576-MAX($BK$3:BK3576)</f>
        <v>-4.7299999999999613</v>
      </c>
      <c r="BZ3576" s="40">
        <v>43752</v>
      </c>
      <c r="CA3576">
        <f t="shared" si="696"/>
        <v>0</v>
      </c>
      <c r="CB3576" s="40">
        <v>43752</v>
      </c>
      <c r="CC3576">
        <f t="shared" si="697"/>
        <v>22.042080534973799</v>
      </c>
      <c r="CD3576" s="40">
        <v>43752</v>
      </c>
      <c r="CE3576">
        <f t="shared" si="698"/>
        <v>35.299448690425798</v>
      </c>
      <c r="CF3576" s="40">
        <v>43752</v>
      </c>
      <c r="CG3576">
        <f t="shared" si="699"/>
        <v>44.217198615287401</v>
      </c>
      <c r="CH3576" s="40">
        <v>43752</v>
      </c>
      <c r="CI3576">
        <f t="shared" si="700"/>
        <v>121.088806333251</v>
      </c>
      <c r="CK3576" s="40">
        <v>43752</v>
      </c>
      <c r="CL3576">
        <f t="shared" si="701"/>
        <v>222.647534173938</v>
      </c>
      <c r="CM3576">
        <f>CL3576-MAX($CL$3:CL3576)</f>
        <v>-2.6600000000001103</v>
      </c>
    </row>
    <row r="3577" spans="27:91">
      <c r="AA3577" s="26"/>
      <c r="AB3577" s="27"/>
      <c r="AY3577" s="38">
        <v>43753</v>
      </c>
      <c r="AZ3577">
        <f t="shared" si="690"/>
        <v>0</v>
      </c>
      <c r="BA3577" s="40">
        <v>43753</v>
      </c>
      <c r="BB3577">
        <f t="shared" si="691"/>
        <v>21.721421034837999</v>
      </c>
      <c r="BC3577" s="40">
        <v>43753</v>
      </c>
      <c r="BD3577">
        <f t="shared" si="692"/>
        <v>76.498897380851602</v>
      </c>
      <c r="BE3577" s="40">
        <v>43753</v>
      </c>
      <c r="BF3577">
        <f t="shared" si="693"/>
        <v>52.523360024237</v>
      </c>
      <c r="BG3577" s="40">
        <v>43753</v>
      </c>
      <c r="BH3577">
        <f t="shared" si="694"/>
        <v>151.6461594352395</v>
      </c>
      <c r="BJ3577" s="40">
        <v>43753</v>
      </c>
      <c r="BK3577">
        <f t="shared" si="695"/>
        <v>302.38983787516611</v>
      </c>
      <c r="BL3577">
        <f>BK3577-MAX($BK$3:BK3577)</f>
        <v>-4.42999999999995</v>
      </c>
      <c r="BZ3577" s="40">
        <v>43753</v>
      </c>
      <c r="CA3577">
        <f t="shared" si="696"/>
        <v>0</v>
      </c>
      <c r="CB3577" s="40">
        <v>43753</v>
      </c>
      <c r="CC3577">
        <f t="shared" si="697"/>
        <v>22.3420805349738</v>
      </c>
      <c r="CD3577" s="40">
        <v>43753</v>
      </c>
      <c r="CE3577">
        <f t="shared" si="698"/>
        <v>35.299448690425798</v>
      </c>
      <c r="CF3577" s="40">
        <v>43753</v>
      </c>
      <c r="CG3577">
        <f t="shared" si="699"/>
        <v>44.217198615287401</v>
      </c>
      <c r="CH3577" s="40">
        <v>43753</v>
      </c>
      <c r="CI3577">
        <f t="shared" si="700"/>
        <v>121.088806333251</v>
      </c>
      <c r="CK3577" s="40">
        <v>43753</v>
      </c>
      <c r="CL3577">
        <f t="shared" si="701"/>
        <v>222.94753417393798</v>
      </c>
      <c r="CM3577">
        <f>CL3577-MAX($CL$3:CL3577)</f>
        <v>-2.3600000000001273</v>
      </c>
    </row>
    <row r="3578" spans="27:91">
      <c r="AA3578" s="26"/>
      <c r="AB3578" s="27"/>
      <c r="AY3578" s="38">
        <v>43754</v>
      </c>
      <c r="AZ3578">
        <f t="shared" si="690"/>
        <v>0</v>
      </c>
      <c r="BA3578" s="40">
        <v>43754</v>
      </c>
      <c r="BB3578">
        <f t="shared" si="691"/>
        <v>21.801421034838</v>
      </c>
      <c r="BC3578" s="40">
        <v>43754</v>
      </c>
      <c r="BD3578">
        <f t="shared" si="692"/>
        <v>76.498897380851602</v>
      </c>
      <c r="BE3578" s="40">
        <v>43754</v>
      </c>
      <c r="BF3578">
        <f t="shared" si="693"/>
        <v>52.523360024237</v>
      </c>
      <c r="BG3578" s="40">
        <v>43754</v>
      </c>
      <c r="BH3578">
        <f t="shared" si="694"/>
        <v>151.6461594352395</v>
      </c>
      <c r="BJ3578" s="40">
        <v>43754</v>
      </c>
      <c r="BK3578">
        <f t="shared" si="695"/>
        <v>302.46983787516609</v>
      </c>
      <c r="BL3578">
        <f>BK3578-MAX($BK$3:BK3578)</f>
        <v>-4.3499999999999659</v>
      </c>
      <c r="BZ3578" s="40">
        <v>43754</v>
      </c>
      <c r="CA3578">
        <f t="shared" si="696"/>
        <v>0</v>
      </c>
      <c r="CB3578" s="40">
        <v>43754</v>
      </c>
      <c r="CC3578">
        <f t="shared" si="697"/>
        <v>22.422080534973801</v>
      </c>
      <c r="CD3578" s="40">
        <v>43754</v>
      </c>
      <c r="CE3578">
        <f t="shared" si="698"/>
        <v>35.299448690425798</v>
      </c>
      <c r="CF3578" s="40">
        <v>43754</v>
      </c>
      <c r="CG3578">
        <f t="shared" si="699"/>
        <v>44.217198615287401</v>
      </c>
      <c r="CH3578" s="40">
        <v>43754</v>
      </c>
      <c r="CI3578">
        <f t="shared" si="700"/>
        <v>121.088806333251</v>
      </c>
      <c r="CK3578" s="40">
        <v>43754</v>
      </c>
      <c r="CL3578">
        <f t="shared" si="701"/>
        <v>223.02753417393799</v>
      </c>
      <c r="CM3578">
        <f>CL3578-MAX($CL$3:CL3578)</f>
        <v>-2.2800000000001148</v>
      </c>
    </row>
    <row r="3579" spans="27:91">
      <c r="AA3579" s="26"/>
      <c r="AB3579" s="27"/>
      <c r="AY3579" s="38">
        <v>43755</v>
      </c>
      <c r="AZ3579">
        <f t="shared" si="690"/>
        <v>0</v>
      </c>
      <c r="BA3579" s="40">
        <v>43755</v>
      </c>
      <c r="BB3579">
        <f t="shared" si="691"/>
        <v>22.051421034838</v>
      </c>
      <c r="BC3579" s="40">
        <v>43755</v>
      </c>
      <c r="BD3579">
        <f t="shared" si="692"/>
        <v>76.498897380851602</v>
      </c>
      <c r="BE3579" s="40">
        <v>43755</v>
      </c>
      <c r="BF3579">
        <f t="shared" si="693"/>
        <v>52.523360024237</v>
      </c>
      <c r="BG3579" s="40">
        <v>43755</v>
      </c>
      <c r="BH3579">
        <f t="shared" si="694"/>
        <v>151.6461594352395</v>
      </c>
      <c r="BJ3579" s="40">
        <v>43755</v>
      </c>
      <c r="BK3579">
        <f t="shared" si="695"/>
        <v>302.71983787516609</v>
      </c>
      <c r="BL3579">
        <f>BK3579-MAX($BK$3:BK3579)</f>
        <v>-4.0999999999999659</v>
      </c>
      <c r="BZ3579" s="40">
        <v>43755</v>
      </c>
      <c r="CA3579">
        <f t="shared" si="696"/>
        <v>0</v>
      </c>
      <c r="CB3579" s="40">
        <v>43755</v>
      </c>
      <c r="CC3579">
        <f t="shared" si="697"/>
        <v>22.672080534973801</v>
      </c>
      <c r="CD3579" s="40">
        <v>43755</v>
      </c>
      <c r="CE3579">
        <f t="shared" si="698"/>
        <v>35.299448690425798</v>
      </c>
      <c r="CF3579" s="40">
        <v>43755</v>
      </c>
      <c r="CG3579">
        <f t="shared" si="699"/>
        <v>44.217198615287401</v>
      </c>
      <c r="CH3579" s="40">
        <v>43755</v>
      </c>
      <c r="CI3579">
        <f t="shared" si="700"/>
        <v>121.088806333251</v>
      </c>
      <c r="CK3579" s="40">
        <v>43755</v>
      </c>
      <c r="CL3579">
        <f t="shared" si="701"/>
        <v>223.27753417393799</v>
      </c>
      <c r="CM3579">
        <f>CL3579-MAX($CL$3:CL3579)</f>
        <v>-2.0300000000001148</v>
      </c>
    </row>
    <row r="3580" spans="27:91">
      <c r="AA3580" s="26"/>
      <c r="AB3580" s="27"/>
      <c r="AY3580" s="38">
        <v>43756</v>
      </c>
      <c r="AZ3580">
        <f t="shared" si="690"/>
        <v>0</v>
      </c>
      <c r="BA3580" s="40">
        <v>43756</v>
      </c>
      <c r="BB3580">
        <f t="shared" si="691"/>
        <v>22.201421034837999</v>
      </c>
      <c r="BC3580" s="40">
        <v>43756</v>
      </c>
      <c r="BD3580">
        <f t="shared" si="692"/>
        <v>76.498897380851602</v>
      </c>
      <c r="BE3580" s="40">
        <v>43756</v>
      </c>
      <c r="BF3580">
        <f t="shared" si="693"/>
        <v>52.523360024237</v>
      </c>
      <c r="BG3580" s="40">
        <v>43756</v>
      </c>
      <c r="BH3580">
        <f t="shared" si="694"/>
        <v>151.6461594352395</v>
      </c>
      <c r="BJ3580" s="40">
        <v>43756</v>
      </c>
      <c r="BK3580">
        <f t="shared" si="695"/>
        <v>302.86983787516613</v>
      </c>
      <c r="BL3580">
        <f>BK3580-MAX($BK$3:BK3580)</f>
        <v>-3.9499999999999318</v>
      </c>
      <c r="BZ3580" s="40">
        <v>43756</v>
      </c>
      <c r="CA3580">
        <f t="shared" si="696"/>
        <v>0</v>
      </c>
      <c r="CB3580" s="40">
        <v>43756</v>
      </c>
      <c r="CC3580">
        <f t="shared" si="697"/>
        <v>22.8220805349738</v>
      </c>
      <c r="CD3580" s="40">
        <v>43756</v>
      </c>
      <c r="CE3580">
        <f t="shared" si="698"/>
        <v>35.299448690425798</v>
      </c>
      <c r="CF3580" s="40">
        <v>43756</v>
      </c>
      <c r="CG3580">
        <f t="shared" si="699"/>
        <v>44.217198615287401</v>
      </c>
      <c r="CH3580" s="40">
        <v>43756</v>
      </c>
      <c r="CI3580">
        <f t="shared" si="700"/>
        <v>121.088806333251</v>
      </c>
      <c r="CK3580" s="40">
        <v>43756</v>
      </c>
      <c r="CL3580">
        <f t="shared" si="701"/>
        <v>223.427534173938</v>
      </c>
      <c r="CM3580">
        <f>CL3580-MAX($CL$3:CL3580)</f>
        <v>-1.8800000000001091</v>
      </c>
    </row>
    <row r="3581" spans="27:91">
      <c r="AA3581" s="26"/>
      <c r="AB3581" s="27"/>
      <c r="AY3581" s="38">
        <v>43757</v>
      </c>
      <c r="AZ3581">
        <f t="shared" si="690"/>
        <v>0</v>
      </c>
      <c r="BA3581" s="40">
        <v>43757</v>
      </c>
      <c r="BB3581">
        <f t="shared" si="691"/>
        <v>22.201421034837999</v>
      </c>
      <c r="BC3581" s="40">
        <v>43757</v>
      </c>
      <c r="BD3581">
        <f t="shared" si="692"/>
        <v>76.498897380851602</v>
      </c>
      <c r="BE3581" s="40">
        <v>43757</v>
      </c>
      <c r="BF3581">
        <f t="shared" si="693"/>
        <v>52.523360024237</v>
      </c>
      <c r="BG3581" s="40">
        <v>43757</v>
      </c>
      <c r="BH3581">
        <f t="shared" si="694"/>
        <v>151.6461594352395</v>
      </c>
      <c r="BJ3581" s="40">
        <v>43757</v>
      </c>
      <c r="BK3581">
        <f t="shared" si="695"/>
        <v>302.86983787516613</v>
      </c>
      <c r="BL3581">
        <f>BK3581-MAX($BK$3:BK3581)</f>
        <v>-3.9499999999999318</v>
      </c>
      <c r="BZ3581" s="40">
        <v>43757</v>
      </c>
      <c r="CA3581">
        <f t="shared" si="696"/>
        <v>0</v>
      </c>
      <c r="CB3581" s="40">
        <v>43757</v>
      </c>
      <c r="CC3581">
        <f t="shared" si="697"/>
        <v>22.8220805349738</v>
      </c>
      <c r="CD3581" s="40">
        <v>43757</v>
      </c>
      <c r="CE3581">
        <f t="shared" si="698"/>
        <v>35.299448690425798</v>
      </c>
      <c r="CF3581" s="40">
        <v>43757</v>
      </c>
      <c r="CG3581">
        <f t="shared" si="699"/>
        <v>44.217198615287401</v>
      </c>
      <c r="CH3581" s="40">
        <v>43757</v>
      </c>
      <c r="CI3581">
        <f t="shared" si="700"/>
        <v>121.088806333251</v>
      </c>
      <c r="CK3581" s="40">
        <v>43757</v>
      </c>
      <c r="CL3581">
        <f t="shared" si="701"/>
        <v>223.427534173938</v>
      </c>
      <c r="CM3581">
        <f>CL3581-MAX($CL$3:CL3581)</f>
        <v>-1.8800000000001091</v>
      </c>
    </row>
    <row r="3582" spans="27:91">
      <c r="AA3582" s="26"/>
      <c r="AB3582" s="27"/>
      <c r="AY3582" s="38">
        <v>43758</v>
      </c>
      <c r="AZ3582">
        <f t="shared" si="690"/>
        <v>0</v>
      </c>
      <c r="BA3582" s="40">
        <v>43758</v>
      </c>
      <c r="BB3582">
        <f t="shared" si="691"/>
        <v>22.201421034837999</v>
      </c>
      <c r="BC3582" s="40">
        <v>43758</v>
      </c>
      <c r="BD3582">
        <f t="shared" si="692"/>
        <v>76.498897380851602</v>
      </c>
      <c r="BE3582" s="40">
        <v>43758</v>
      </c>
      <c r="BF3582">
        <f t="shared" si="693"/>
        <v>52.523360024237</v>
      </c>
      <c r="BG3582" s="40">
        <v>43758</v>
      </c>
      <c r="BH3582">
        <f t="shared" si="694"/>
        <v>151.6461594352395</v>
      </c>
      <c r="BJ3582" s="40">
        <v>43758</v>
      </c>
      <c r="BK3582">
        <f t="shared" si="695"/>
        <v>302.86983787516613</v>
      </c>
      <c r="BL3582">
        <f>BK3582-MAX($BK$3:BK3582)</f>
        <v>-3.9499999999999318</v>
      </c>
      <c r="BZ3582" s="40">
        <v>43758</v>
      </c>
      <c r="CA3582">
        <f t="shared" si="696"/>
        <v>0</v>
      </c>
      <c r="CB3582" s="40">
        <v>43758</v>
      </c>
      <c r="CC3582">
        <f t="shared" si="697"/>
        <v>22.8220805349738</v>
      </c>
      <c r="CD3582" s="40">
        <v>43758</v>
      </c>
      <c r="CE3582">
        <f t="shared" si="698"/>
        <v>35.299448690425798</v>
      </c>
      <c r="CF3582" s="40">
        <v>43758</v>
      </c>
      <c r="CG3582">
        <f t="shared" si="699"/>
        <v>44.217198615287401</v>
      </c>
      <c r="CH3582" s="40">
        <v>43758</v>
      </c>
      <c r="CI3582">
        <f t="shared" si="700"/>
        <v>121.088806333251</v>
      </c>
      <c r="CK3582" s="40">
        <v>43758</v>
      </c>
      <c r="CL3582">
        <f t="shared" si="701"/>
        <v>223.427534173938</v>
      </c>
      <c r="CM3582">
        <f>CL3582-MAX($CL$3:CL3582)</f>
        <v>-1.8800000000001091</v>
      </c>
    </row>
    <row r="3583" spans="27:91">
      <c r="AA3583" s="26"/>
      <c r="AB3583" s="27"/>
      <c r="AY3583" s="38">
        <v>43759</v>
      </c>
      <c r="AZ3583">
        <f t="shared" si="690"/>
        <v>0</v>
      </c>
      <c r="BA3583" s="40">
        <v>43759</v>
      </c>
      <c r="BB3583">
        <f t="shared" si="691"/>
        <v>22.391421034838</v>
      </c>
      <c r="BC3583" s="40">
        <v>43759</v>
      </c>
      <c r="BD3583">
        <f t="shared" si="692"/>
        <v>76.498897380851602</v>
      </c>
      <c r="BE3583" s="40">
        <v>43759</v>
      </c>
      <c r="BF3583">
        <f t="shared" si="693"/>
        <v>52.523360024237</v>
      </c>
      <c r="BG3583" s="40">
        <v>43759</v>
      </c>
      <c r="BH3583">
        <f t="shared" si="694"/>
        <v>151.6461594352395</v>
      </c>
      <c r="BJ3583" s="40">
        <v>43759</v>
      </c>
      <c r="BK3583">
        <f t="shared" si="695"/>
        <v>303.05983787516607</v>
      </c>
      <c r="BL3583">
        <f>BK3583-MAX($BK$3:BK3583)</f>
        <v>-3.7599999999999909</v>
      </c>
      <c r="BZ3583" s="40">
        <v>43759</v>
      </c>
      <c r="CA3583">
        <f t="shared" si="696"/>
        <v>0</v>
      </c>
      <c r="CB3583" s="40">
        <v>43759</v>
      </c>
      <c r="CC3583">
        <f t="shared" si="697"/>
        <v>23.012080534973801</v>
      </c>
      <c r="CD3583" s="40">
        <v>43759</v>
      </c>
      <c r="CE3583">
        <f t="shared" si="698"/>
        <v>35.299448690425798</v>
      </c>
      <c r="CF3583" s="40">
        <v>43759</v>
      </c>
      <c r="CG3583">
        <f t="shared" si="699"/>
        <v>44.217198615287401</v>
      </c>
      <c r="CH3583" s="40">
        <v>43759</v>
      </c>
      <c r="CI3583">
        <f t="shared" si="700"/>
        <v>121.088806333251</v>
      </c>
      <c r="CK3583" s="40">
        <v>43759</v>
      </c>
      <c r="CL3583">
        <f t="shared" si="701"/>
        <v>223.617534173938</v>
      </c>
      <c r="CM3583">
        <f>CL3583-MAX($CL$3:CL3583)</f>
        <v>-1.6900000000001114</v>
      </c>
    </row>
    <row r="3584" spans="27:91">
      <c r="AA3584" s="26"/>
      <c r="AB3584" s="27"/>
      <c r="AY3584" s="38">
        <v>43760</v>
      </c>
      <c r="AZ3584">
        <f t="shared" si="690"/>
        <v>0</v>
      </c>
      <c r="BA3584" s="40">
        <v>43760</v>
      </c>
      <c r="BB3584">
        <f t="shared" si="691"/>
        <v>22.141421034838</v>
      </c>
      <c r="BC3584" s="40">
        <v>43760</v>
      </c>
      <c r="BD3584">
        <f t="shared" si="692"/>
        <v>76.498897380851602</v>
      </c>
      <c r="BE3584" s="40">
        <v>43760</v>
      </c>
      <c r="BF3584">
        <f t="shared" si="693"/>
        <v>52.523360024237</v>
      </c>
      <c r="BG3584" s="40">
        <v>43760</v>
      </c>
      <c r="BH3584">
        <f t="shared" si="694"/>
        <v>151.6461594352395</v>
      </c>
      <c r="BJ3584" s="40">
        <v>43760</v>
      </c>
      <c r="BK3584">
        <f t="shared" si="695"/>
        <v>302.80983787516607</v>
      </c>
      <c r="BL3584">
        <f>BK3584-MAX($BK$3:BK3584)</f>
        <v>-4.0099999999999909</v>
      </c>
      <c r="BZ3584" s="40">
        <v>43760</v>
      </c>
      <c r="CA3584">
        <f t="shared" si="696"/>
        <v>0</v>
      </c>
      <c r="CB3584" s="40">
        <v>43760</v>
      </c>
      <c r="CC3584">
        <f t="shared" si="697"/>
        <v>22.762080534973801</v>
      </c>
      <c r="CD3584" s="40">
        <v>43760</v>
      </c>
      <c r="CE3584">
        <f t="shared" si="698"/>
        <v>35.299448690425798</v>
      </c>
      <c r="CF3584" s="40">
        <v>43760</v>
      </c>
      <c r="CG3584">
        <f t="shared" si="699"/>
        <v>44.217198615287401</v>
      </c>
      <c r="CH3584" s="40">
        <v>43760</v>
      </c>
      <c r="CI3584">
        <f t="shared" si="700"/>
        <v>121.088806333251</v>
      </c>
      <c r="CK3584" s="40">
        <v>43760</v>
      </c>
      <c r="CL3584">
        <f t="shared" si="701"/>
        <v>223.367534173938</v>
      </c>
      <c r="CM3584">
        <f>CL3584-MAX($CL$3:CL3584)</f>
        <v>-1.9400000000001114</v>
      </c>
    </row>
    <row r="3585" spans="27:91">
      <c r="AA3585" s="26"/>
      <c r="AB3585" s="27"/>
      <c r="AY3585" s="38">
        <v>43761</v>
      </c>
      <c r="AZ3585">
        <f t="shared" si="690"/>
        <v>0</v>
      </c>
      <c r="BA3585" s="40">
        <v>43761</v>
      </c>
      <c r="BB3585">
        <f t="shared" si="691"/>
        <v>22.371421034838001</v>
      </c>
      <c r="BC3585" s="40">
        <v>43761</v>
      </c>
      <c r="BD3585">
        <f t="shared" si="692"/>
        <v>76.498897380851602</v>
      </c>
      <c r="BE3585" s="40">
        <v>43761</v>
      </c>
      <c r="BF3585">
        <f t="shared" si="693"/>
        <v>52.523360024237</v>
      </c>
      <c r="BG3585" s="40">
        <v>43761</v>
      </c>
      <c r="BH3585">
        <f t="shared" si="694"/>
        <v>151.6461594352395</v>
      </c>
      <c r="BJ3585" s="40">
        <v>43761</v>
      </c>
      <c r="BK3585">
        <f t="shared" si="695"/>
        <v>303.03983787516609</v>
      </c>
      <c r="BL3585">
        <f>BK3585-MAX($BK$3:BK3585)</f>
        <v>-3.7799999999999727</v>
      </c>
      <c r="BZ3585" s="40">
        <v>43761</v>
      </c>
      <c r="CA3585">
        <f t="shared" si="696"/>
        <v>0</v>
      </c>
      <c r="CB3585" s="40">
        <v>43761</v>
      </c>
      <c r="CC3585">
        <f t="shared" si="697"/>
        <v>22.992080534973802</v>
      </c>
      <c r="CD3585" s="40">
        <v>43761</v>
      </c>
      <c r="CE3585">
        <f t="shared" si="698"/>
        <v>35.299448690425798</v>
      </c>
      <c r="CF3585" s="40">
        <v>43761</v>
      </c>
      <c r="CG3585">
        <f t="shared" si="699"/>
        <v>44.217198615287401</v>
      </c>
      <c r="CH3585" s="40">
        <v>43761</v>
      </c>
      <c r="CI3585">
        <f t="shared" si="700"/>
        <v>121.088806333251</v>
      </c>
      <c r="CK3585" s="40">
        <v>43761</v>
      </c>
      <c r="CL3585">
        <f t="shared" si="701"/>
        <v>223.59753417393802</v>
      </c>
      <c r="CM3585">
        <f>CL3585-MAX($CL$3:CL3585)</f>
        <v>-1.7100000000000932</v>
      </c>
    </row>
    <row r="3586" spans="27:91">
      <c r="AA3586" s="26"/>
      <c r="AB3586" s="27"/>
      <c r="AY3586" s="38">
        <v>43762</v>
      </c>
      <c r="AZ3586">
        <f t="shared" si="690"/>
        <v>0</v>
      </c>
      <c r="BA3586" s="40">
        <v>43762</v>
      </c>
      <c r="BB3586">
        <f t="shared" si="691"/>
        <v>22.301421034838</v>
      </c>
      <c r="BC3586" s="40">
        <v>43762</v>
      </c>
      <c r="BD3586">
        <f t="shared" si="692"/>
        <v>76.498897380851602</v>
      </c>
      <c r="BE3586" s="40">
        <v>43762</v>
      </c>
      <c r="BF3586">
        <f t="shared" si="693"/>
        <v>52.523360024237</v>
      </c>
      <c r="BG3586" s="40">
        <v>43762</v>
      </c>
      <c r="BH3586">
        <f t="shared" si="694"/>
        <v>151.6461594352395</v>
      </c>
      <c r="BJ3586" s="40">
        <v>43762</v>
      </c>
      <c r="BK3586">
        <f t="shared" si="695"/>
        <v>302.96983787516609</v>
      </c>
      <c r="BL3586">
        <f>BK3586-MAX($BK$3:BK3586)</f>
        <v>-3.8499999999999659</v>
      </c>
      <c r="BZ3586" s="40">
        <v>43762</v>
      </c>
      <c r="CA3586">
        <f t="shared" si="696"/>
        <v>0</v>
      </c>
      <c r="CB3586" s="40">
        <v>43762</v>
      </c>
      <c r="CC3586">
        <f t="shared" si="697"/>
        <v>22.922080534973801</v>
      </c>
      <c r="CD3586" s="40">
        <v>43762</v>
      </c>
      <c r="CE3586">
        <f t="shared" si="698"/>
        <v>35.299448690425798</v>
      </c>
      <c r="CF3586" s="40">
        <v>43762</v>
      </c>
      <c r="CG3586">
        <f t="shared" si="699"/>
        <v>44.217198615287401</v>
      </c>
      <c r="CH3586" s="40">
        <v>43762</v>
      </c>
      <c r="CI3586">
        <f t="shared" si="700"/>
        <v>121.088806333251</v>
      </c>
      <c r="CK3586" s="40">
        <v>43762</v>
      </c>
      <c r="CL3586">
        <f t="shared" si="701"/>
        <v>223.52753417393799</v>
      </c>
      <c r="CM3586">
        <f>CL3586-MAX($CL$3:CL3586)</f>
        <v>-1.7800000000001148</v>
      </c>
    </row>
    <row r="3587" spans="27:91">
      <c r="AA3587" s="26"/>
      <c r="AB3587" s="27"/>
      <c r="AY3587" s="38">
        <v>43763</v>
      </c>
      <c r="AZ3587">
        <f t="shared" si="690"/>
        <v>0</v>
      </c>
      <c r="BA3587" s="40">
        <v>43763</v>
      </c>
      <c r="BB3587">
        <f t="shared" si="691"/>
        <v>22.351421034838001</v>
      </c>
      <c r="BC3587" s="40">
        <v>43763</v>
      </c>
      <c r="BD3587">
        <f t="shared" si="692"/>
        <v>76.498897380851602</v>
      </c>
      <c r="BE3587" s="40">
        <v>43763</v>
      </c>
      <c r="BF3587">
        <f t="shared" si="693"/>
        <v>52.523360024237</v>
      </c>
      <c r="BG3587" s="40">
        <v>43763</v>
      </c>
      <c r="BH3587">
        <f t="shared" si="694"/>
        <v>151.6461594352395</v>
      </c>
      <c r="BJ3587" s="40">
        <v>43763</v>
      </c>
      <c r="BK3587">
        <f t="shared" si="695"/>
        <v>303.0198378751661</v>
      </c>
      <c r="BL3587">
        <f>BK3587-MAX($BK$3:BK3587)</f>
        <v>-3.7999999999999545</v>
      </c>
      <c r="BZ3587" s="40">
        <v>43763</v>
      </c>
      <c r="CA3587">
        <f t="shared" si="696"/>
        <v>0</v>
      </c>
      <c r="CB3587" s="40">
        <v>43763</v>
      </c>
      <c r="CC3587">
        <f t="shared" si="697"/>
        <v>22.972080534973799</v>
      </c>
      <c r="CD3587" s="40">
        <v>43763</v>
      </c>
      <c r="CE3587">
        <f t="shared" si="698"/>
        <v>35.299448690425798</v>
      </c>
      <c r="CF3587" s="40">
        <v>43763</v>
      </c>
      <c r="CG3587">
        <f t="shared" si="699"/>
        <v>44.217198615287401</v>
      </c>
      <c r="CH3587" s="40">
        <v>43763</v>
      </c>
      <c r="CI3587">
        <f t="shared" si="700"/>
        <v>121.088806333251</v>
      </c>
      <c r="CK3587" s="40">
        <v>43763</v>
      </c>
      <c r="CL3587">
        <f t="shared" si="701"/>
        <v>223.57753417393801</v>
      </c>
      <c r="CM3587">
        <f>CL3587-MAX($CL$3:CL3587)</f>
        <v>-1.7300000000001035</v>
      </c>
    </row>
    <row r="3588" spans="27:91">
      <c r="AA3588" s="26"/>
      <c r="AB3588" s="27"/>
      <c r="AY3588" s="38">
        <v>43764</v>
      </c>
      <c r="AZ3588">
        <f t="shared" ref="AZ3588:AZ3651" si="702">IFERROR(AZ$1*VLOOKUP(AY3588,AN:AO,2,0),AZ3587)</f>
        <v>0</v>
      </c>
      <c r="BA3588" s="40">
        <v>43764</v>
      </c>
      <c r="BB3588">
        <f t="shared" ref="BB3588:BB3651" si="703">IFERROR(BB$1*VLOOKUP(BA3588,AP:AQ,2,0),BB3587)</f>
        <v>22.351421034838001</v>
      </c>
      <c r="BC3588" s="40">
        <v>43764</v>
      </c>
      <c r="BD3588">
        <f t="shared" ref="BD3588:BD3651" si="704">IFERROR(BD$1*VLOOKUP(BC3588,AR:AS,2,0),BD3587)</f>
        <v>76.498897380851602</v>
      </c>
      <c r="BE3588" s="40">
        <v>43764</v>
      </c>
      <c r="BF3588">
        <f t="shared" ref="BF3588:BF3651" si="705">IFERROR(BF$1*VLOOKUP(BE3588,AT:AU,2,0),BF3587)</f>
        <v>52.523360024237</v>
      </c>
      <c r="BG3588" s="40">
        <v>43764</v>
      </c>
      <c r="BH3588">
        <f t="shared" ref="BH3588:BH3651" si="706">IFERROR(BH$1*VLOOKUP(BG3588,AV:AW,2,0),BH3587)</f>
        <v>151.6461594352395</v>
      </c>
      <c r="BJ3588" s="40">
        <v>43764</v>
      </c>
      <c r="BK3588">
        <f t="shared" ref="BK3588:BK3651" si="707">AZ3588+BB3588+BD3588+BF3588+BH3588</f>
        <v>303.0198378751661</v>
      </c>
      <c r="BL3588">
        <f>BK3588-MAX($BK$3:BK3588)</f>
        <v>-3.7999999999999545</v>
      </c>
      <c r="BZ3588" s="40">
        <v>43764</v>
      </c>
      <c r="CA3588">
        <f t="shared" ref="CA3588:CA3651" si="708">IFERROR(CA$1*VLOOKUP(BZ3588,BO:BP,2,0),CA3587)</f>
        <v>0</v>
      </c>
      <c r="CB3588" s="40">
        <v>43764</v>
      </c>
      <c r="CC3588">
        <f t="shared" ref="CC3588:CC3651" si="709">IFERROR(CC$1*VLOOKUP(CB3588,BQ:BR,2,0),CC3587)</f>
        <v>22.972080534973799</v>
      </c>
      <c r="CD3588" s="40">
        <v>43764</v>
      </c>
      <c r="CE3588">
        <f t="shared" ref="CE3588:CE3651" si="710">IFERROR(CE$1*VLOOKUP(CD3588,BS:BT,2,0),CE3587)</f>
        <v>35.299448690425798</v>
      </c>
      <c r="CF3588" s="40">
        <v>43764</v>
      </c>
      <c r="CG3588">
        <f t="shared" ref="CG3588:CG3651" si="711">IFERROR(CG$1*VLOOKUP(CF3588,BU:BV,2,0),CG3587)</f>
        <v>44.217198615287401</v>
      </c>
      <c r="CH3588" s="40">
        <v>43764</v>
      </c>
      <c r="CI3588">
        <f t="shared" ref="CI3588:CI3651" si="712">IFERROR(CI$1*VLOOKUP(CH3588,BW:BX,2,0),CI3587)</f>
        <v>121.088806333251</v>
      </c>
      <c r="CK3588" s="40">
        <v>43764</v>
      </c>
      <c r="CL3588">
        <f t="shared" ref="CL3588:CL3651" si="713">CA3588+CC3588+CE3588+CG3588+CI3588</f>
        <v>223.57753417393801</v>
      </c>
      <c r="CM3588">
        <f>CL3588-MAX($CL$3:CL3588)</f>
        <v>-1.7300000000001035</v>
      </c>
    </row>
    <row r="3589" spans="27:91">
      <c r="AA3589" s="26"/>
      <c r="AB3589" s="27"/>
      <c r="AY3589" s="38">
        <v>43765</v>
      </c>
      <c r="AZ3589">
        <f t="shared" si="702"/>
        <v>0</v>
      </c>
      <c r="BA3589" s="40">
        <v>43765</v>
      </c>
      <c r="BB3589">
        <f t="shared" si="703"/>
        <v>22.351421034838001</v>
      </c>
      <c r="BC3589" s="40">
        <v>43765</v>
      </c>
      <c r="BD3589">
        <f t="shared" si="704"/>
        <v>76.498897380851602</v>
      </c>
      <c r="BE3589" s="40">
        <v>43765</v>
      </c>
      <c r="BF3589">
        <f t="shared" si="705"/>
        <v>52.523360024237</v>
      </c>
      <c r="BG3589" s="40">
        <v>43765</v>
      </c>
      <c r="BH3589">
        <f t="shared" si="706"/>
        <v>151.6461594352395</v>
      </c>
      <c r="BJ3589" s="40">
        <v>43765</v>
      </c>
      <c r="BK3589">
        <f t="shared" si="707"/>
        <v>303.0198378751661</v>
      </c>
      <c r="BL3589">
        <f>BK3589-MAX($BK$3:BK3589)</f>
        <v>-3.7999999999999545</v>
      </c>
      <c r="BZ3589" s="40">
        <v>43765</v>
      </c>
      <c r="CA3589">
        <f t="shared" si="708"/>
        <v>0</v>
      </c>
      <c r="CB3589" s="40">
        <v>43765</v>
      </c>
      <c r="CC3589">
        <f t="shared" si="709"/>
        <v>22.972080534973799</v>
      </c>
      <c r="CD3589" s="40">
        <v>43765</v>
      </c>
      <c r="CE3589">
        <f t="shared" si="710"/>
        <v>35.299448690425798</v>
      </c>
      <c r="CF3589" s="40">
        <v>43765</v>
      </c>
      <c r="CG3589">
        <f t="shared" si="711"/>
        <v>44.217198615287401</v>
      </c>
      <c r="CH3589" s="40">
        <v>43765</v>
      </c>
      <c r="CI3589">
        <f t="shared" si="712"/>
        <v>121.088806333251</v>
      </c>
      <c r="CK3589" s="40">
        <v>43765</v>
      </c>
      <c r="CL3589">
        <f t="shared" si="713"/>
        <v>223.57753417393801</v>
      </c>
      <c r="CM3589">
        <f>CL3589-MAX($CL$3:CL3589)</f>
        <v>-1.7300000000001035</v>
      </c>
    </row>
    <row r="3590" spans="27:91">
      <c r="AA3590" s="26"/>
      <c r="AB3590" s="27"/>
      <c r="AY3590" s="38">
        <v>43766</v>
      </c>
      <c r="AZ3590">
        <f t="shared" si="702"/>
        <v>0</v>
      </c>
      <c r="BA3590" s="40">
        <v>43766</v>
      </c>
      <c r="BB3590">
        <f t="shared" si="703"/>
        <v>22.291421034837999</v>
      </c>
      <c r="BC3590" s="40">
        <v>43766</v>
      </c>
      <c r="BD3590">
        <f t="shared" si="704"/>
        <v>76.498897380851602</v>
      </c>
      <c r="BE3590" s="40">
        <v>43766</v>
      </c>
      <c r="BF3590">
        <f t="shared" si="705"/>
        <v>52.523360024237</v>
      </c>
      <c r="BG3590" s="40">
        <v>43766</v>
      </c>
      <c r="BH3590">
        <f t="shared" si="706"/>
        <v>151.6461594352395</v>
      </c>
      <c r="BJ3590" s="40">
        <v>43766</v>
      </c>
      <c r="BK3590">
        <f t="shared" si="707"/>
        <v>302.9598378751661</v>
      </c>
      <c r="BL3590">
        <f>BK3590-MAX($BK$3:BK3590)</f>
        <v>-3.8599999999999568</v>
      </c>
      <c r="BZ3590" s="40">
        <v>43766</v>
      </c>
      <c r="CA3590">
        <f t="shared" si="708"/>
        <v>0</v>
      </c>
      <c r="CB3590" s="40">
        <v>43766</v>
      </c>
      <c r="CC3590">
        <f t="shared" si="709"/>
        <v>22.912080534973899</v>
      </c>
      <c r="CD3590" s="40">
        <v>43766</v>
      </c>
      <c r="CE3590">
        <f t="shared" si="710"/>
        <v>35.299448690425798</v>
      </c>
      <c r="CF3590" s="40">
        <v>43766</v>
      </c>
      <c r="CG3590">
        <f t="shared" si="711"/>
        <v>44.217198615287401</v>
      </c>
      <c r="CH3590" s="40">
        <v>43766</v>
      </c>
      <c r="CI3590">
        <f t="shared" si="712"/>
        <v>121.088806333251</v>
      </c>
      <c r="CK3590" s="40">
        <v>43766</v>
      </c>
      <c r="CL3590">
        <f t="shared" si="713"/>
        <v>223.51753417393809</v>
      </c>
      <c r="CM3590">
        <f>CL3590-MAX($CL$3:CL3590)</f>
        <v>-1.7900000000000205</v>
      </c>
    </row>
    <row r="3591" spans="27:91">
      <c r="AA3591" s="26"/>
      <c r="AB3591" s="27"/>
      <c r="AY3591" s="38">
        <v>43767</v>
      </c>
      <c r="AZ3591">
        <f t="shared" si="702"/>
        <v>0</v>
      </c>
      <c r="BA3591" s="40">
        <v>43767</v>
      </c>
      <c r="BB3591">
        <f t="shared" si="703"/>
        <v>22.451421034837999</v>
      </c>
      <c r="BC3591" s="40">
        <v>43767</v>
      </c>
      <c r="BD3591">
        <f t="shared" si="704"/>
        <v>76.498897380851602</v>
      </c>
      <c r="BE3591" s="40">
        <v>43767</v>
      </c>
      <c r="BF3591">
        <f t="shared" si="705"/>
        <v>52.523360024237</v>
      </c>
      <c r="BG3591" s="40">
        <v>43767</v>
      </c>
      <c r="BH3591">
        <f t="shared" si="706"/>
        <v>151.6461594352395</v>
      </c>
      <c r="BJ3591" s="40">
        <v>43767</v>
      </c>
      <c r="BK3591">
        <f t="shared" si="707"/>
        <v>303.11983787516613</v>
      </c>
      <c r="BL3591">
        <f>BK3591-MAX($BK$3:BK3591)</f>
        <v>-3.6999999999999318</v>
      </c>
      <c r="BZ3591" s="40">
        <v>43767</v>
      </c>
      <c r="CA3591">
        <f t="shared" si="708"/>
        <v>0</v>
      </c>
      <c r="CB3591" s="40">
        <v>43767</v>
      </c>
      <c r="CC3591">
        <f t="shared" si="709"/>
        <v>23.0720805349739</v>
      </c>
      <c r="CD3591" s="40">
        <v>43767</v>
      </c>
      <c r="CE3591">
        <f t="shared" si="710"/>
        <v>35.299448690425798</v>
      </c>
      <c r="CF3591" s="40">
        <v>43767</v>
      </c>
      <c r="CG3591">
        <f t="shared" si="711"/>
        <v>44.217198615287401</v>
      </c>
      <c r="CH3591" s="40">
        <v>43767</v>
      </c>
      <c r="CI3591">
        <f t="shared" si="712"/>
        <v>121.088806333251</v>
      </c>
      <c r="CK3591" s="40">
        <v>43767</v>
      </c>
      <c r="CL3591">
        <f t="shared" si="713"/>
        <v>223.67753417393811</v>
      </c>
      <c r="CM3591">
        <f>CL3591-MAX($CL$3:CL3591)</f>
        <v>-1.6299999999999955</v>
      </c>
    </row>
    <row r="3592" spans="27:91">
      <c r="AA3592" s="26"/>
      <c r="AB3592" s="27"/>
      <c r="AY3592" s="38">
        <v>43768</v>
      </c>
      <c r="AZ3592">
        <f t="shared" si="702"/>
        <v>0</v>
      </c>
      <c r="BA3592" s="40">
        <v>43768</v>
      </c>
      <c r="BB3592">
        <f t="shared" si="703"/>
        <v>22.751421034838</v>
      </c>
      <c r="BC3592" s="40">
        <v>43768</v>
      </c>
      <c r="BD3592">
        <f t="shared" si="704"/>
        <v>76.498897380851602</v>
      </c>
      <c r="BE3592" s="40">
        <v>43768</v>
      </c>
      <c r="BF3592">
        <f t="shared" si="705"/>
        <v>52.523360024237</v>
      </c>
      <c r="BG3592" s="40">
        <v>43768</v>
      </c>
      <c r="BH3592">
        <f t="shared" si="706"/>
        <v>151.6461594352395</v>
      </c>
      <c r="BJ3592" s="40">
        <v>43768</v>
      </c>
      <c r="BK3592">
        <f t="shared" si="707"/>
        <v>303.41983787516608</v>
      </c>
      <c r="BL3592">
        <f>BK3592-MAX($BK$3:BK3592)</f>
        <v>-3.3999999999999773</v>
      </c>
      <c r="BZ3592" s="40">
        <v>43768</v>
      </c>
      <c r="CA3592">
        <f t="shared" si="708"/>
        <v>0</v>
      </c>
      <c r="CB3592" s="40">
        <v>43768</v>
      </c>
      <c r="CC3592">
        <f t="shared" si="709"/>
        <v>23.3720805349739</v>
      </c>
      <c r="CD3592" s="40">
        <v>43768</v>
      </c>
      <c r="CE3592">
        <f t="shared" si="710"/>
        <v>35.299448690425798</v>
      </c>
      <c r="CF3592" s="40">
        <v>43768</v>
      </c>
      <c r="CG3592">
        <f t="shared" si="711"/>
        <v>44.217198615287401</v>
      </c>
      <c r="CH3592" s="40">
        <v>43768</v>
      </c>
      <c r="CI3592">
        <f t="shared" si="712"/>
        <v>121.088806333251</v>
      </c>
      <c r="CK3592" s="40">
        <v>43768</v>
      </c>
      <c r="CL3592">
        <f t="shared" si="713"/>
        <v>223.9775341739381</v>
      </c>
      <c r="CM3592">
        <f>CL3592-MAX($CL$3:CL3592)</f>
        <v>-1.3300000000000125</v>
      </c>
    </row>
    <row r="3593" spans="27:91">
      <c r="AA3593" s="26"/>
      <c r="AB3593" s="27"/>
      <c r="AY3593" s="38">
        <v>43769</v>
      </c>
      <c r="AZ3593">
        <f t="shared" si="702"/>
        <v>0</v>
      </c>
      <c r="BA3593" s="40">
        <v>43769</v>
      </c>
      <c r="BB3593">
        <f t="shared" si="703"/>
        <v>22.791421034837999</v>
      </c>
      <c r="BC3593" s="40">
        <v>43769</v>
      </c>
      <c r="BD3593">
        <f t="shared" si="704"/>
        <v>76.498897380851602</v>
      </c>
      <c r="BE3593" s="40">
        <v>43769</v>
      </c>
      <c r="BF3593">
        <f t="shared" si="705"/>
        <v>52.523360024237</v>
      </c>
      <c r="BG3593" s="40">
        <v>43769</v>
      </c>
      <c r="BH3593">
        <f t="shared" si="706"/>
        <v>151.6461594352395</v>
      </c>
      <c r="BJ3593" s="40">
        <v>43769</v>
      </c>
      <c r="BK3593">
        <f t="shared" si="707"/>
        <v>303.4598378751661</v>
      </c>
      <c r="BL3593">
        <f>BK3593-MAX($BK$3:BK3593)</f>
        <v>-3.3599999999999568</v>
      </c>
      <c r="BZ3593" s="40">
        <v>43769</v>
      </c>
      <c r="CA3593">
        <f t="shared" si="708"/>
        <v>0</v>
      </c>
      <c r="CB3593" s="40">
        <v>43769</v>
      </c>
      <c r="CC3593">
        <f t="shared" si="709"/>
        <v>23.412080534973899</v>
      </c>
      <c r="CD3593" s="40">
        <v>43769</v>
      </c>
      <c r="CE3593">
        <f t="shared" si="710"/>
        <v>35.299448690425798</v>
      </c>
      <c r="CF3593" s="40">
        <v>43769</v>
      </c>
      <c r="CG3593">
        <f t="shared" si="711"/>
        <v>44.217198615287401</v>
      </c>
      <c r="CH3593" s="40">
        <v>43769</v>
      </c>
      <c r="CI3593">
        <f t="shared" si="712"/>
        <v>121.088806333251</v>
      </c>
      <c r="CK3593" s="40">
        <v>43769</v>
      </c>
      <c r="CL3593">
        <f t="shared" si="713"/>
        <v>224.01753417393809</v>
      </c>
      <c r="CM3593">
        <f>CL3593-MAX($CL$3:CL3593)</f>
        <v>-1.2900000000000205</v>
      </c>
    </row>
    <row r="3594" spans="27:91">
      <c r="AA3594" s="26"/>
      <c r="AB3594" s="27"/>
      <c r="AY3594" s="38">
        <v>43770</v>
      </c>
      <c r="AZ3594">
        <f t="shared" si="702"/>
        <v>0</v>
      </c>
      <c r="BA3594" s="40">
        <v>43770</v>
      </c>
      <c r="BB3594">
        <f t="shared" si="703"/>
        <v>22.601421034838001</v>
      </c>
      <c r="BC3594" s="40">
        <v>43770</v>
      </c>
      <c r="BD3594">
        <f t="shared" si="704"/>
        <v>76.498897380851602</v>
      </c>
      <c r="BE3594" s="40">
        <v>43770</v>
      </c>
      <c r="BF3594">
        <f t="shared" si="705"/>
        <v>52.523360024237</v>
      </c>
      <c r="BG3594" s="40">
        <v>43770</v>
      </c>
      <c r="BH3594">
        <f t="shared" si="706"/>
        <v>151.6461594352395</v>
      </c>
      <c r="BJ3594" s="40">
        <v>43770</v>
      </c>
      <c r="BK3594">
        <f t="shared" si="707"/>
        <v>303.2698378751661</v>
      </c>
      <c r="BL3594">
        <f>BK3594-MAX($BK$3:BK3594)</f>
        <v>-3.5499999999999545</v>
      </c>
      <c r="BZ3594" s="40">
        <v>43770</v>
      </c>
      <c r="CA3594">
        <f t="shared" si="708"/>
        <v>0</v>
      </c>
      <c r="CB3594" s="40">
        <v>43770</v>
      </c>
      <c r="CC3594">
        <f t="shared" si="709"/>
        <v>23.222080534973799</v>
      </c>
      <c r="CD3594" s="40">
        <v>43770</v>
      </c>
      <c r="CE3594">
        <f t="shared" si="710"/>
        <v>35.299448690425798</v>
      </c>
      <c r="CF3594" s="40">
        <v>43770</v>
      </c>
      <c r="CG3594">
        <f t="shared" si="711"/>
        <v>44.217198615287401</v>
      </c>
      <c r="CH3594" s="40">
        <v>43770</v>
      </c>
      <c r="CI3594">
        <f t="shared" si="712"/>
        <v>121.088806333251</v>
      </c>
      <c r="CK3594" s="40">
        <v>43770</v>
      </c>
      <c r="CL3594">
        <f t="shared" si="713"/>
        <v>223.82753417393801</v>
      </c>
      <c r="CM3594">
        <f>CL3594-MAX($CL$3:CL3594)</f>
        <v>-1.4800000000001035</v>
      </c>
    </row>
    <row r="3595" spans="27:91">
      <c r="AA3595" s="26"/>
      <c r="AB3595" s="27"/>
      <c r="AY3595" s="38">
        <v>43771</v>
      </c>
      <c r="AZ3595">
        <f t="shared" si="702"/>
        <v>0</v>
      </c>
      <c r="BA3595" s="40">
        <v>43771</v>
      </c>
      <c r="BB3595">
        <f t="shared" si="703"/>
        <v>22.601421034838001</v>
      </c>
      <c r="BC3595" s="40">
        <v>43771</v>
      </c>
      <c r="BD3595">
        <f t="shared" si="704"/>
        <v>76.498897380851602</v>
      </c>
      <c r="BE3595" s="40">
        <v>43771</v>
      </c>
      <c r="BF3595">
        <f t="shared" si="705"/>
        <v>52.523360024237</v>
      </c>
      <c r="BG3595" s="40">
        <v>43771</v>
      </c>
      <c r="BH3595">
        <f t="shared" si="706"/>
        <v>151.6461594352395</v>
      </c>
      <c r="BJ3595" s="40">
        <v>43771</v>
      </c>
      <c r="BK3595">
        <f t="shared" si="707"/>
        <v>303.2698378751661</v>
      </c>
      <c r="BL3595">
        <f>BK3595-MAX($BK$3:BK3595)</f>
        <v>-3.5499999999999545</v>
      </c>
      <c r="BZ3595" s="40">
        <v>43771</v>
      </c>
      <c r="CA3595">
        <f t="shared" si="708"/>
        <v>0</v>
      </c>
      <c r="CB3595" s="40">
        <v>43771</v>
      </c>
      <c r="CC3595">
        <f t="shared" si="709"/>
        <v>23.222080534973799</v>
      </c>
      <c r="CD3595" s="40">
        <v>43771</v>
      </c>
      <c r="CE3595">
        <f t="shared" si="710"/>
        <v>35.299448690425798</v>
      </c>
      <c r="CF3595" s="40">
        <v>43771</v>
      </c>
      <c r="CG3595">
        <f t="shared" si="711"/>
        <v>44.217198615287401</v>
      </c>
      <c r="CH3595" s="40">
        <v>43771</v>
      </c>
      <c r="CI3595">
        <f t="shared" si="712"/>
        <v>121.088806333251</v>
      </c>
      <c r="CK3595" s="40">
        <v>43771</v>
      </c>
      <c r="CL3595">
        <f t="shared" si="713"/>
        <v>223.82753417393801</v>
      </c>
      <c r="CM3595">
        <f>CL3595-MAX($CL$3:CL3595)</f>
        <v>-1.4800000000001035</v>
      </c>
    </row>
    <row r="3596" spans="27:91">
      <c r="AA3596" s="26"/>
      <c r="AB3596" s="27"/>
      <c r="AY3596" s="38">
        <v>43772</v>
      </c>
      <c r="AZ3596">
        <f t="shared" si="702"/>
        <v>0</v>
      </c>
      <c r="BA3596" s="40">
        <v>43772</v>
      </c>
      <c r="BB3596">
        <f t="shared" si="703"/>
        <v>22.601421034838001</v>
      </c>
      <c r="BC3596" s="40">
        <v>43772</v>
      </c>
      <c r="BD3596">
        <f t="shared" si="704"/>
        <v>76.498897380851602</v>
      </c>
      <c r="BE3596" s="40">
        <v>43772</v>
      </c>
      <c r="BF3596">
        <f t="shared" si="705"/>
        <v>52.523360024237</v>
      </c>
      <c r="BG3596" s="40">
        <v>43772</v>
      </c>
      <c r="BH3596">
        <f t="shared" si="706"/>
        <v>151.6461594352395</v>
      </c>
      <c r="BJ3596" s="40">
        <v>43772</v>
      </c>
      <c r="BK3596">
        <f t="shared" si="707"/>
        <v>303.2698378751661</v>
      </c>
      <c r="BL3596">
        <f>BK3596-MAX($BK$3:BK3596)</f>
        <v>-3.5499999999999545</v>
      </c>
      <c r="BZ3596" s="40">
        <v>43772</v>
      </c>
      <c r="CA3596">
        <f t="shared" si="708"/>
        <v>0</v>
      </c>
      <c r="CB3596" s="40">
        <v>43772</v>
      </c>
      <c r="CC3596">
        <f t="shared" si="709"/>
        <v>23.222080534973799</v>
      </c>
      <c r="CD3596" s="40">
        <v>43772</v>
      </c>
      <c r="CE3596">
        <f t="shared" si="710"/>
        <v>35.299448690425798</v>
      </c>
      <c r="CF3596" s="40">
        <v>43772</v>
      </c>
      <c r="CG3596">
        <f t="shared" si="711"/>
        <v>44.217198615287401</v>
      </c>
      <c r="CH3596" s="40">
        <v>43772</v>
      </c>
      <c r="CI3596">
        <f t="shared" si="712"/>
        <v>121.088806333251</v>
      </c>
      <c r="CK3596" s="40">
        <v>43772</v>
      </c>
      <c r="CL3596">
        <f t="shared" si="713"/>
        <v>223.82753417393801</v>
      </c>
      <c r="CM3596">
        <f>CL3596-MAX($CL$3:CL3596)</f>
        <v>-1.4800000000001035</v>
      </c>
    </row>
    <row r="3597" spans="27:91">
      <c r="AA3597" s="26"/>
      <c r="AB3597" s="27"/>
      <c r="AY3597" s="38">
        <v>43773</v>
      </c>
      <c r="AZ3597">
        <f t="shared" si="702"/>
        <v>0</v>
      </c>
      <c r="BA3597" s="40">
        <v>43773</v>
      </c>
      <c r="BB3597">
        <f t="shared" si="703"/>
        <v>21.761421034838001</v>
      </c>
      <c r="BC3597" s="40">
        <v>43773</v>
      </c>
      <c r="BD3597">
        <f t="shared" si="704"/>
        <v>76.498897380851602</v>
      </c>
      <c r="BE3597" s="40">
        <v>43773</v>
      </c>
      <c r="BF3597">
        <f t="shared" si="705"/>
        <v>52.523360024237</v>
      </c>
      <c r="BG3597" s="40">
        <v>43773</v>
      </c>
      <c r="BH3597">
        <f t="shared" si="706"/>
        <v>151.6461594352395</v>
      </c>
      <c r="BJ3597" s="40">
        <v>43773</v>
      </c>
      <c r="BK3597">
        <f t="shared" si="707"/>
        <v>302.42983787516607</v>
      </c>
      <c r="BL3597">
        <f>BK3597-MAX($BK$3:BK3597)</f>
        <v>-4.3899999999999864</v>
      </c>
      <c r="BZ3597" s="40">
        <v>43773</v>
      </c>
      <c r="CA3597">
        <f t="shared" si="708"/>
        <v>0</v>
      </c>
      <c r="CB3597" s="40">
        <v>43773</v>
      </c>
      <c r="CC3597">
        <f t="shared" si="709"/>
        <v>22.382080534973898</v>
      </c>
      <c r="CD3597" s="40">
        <v>43773</v>
      </c>
      <c r="CE3597">
        <f t="shared" si="710"/>
        <v>35.299448690425798</v>
      </c>
      <c r="CF3597" s="40">
        <v>43773</v>
      </c>
      <c r="CG3597">
        <f t="shared" si="711"/>
        <v>44.217198615287401</v>
      </c>
      <c r="CH3597" s="40">
        <v>43773</v>
      </c>
      <c r="CI3597">
        <f t="shared" si="712"/>
        <v>121.088806333251</v>
      </c>
      <c r="CK3597" s="40">
        <v>43773</v>
      </c>
      <c r="CL3597">
        <f t="shared" si="713"/>
        <v>222.98753417393812</v>
      </c>
      <c r="CM3597">
        <f>CL3597-MAX($CL$3:CL3597)</f>
        <v>-2.3199999999999932</v>
      </c>
    </row>
    <row r="3598" spans="27:91">
      <c r="AA3598" s="26"/>
      <c r="AB3598" s="27"/>
      <c r="AY3598" s="38">
        <v>43774</v>
      </c>
      <c r="AZ3598">
        <f t="shared" si="702"/>
        <v>0</v>
      </c>
      <c r="BA3598" s="40">
        <v>43774</v>
      </c>
      <c r="BB3598">
        <f t="shared" si="703"/>
        <v>21.321421034838</v>
      </c>
      <c r="BC3598" s="40">
        <v>43774</v>
      </c>
      <c r="BD3598">
        <f t="shared" si="704"/>
        <v>76.498897380851602</v>
      </c>
      <c r="BE3598" s="40">
        <v>43774</v>
      </c>
      <c r="BF3598">
        <f t="shared" si="705"/>
        <v>52.523360024237</v>
      </c>
      <c r="BG3598" s="40">
        <v>43774</v>
      </c>
      <c r="BH3598">
        <f t="shared" si="706"/>
        <v>151.6461594352395</v>
      </c>
      <c r="BJ3598" s="40">
        <v>43774</v>
      </c>
      <c r="BK3598">
        <f t="shared" si="707"/>
        <v>301.98983787516613</v>
      </c>
      <c r="BL3598">
        <f>BK3598-MAX($BK$3:BK3598)</f>
        <v>-4.8299999999999272</v>
      </c>
      <c r="BZ3598" s="40">
        <v>43774</v>
      </c>
      <c r="CA3598">
        <f t="shared" si="708"/>
        <v>0</v>
      </c>
      <c r="CB3598" s="40">
        <v>43774</v>
      </c>
      <c r="CC3598">
        <f t="shared" si="709"/>
        <v>21.942080534973801</v>
      </c>
      <c r="CD3598" s="40">
        <v>43774</v>
      </c>
      <c r="CE3598">
        <f t="shared" si="710"/>
        <v>35.299448690425798</v>
      </c>
      <c r="CF3598" s="40">
        <v>43774</v>
      </c>
      <c r="CG3598">
        <f t="shared" si="711"/>
        <v>44.217198615287401</v>
      </c>
      <c r="CH3598" s="40">
        <v>43774</v>
      </c>
      <c r="CI3598">
        <f t="shared" si="712"/>
        <v>121.088806333251</v>
      </c>
      <c r="CK3598" s="40">
        <v>43774</v>
      </c>
      <c r="CL3598">
        <f t="shared" si="713"/>
        <v>222.547534173938</v>
      </c>
      <c r="CM3598">
        <f>CL3598-MAX($CL$3:CL3598)</f>
        <v>-2.7600000000001046</v>
      </c>
    </row>
    <row r="3599" spans="27:91">
      <c r="AA3599" s="26"/>
      <c r="AB3599" s="27"/>
      <c r="AY3599" s="38">
        <v>43775</v>
      </c>
      <c r="AZ3599">
        <f t="shared" si="702"/>
        <v>0</v>
      </c>
      <c r="BA3599" s="40">
        <v>43775</v>
      </c>
      <c r="BB3599">
        <f t="shared" si="703"/>
        <v>21.241421034838002</v>
      </c>
      <c r="BC3599" s="40">
        <v>43775</v>
      </c>
      <c r="BD3599">
        <f t="shared" si="704"/>
        <v>76.498897380851602</v>
      </c>
      <c r="BE3599" s="40">
        <v>43775</v>
      </c>
      <c r="BF3599">
        <f t="shared" si="705"/>
        <v>52.523360024237</v>
      </c>
      <c r="BG3599" s="40">
        <v>43775</v>
      </c>
      <c r="BH3599">
        <f t="shared" si="706"/>
        <v>151.6461594352395</v>
      </c>
      <c r="BJ3599" s="40">
        <v>43775</v>
      </c>
      <c r="BK3599">
        <f t="shared" si="707"/>
        <v>301.90983787516609</v>
      </c>
      <c r="BL3599">
        <f>BK3599-MAX($BK$3:BK3599)</f>
        <v>-4.9099999999999682</v>
      </c>
      <c r="BZ3599" s="40">
        <v>43775</v>
      </c>
      <c r="CA3599">
        <f t="shared" si="708"/>
        <v>0</v>
      </c>
      <c r="CB3599" s="40">
        <v>43775</v>
      </c>
      <c r="CC3599">
        <f t="shared" si="709"/>
        <v>21.862080534973899</v>
      </c>
      <c r="CD3599" s="40">
        <v>43775</v>
      </c>
      <c r="CE3599">
        <f t="shared" si="710"/>
        <v>35.299448690425798</v>
      </c>
      <c r="CF3599" s="40">
        <v>43775</v>
      </c>
      <c r="CG3599">
        <f t="shared" si="711"/>
        <v>44.217198615287401</v>
      </c>
      <c r="CH3599" s="40">
        <v>43775</v>
      </c>
      <c r="CI3599">
        <f t="shared" si="712"/>
        <v>121.088806333251</v>
      </c>
      <c r="CK3599" s="40">
        <v>43775</v>
      </c>
      <c r="CL3599">
        <f t="shared" si="713"/>
        <v>222.46753417393811</v>
      </c>
      <c r="CM3599">
        <f>CL3599-MAX($CL$3:CL3599)</f>
        <v>-2.8400000000000034</v>
      </c>
    </row>
    <row r="3600" spans="27:91">
      <c r="AA3600" s="26"/>
      <c r="AB3600" s="27"/>
      <c r="AY3600" s="38">
        <v>43776</v>
      </c>
      <c r="AZ3600">
        <f t="shared" si="702"/>
        <v>0</v>
      </c>
      <c r="BA3600" s="40">
        <v>43776</v>
      </c>
      <c r="BB3600">
        <f t="shared" si="703"/>
        <v>21.311421034837998</v>
      </c>
      <c r="BC3600" s="40">
        <v>43776</v>
      </c>
      <c r="BD3600">
        <f t="shared" si="704"/>
        <v>76.498897380851602</v>
      </c>
      <c r="BE3600" s="40">
        <v>43776</v>
      </c>
      <c r="BF3600">
        <f t="shared" si="705"/>
        <v>52.523360024237</v>
      </c>
      <c r="BG3600" s="40">
        <v>43776</v>
      </c>
      <c r="BH3600">
        <f t="shared" si="706"/>
        <v>151.6461594352395</v>
      </c>
      <c r="BJ3600" s="40">
        <v>43776</v>
      </c>
      <c r="BK3600">
        <f t="shared" si="707"/>
        <v>301.97983787516614</v>
      </c>
      <c r="BL3600">
        <f>BK3600-MAX($BK$3:BK3600)</f>
        <v>-4.8399999999999181</v>
      </c>
      <c r="BZ3600" s="40">
        <v>43776</v>
      </c>
      <c r="CA3600">
        <f t="shared" si="708"/>
        <v>0</v>
      </c>
      <c r="CB3600" s="40">
        <v>43776</v>
      </c>
      <c r="CC3600">
        <f t="shared" si="709"/>
        <v>21.932080534973899</v>
      </c>
      <c r="CD3600" s="40">
        <v>43776</v>
      </c>
      <c r="CE3600">
        <f t="shared" si="710"/>
        <v>35.299448690425798</v>
      </c>
      <c r="CF3600" s="40">
        <v>43776</v>
      </c>
      <c r="CG3600">
        <f t="shared" si="711"/>
        <v>44.217198615287401</v>
      </c>
      <c r="CH3600" s="40">
        <v>43776</v>
      </c>
      <c r="CI3600">
        <f t="shared" si="712"/>
        <v>121.088806333251</v>
      </c>
      <c r="CK3600" s="40">
        <v>43776</v>
      </c>
      <c r="CL3600">
        <f t="shared" si="713"/>
        <v>222.5375341739381</v>
      </c>
      <c r="CM3600">
        <f>CL3600-MAX($CL$3:CL3600)</f>
        <v>-2.7700000000000102</v>
      </c>
    </row>
    <row r="3601" spans="27:91">
      <c r="AA3601" s="26"/>
      <c r="AB3601" s="27"/>
      <c r="AY3601" s="38">
        <v>43777</v>
      </c>
      <c r="AZ3601">
        <f t="shared" si="702"/>
        <v>0</v>
      </c>
      <c r="BA3601" s="40">
        <v>43777</v>
      </c>
      <c r="BB3601">
        <f t="shared" si="703"/>
        <v>21.451421034837999</v>
      </c>
      <c r="BC3601" s="40">
        <v>43777</v>
      </c>
      <c r="BD3601">
        <f t="shared" si="704"/>
        <v>76.498897380851602</v>
      </c>
      <c r="BE3601" s="40">
        <v>43777</v>
      </c>
      <c r="BF3601">
        <f t="shared" si="705"/>
        <v>52.523360024237</v>
      </c>
      <c r="BG3601" s="40">
        <v>43777</v>
      </c>
      <c r="BH3601">
        <f t="shared" si="706"/>
        <v>151.6461594352395</v>
      </c>
      <c r="BJ3601" s="40">
        <v>43777</v>
      </c>
      <c r="BK3601">
        <f t="shared" si="707"/>
        <v>302.11983787516613</v>
      </c>
      <c r="BL3601">
        <f>BK3601-MAX($BK$3:BK3601)</f>
        <v>-4.6999999999999318</v>
      </c>
      <c r="BZ3601" s="40">
        <v>43777</v>
      </c>
      <c r="CA3601">
        <f t="shared" si="708"/>
        <v>0</v>
      </c>
      <c r="CB3601" s="40">
        <v>43777</v>
      </c>
      <c r="CC3601">
        <f t="shared" si="709"/>
        <v>22.0720805349739</v>
      </c>
      <c r="CD3601" s="40">
        <v>43777</v>
      </c>
      <c r="CE3601">
        <f t="shared" si="710"/>
        <v>35.299448690425798</v>
      </c>
      <c r="CF3601" s="40">
        <v>43777</v>
      </c>
      <c r="CG3601">
        <f t="shared" si="711"/>
        <v>44.217198615287401</v>
      </c>
      <c r="CH3601" s="40">
        <v>43777</v>
      </c>
      <c r="CI3601">
        <f t="shared" si="712"/>
        <v>121.088806333251</v>
      </c>
      <c r="CK3601" s="40">
        <v>43777</v>
      </c>
      <c r="CL3601">
        <f t="shared" si="713"/>
        <v>222.67753417393811</v>
      </c>
      <c r="CM3601">
        <f>CL3601-MAX($CL$3:CL3601)</f>
        <v>-2.6299999999999955</v>
      </c>
    </row>
    <row r="3602" spans="27:91">
      <c r="AA3602" s="26"/>
      <c r="AB3602" s="27"/>
      <c r="AY3602" s="38">
        <v>43778</v>
      </c>
      <c r="AZ3602">
        <f t="shared" si="702"/>
        <v>0</v>
      </c>
      <c r="BA3602" s="40">
        <v>43778</v>
      </c>
      <c r="BB3602">
        <f t="shared" si="703"/>
        <v>21.451421034837999</v>
      </c>
      <c r="BC3602" s="40">
        <v>43778</v>
      </c>
      <c r="BD3602">
        <f t="shared" si="704"/>
        <v>76.498897380851602</v>
      </c>
      <c r="BE3602" s="40">
        <v>43778</v>
      </c>
      <c r="BF3602">
        <f t="shared" si="705"/>
        <v>52.523360024237</v>
      </c>
      <c r="BG3602" s="40">
        <v>43778</v>
      </c>
      <c r="BH3602">
        <f t="shared" si="706"/>
        <v>151.6461594352395</v>
      </c>
      <c r="BJ3602" s="40">
        <v>43778</v>
      </c>
      <c r="BK3602">
        <f t="shared" si="707"/>
        <v>302.11983787516613</v>
      </c>
      <c r="BL3602">
        <f>BK3602-MAX($BK$3:BK3602)</f>
        <v>-4.6999999999999318</v>
      </c>
      <c r="BZ3602" s="40">
        <v>43778</v>
      </c>
      <c r="CA3602">
        <f t="shared" si="708"/>
        <v>0</v>
      </c>
      <c r="CB3602" s="40">
        <v>43778</v>
      </c>
      <c r="CC3602">
        <f t="shared" si="709"/>
        <v>22.0720805349739</v>
      </c>
      <c r="CD3602" s="40">
        <v>43778</v>
      </c>
      <c r="CE3602">
        <f t="shared" si="710"/>
        <v>35.299448690425798</v>
      </c>
      <c r="CF3602" s="40">
        <v>43778</v>
      </c>
      <c r="CG3602">
        <f t="shared" si="711"/>
        <v>44.217198615287401</v>
      </c>
      <c r="CH3602" s="40">
        <v>43778</v>
      </c>
      <c r="CI3602">
        <f t="shared" si="712"/>
        <v>121.088806333251</v>
      </c>
      <c r="CK3602" s="40">
        <v>43778</v>
      </c>
      <c r="CL3602">
        <f t="shared" si="713"/>
        <v>222.67753417393811</v>
      </c>
      <c r="CM3602">
        <f>CL3602-MAX($CL$3:CL3602)</f>
        <v>-2.6299999999999955</v>
      </c>
    </row>
    <row r="3603" spans="27:91">
      <c r="AA3603" s="26"/>
      <c r="AB3603" s="27"/>
      <c r="AY3603" s="38">
        <v>43779</v>
      </c>
      <c r="AZ3603">
        <f t="shared" si="702"/>
        <v>0</v>
      </c>
      <c r="BA3603" s="40">
        <v>43779</v>
      </c>
      <c r="BB3603">
        <f t="shared" si="703"/>
        <v>21.451421034837999</v>
      </c>
      <c r="BC3603" s="40">
        <v>43779</v>
      </c>
      <c r="BD3603">
        <f t="shared" si="704"/>
        <v>76.498897380851602</v>
      </c>
      <c r="BE3603" s="40">
        <v>43779</v>
      </c>
      <c r="BF3603">
        <f t="shared" si="705"/>
        <v>52.523360024237</v>
      </c>
      <c r="BG3603" s="40">
        <v>43779</v>
      </c>
      <c r="BH3603">
        <f t="shared" si="706"/>
        <v>151.6461594352395</v>
      </c>
      <c r="BJ3603" s="40">
        <v>43779</v>
      </c>
      <c r="BK3603">
        <f t="shared" si="707"/>
        <v>302.11983787516613</v>
      </c>
      <c r="BL3603">
        <f>BK3603-MAX($BK$3:BK3603)</f>
        <v>-4.6999999999999318</v>
      </c>
      <c r="BZ3603" s="40">
        <v>43779</v>
      </c>
      <c r="CA3603">
        <f t="shared" si="708"/>
        <v>0</v>
      </c>
      <c r="CB3603" s="40">
        <v>43779</v>
      </c>
      <c r="CC3603">
        <f t="shared" si="709"/>
        <v>22.0720805349739</v>
      </c>
      <c r="CD3603" s="40">
        <v>43779</v>
      </c>
      <c r="CE3603">
        <f t="shared" si="710"/>
        <v>35.299448690425798</v>
      </c>
      <c r="CF3603" s="40">
        <v>43779</v>
      </c>
      <c r="CG3603">
        <f t="shared" si="711"/>
        <v>44.217198615287401</v>
      </c>
      <c r="CH3603" s="40">
        <v>43779</v>
      </c>
      <c r="CI3603">
        <f t="shared" si="712"/>
        <v>121.088806333251</v>
      </c>
      <c r="CK3603" s="40">
        <v>43779</v>
      </c>
      <c r="CL3603">
        <f t="shared" si="713"/>
        <v>222.67753417393811</v>
      </c>
      <c r="CM3603">
        <f>CL3603-MAX($CL$3:CL3603)</f>
        <v>-2.6299999999999955</v>
      </c>
    </row>
    <row r="3604" spans="27:91">
      <c r="AA3604" s="26"/>
      <c r="AB3604" s="27"/>
      <c r="AY3604" s="38">
        <v>43780</v>
      </c>
      <c r="AZ3604">
        <f t="shared" si="702"/>
        <v>0</v>
      </c>
      <c r="BA3604" s="40">
        <v>43780</v>
      </c>
      <c r="BB3604">
        <f t="shared" si="703"/>
        <v>21.671421034838001</v>
      </c>
      <c r="BC3604" s="40">
        <v>43780</v>
      </c>
      <c r="BD3604">
        <f t="shared" si="704"/>
        <v>76.498897380851602</v>
      </c>
      <c r="BE3604" s="40">
        <v>43780</v>
      </c>
      <c r="BF3604">
        <f t="shared" si="705"/>
        <v>52.523360024237</v>
      </c>
      <c r="BG3604" s="40">
        <v>43780</v>
      </c>
      <c r="BH3604">
        <f t="shared" si="706"/>
        <v>151.6461594352395</v>
      </c>
      <c r="BJ3604" s="40">
        <v>43780</v>
      </c>
      <c r="BK3604">
        <f t="shared" si="707"/>
        <v>302.3398378751661</v>
      </c>
      <c r="BL3604">
        <f>BK3604-MAX($BK$3:BK3604)</f>
        <v>-4.4799999999999613</v>
      </c>
      <c r="BZ3604" s="40">
        <v>43780</v>
      </c>
      <c r="CA3604">
        <f t="shared" si="708"/>
        <v>0</v>
      </c>
      <c r="CB3604" s="40">
        <v>43780</v>
      </c>
      <c r="CC3604">
        <f t="shared" si="709"/>
        <v>22.292080534973898</v>
      </c>
      <c r="CD3604" s="40">
        <v>43780</v>
      </c>
      <c r="CE3604">
        <f t="shared" si="710"/>
        <v>35.299448690425798</v>
      </c>
      <c r="CF3604" s="40">
        <v>43780</v>
      </c>
      <c r="CG3604">
        <f t="shared" si="711"/>
        <v>44.217198615287401</v>
      </c>
      <c r="CH3604" s="40">
        <v>43780</v>
      </c>
      <c r="CI3604">
        <f t="shared" si="712"/>
        <v>121.088806333251</v>
      </c>
      <c r="CK3604" s="40">
        <v>43780</v>
      </c>
      <c r="CL3604">
        <f t="shared" si="713"/>
        <v>222.89753417393808</v>
      </c>
      <c r="CM3604">
        <f>CL3604-MAX($CL$3:CL3604)</f>
        <v>-2.410000000000025</v>
      </c>
    </row>
    <row r="3605" spans="27:91">
      <c r="AA3605" s="26"/>
      <c r="AB3605" s="27"/>
      <c r="AY3605" s="38">
        <v>43781</v>
      </c>
      <c r="AZ3605">
        <f t="shared" si="702"/>
        <v>0</v>
      </c>
      <c r="BA3605" s="40">
        <v>43781</v>
      </c>
      <c r="BB3605">
        <f t="shared" si="703"/>
        <v>21.671421034838001</v>
      </c>
      <c r="BC3605" s="40">
        <v>43781</v>
      </c>
      <c r="BD3605">
        <f t="shared" si="704"/>
        <v>76.498897380851602</v>
      </c>
      <c r="BE3605" s="40">
        <v>43781</v>
      </c>
      <c r="BF3605">
        <f t="shared" si="705"/>
        <v>52.523360024237</v>
      </c>
      <c r="BG3605" s="40">
        <v>43781</v>
      </c>
      <c r="BH3605">
        <f t="shared" si="706"/>
        <v>151.6461594352395</v>
      </c>
      <c r="BJ3605" s="40">
        <v>43781</v>
      </c>
      <c r="BK3605">
        <f t="shared" si="707"/>
        <v>302.3398378751661</v>
      </c>
      <c r="BL3605">
        <f>BK3605-MAX($BK$3:BK3605)</f>
        <v>-4.4799999999999613</v>
      </c>
      <c r="BZ3605" s="40">
        <v>43781</v>
      </c>
      <c r="CA3605">
        <f t="shared" si="708"/>
        <v>0</v>
      </c>
      <c r="CB3605" s="40">
        <v>43781</v>
      </c>
      <c r="CC3605">
        <f t="shared" si="709"/>
        <v>22.292080534973898</v>
      </c>
      <c r="CD3605" s="40">
        <v>43781</v>
      </c>
      <c r="CE3605">
        <f t="shared" si="710"/>
        <v>35.299448690425798</v>
      </c>
      <c r="CF3605" s="40">
        <v>43781</v>
      </c>
      <c r="CG3605">
        <f t="shared" si="711"/>
        <v>44.217198615287401</v>
      </c>
      <c r="CH3605" s="40">
        <v>43781</v>
      </c>
      <c r="CI3605">
        <f t="shared" si="712"/>
        <v>121.088806333251</v>
      </c>
      <c r="CK3605" s="40">
        <v>43781</v>
      </c>
      <c r="CL3605">
        <f t="shared" si="713"/>
        <v>222.89753417393808</v>
      </c>
      <c r="CM3605">
        <f>CL3605-MAX($CL$3:CL3605)</f>
        <v>-2.410000000000025</v>
      </c>
    </row>
    <row r="3606" spans="27:91">
      <c r="AA3606" s="26"/>
      <c r="AB3606" s="27"/>
      <c r="AY3606" s="38">
        <v>43782</v>
      </c>
      <c r="AZ3606">
        <f t="shared" si="702"/>
        <v>0</v>
      </c>
      <c r="BA3606" s="40">
        <v>43782</v>
      </c>
      <c r="BB3606">
        <f t="shared" si="703"/>
        <v>21.831421034838002</v>
      </c>
      <c r="BC3606" s="40">
        <v>43782</v>
      </c>
      <c r="BD3606">
        <f t="shared" si="704"/>
        <v>76.498897380851602</v>
      </c>
      <c r="BE3606" s="40">
        <v>43782</v>
      </c>
      <c r="BF3606">
        <f t="shared" si="705"/>
        <v>52.523360024237</v>
      </c>
      <c r="BG3606" s="40">
        <v>43782</v>
      </c>
      <c r="BH3606">
        <f t="shared" si="706"/>
        <v>151.6461594352395</v>
      </c>
      <c r="BJ3606" s="40">
        <v>43782</v>
      </c>
      <c r="BK3606">
        <f t="shared" si="707"/>
        <v>302.49983787516612</v>
      </c>
      <c r="BL3606">
        <f>BK3606-MAX($BK$3:BK3606)</f>
        <v>-4.3199999999999363</v>
      </c>
      <c r="BZ3606" s="40">
        <v>43782</v>
      </c>
      <c r="CA3606">
        <f t="shared" si="708"/>
        <v>0</v>
      </c>
      <c r="CB3606" s="40">
        <v>43782</v>
      </c>
      <c r="CC3606">
        <f t="shared" si="709"/>
        <v>22.452080534973899</v>
      </c>
      <c r="CD3606" s="40">
        <v>43782</v>
      </c>
      <c r="CE3606">
        <f t="shared" si="710"/>
        <v>35.299448690425798</v>
      </c>
      <c r="CF3606" s="40">
        <v>43782</v>
      </c>
      <c r="CG3606">
        <f t="shared" si="711"/>
        <v>44.217198615287401</v>
      </c>
      <c r="CH3606" s="40">
        <v>43782</v>
      </c>
      <c r="CI3606">
        <f t="shared" si="712"/>
        <v>121.088806333251</v>
      </c>
      <c r="CK3606" s="40">
        <v>43782</v>
      </c>
      <c r="CL3606">
        <f t="shared" si="713"/>
        <v>223.05753417393811</v>
      </c>
      <c r="CM3606">
        <f>CL3606-MAX($CL$3:CL3606)</f>
        <v>-2.25</v>
      </c>
    </row>
    <row r="3607" spans="27:91">
      <c r="AA3607" s="26"/>
      <c r="AB3607" s="27"/>
      <c r="AY3607" s="38">
        <v>43783</v>
      </c>
      <c r="AZ3607">
        <f t="shared" si="702"/>
        <v>0</v>
      </c>
      <c r="BA3607" s="40">
        <v>43783</v>
      </c>
      <c r="BB3607">
        <f t="shared" si="703"/>
        <v>21.901421034837998</v>
      </c>
      <c r="BC3607" s="40">
        <v>43783</v>
      </c>
      <c r="BD3607">
        <f t="shared" si="704"/>
        <v>76.498897380851602</v>
      </c>
      <c r="BE3607" s="40">
        <v>43783</v>
      </c>
      <c r="BF3607">
        <f t="shared" si="705"/>
        <v>52.523360024237</v>
      </c>
      <c r="BG3607" s="40">
        <v>43783</v>
      </c>
      <c r="BH3607">
        <f t="shared" si="706"/>
        <v>151.6461594352395</v>
      </c>
      <c r="BJ3607" s="40">
        <v>43783</v>
      </c>
      <c r="BK3607">
        <f t="shared" si="707"/>
        <v>302.56983787516606</v>
      </c>
      <c r="BL3607">
        <f>BK3607-MAX($BK$3:BK3607)</f>
        <v>-4.25</v>
      </c>
      <c r="BZ3607" s="40">
        <v>43783</v>
      </c>
      <c r="CA3607">
        <f t="shared" si="708"/>
        <v>0</v>
      </c>
      <c r="CB3607" s="40">
        <v>43783</v>
      </c>
      <c r="CC3607">
        <f t="shared" si="709"/>
        <v>22.522080534973899</v>
      </c>
      <c r="CD3607" s="40">
        <v>43783</v>
      </c>
      <c r="CE3607">
        <f t="shared" si="710"/>
        <v>35.299448690425798</v>
      </c>
      <c r="CF3607" s="40">
        <v>43783</v>
      </c>
      <c r="CG3607">
        <f t="shared" si="711"/>
        <v>44.217198615287401</v>
      </c>
      <c r="CH3607" s="40">
        <v>43783</v>
      </c>
      <c r="CI3607">
        <f t="shared" si="712"/>
        <v>121.088806333251</v>
      </c>
      <c r="CK3607" s="40">
        <v>43783</v>
      </c>
      <c r="CL3607">
        <f t="shared" si="713"/>
        <v>223.1275341739381</v>
      </c>
      <c r="CM3607">
        <f>CL3607-MAX($CL$3:CL3607)</f>
        <v>-2.1800000000000068</v>
      </c>
    </row>
    <row r="3608" spans="27:91">
      <c r="AA3608" s="26"/>
      <c r="AB3608" s="27"/>
      <c r="AY3608" s="38">
        <v>43784</v>
      </c>
      <c r="AZ3608">
        <f t="shared" si="702"/>
        <v>0</v>
      </c>
      <c r="BA3608" s="40">
        <v>43784</v>
      </c>
      <c r="BB3608">
        <f t="shared" si="703"/>
        <v>21.501421034838</v>
      </c>
      <c r="BC3608" s="40">
        <v>43784</v>
      </c>
      <c r="BD3608">
        <f t="shared" si="704"/>
        <v>76.498897380851602</v>
      </c>
      <c r="BE3608" s="40">
        <v>43784</v>
      </c>
      <c r="BF3608">
        <f t="shared" si="705"/>
        <v>52.523360024237</v>
      </c>
      <c r="BG3608" s="40">
        <v>43784</v>
      </c>
      <c r="BH3608">
        <f t="shared" si="706"/>
        <v>151.6461594352395</v>
      </c>
      <c r="BJ3608" s="40">
        <v>43784</v>
      </c>
      <c r="BK3608">
        <f t="shared" si="707"/>
        <v>302.16983787516608</v>
      </c>
      <c r="BL3608">
        <f>BK3608-MAX($BK$3:BK3608)</f>
        <v>-4.6499999999999773</v>
      </c>
      <c r="BZ3608" s="40">
        <v>43784</v>
      </c>
      <c r="CA3608">
        <f t="shared" si="708"/>
        <v>0</v>
      </c>
      <c r="CB3608" s="40">
        <v>43784</v>
      </c>
      <c r="CC3608">
        <f t="shared" si="709"/>
        <v>22.1220805349739</v>
      </c>
      <c r="CD3608" s="40">
        <v>43784</v>
      </c>
      <c r="CE3608">
        <f t="shared" si="710"/>
        <v>35.299448690425798</v>
      </c>
      <c r="CF3608" s="40">
        <v>43784</v>
      </c>
      <c r="CG3608">
        <f t="shared" si="711"/>
        <v>44.217198615287401</v>
      </c>
      <c r="CH3608" s="40">
        <v>43784</v>
      </c>
      <c r="CI3608">
        <f t="shared" si="712"/>
        <v>121.088806333251</v>
      </c>
      <c r="CK3608" s="40">
        <v>43784</v>
      </c>
      <c r="CL3608">
        <f t="shared" si="713"/>
        <v>222.7275341739381</v>
      </c>
      <c r="CM3608">
        <f>CL3608-MAX($CL$3:CL3608)</f>
        <v>-2.5800000000000125</v>
      </c>
    </row>
    <row r="3609" spans="27:91">
      <c r="AA3609" s="26"/>
      <c r="AB3609" s="27"/>
      <c r="AY3609" s="38">
        <v>43785</v>
      </c>
      <c r="AZ3609">
        <f t="shared" si="702"/>
        <v>0</v>
      </c>
      <c r="BA3609" s="40">
        <v>43785</v>
      </c>
      <c r="BB3609">
        <f t="shared" si="703"/>
        <v>21.501421034838</v>
      </c>
      <c r="BC3609" s="40">
        <v>43785</v>
      </c>
      <c r="BD3609">
        <f t="shared" si="704"/>
        <v>76.498897380851602</v>
      </c>
      <c r="BE3609" s="40">
        <v>43785</v>
      </c>
      <c r="BF3609">
        <f t="shared" si="705"/>
        <v>52.523360024237</v>
      </c>
      <c r="BG3609" s="40">
        <v>43785</v>
      </c>
      <c r="BH3609">
        <f t="shared" si="706"/>
        <v>151.6461594352395</v>
      </c>
      <c r="BJ3609" s="40">
        <v>43785</v>
      </c>
      <c r="BK3609">
        <f t="shared" si="707"/>
        <v>302.16983787516608</v>
      </c>
      <c r="BL3609">
        <f>BK3609-MAX($BK$3:BK3609)</f>
        <v>-4.6499999999999773</v>
      </c>
      <c r="BZ3609" s="40">
        <v>43785</v>
      </c>
      <c r="CA3609">
        <f t="shared" si="708"/>
        <v>0</v>
      </c>
      <c r="CB3609" s="40">
        <v>43785</v>
      </c>
      <c r="CC3609">
        <f t="shared" si="709"/>
        <v>22.1220805349739</v>
      </c>
      <c r="CD3609" s="40">
        <v>43785</v>
      </c>
      <c r="CE3609">
        <f t="shared" si="710"/>
        <v>35.299448690425798</v>
      </c>
      <c r="CF3609" s="40">
        <v>43785</v>
      </c>
      <c r="CG3609">
        <f t="shared" si="711"/>
        <v>44.217198615287401</v>
      </c>
      <c r="CH3609" s="40">
        <v>43785</v>
      </c>
      <c r="CI3609">
        <f t="shared" si="712"/>
        <v>121.088806333251</v>
      </c>
      <c r="CK3609" s="40">
        <v>43785</v>
      </c>
      <c r="CL3609">
        <f t="shared" si="713"/>
        <v>222.7275341739381</v>
      </c>
      <c r="CM3609">
        <f>CL3609-MAX($CL$3:CL3609)</f>
        <v>-2.5800000000000125</v>
      </c>
    </row>
    <row r="3610" spans="27:91">
      <c r="AA3610" s="26"/>
      <c r="AB3610" s="27"/>
      <c r="AY3610" s="38">
        <v>43786</v>
      </c>
      <c r="AZ3610">
        <f t="shared" si="702"/>
        <v>0</v>
      </c>
      <c r="BA3610" s="40">
        <v>43786</v>
      </c>
      <c r="BB3610">
        <f t="shared" si="703"/>
        <v>21.501421034838</v>
      </c>
      <c r="BC3610" s="40">
        <v>43786</v>
      </c>
      <c r="BD3610">
        <f t="shared" si="704"/>
        <v>76.498897380851602</v>
      </c>
      <c r="BE3610" s="40">
        <v>43786</v>
      </c>
      <c r="BF3610">
        <f t="shared" si="705"/>
        <v>52.523360024237</v>
      </c>
      <c r="BG3610" s="40">
        <v>43786</v>
      </c>
      <c r="BH3610">
        <f t="shared" si="706"/>
        <v>151.6461594352395</v>
      </c>
      <c r="BJ3610" s="40">
        <v>43786</v>
      </c>
      <c r="BK3610">
        <f t="shared" si="707"/>
        <v>302.16983787516608</v>
      </c>
      <c r="BL3610">
        <f>BK3610-MAX($BK$3:BK3610)</f>
        <v>-4.6499999999999773</v>
      </c>
      <c r="BZ3610" s="40">
        <v>43786</v>
      </c>
      <c r="CA3610">
        <f t="shared" si="708"/>
        <v>0</v>
      </c>
      <c r="CB3610" s="40">
        <v>43786</v>
      </c>
      <c r="CC3610">
        <f t="shared" si="709"/>
        <v>22.1220805349739</v>
      </c>
      <c r="CD3610" s="40">
        <v>43786</v>
      </c>
      <c r="CE3610">
        <f t="shared" si="710"/>
        <v>35.299448690425798</v>
      </c>
      <c r="CF3610" s="40">
        <v>43786</v>
      </c>
      <c r="CG3610">
        <f t="shared" si="711"/>
        <v>44.217198615287401</v>
      </c>
      <c r="CH3610" s="40">
        <v>43786</v>
      </c>
      <c r="CI3610">
        <f t="shared" si="712"/>
        <v>121.088806333251</v>
      </c>
      <c r="CK3610" s="40">
        <v>43786</v>
      </c>
      <c r="CL3610">
        <f t="shared" si="713"/>
        <v>222.7275341739381</v>
      </c>
      <c r="CM3610">
        <f>CL3610-MAX($CL$3:CL3610)</f>
        <v>-2.5800000000000125</v>
      </c>
    </row>
    <row r="3611" spans="27:91">
      <c r="AA3611" s="26"/>
      <c r="AB3611" s="27"/>
      <c r="AY3611" s="38">
        <v>43787</v>
      </c>
      <c r="AZ3611">
        <f t="shared" si="702"/>
        <v>0</v>
      </c>
      <c r="BA3611" s="40">
        <v>43787</v>
      </c>
      <c r="BB3611">
        <f t="shared" si="703"/>
        <v>21.691421034838001</v>
      </c>
      <c r="BC3611" s="40">
        <v>43787</v>
      </c>
      <c r="BD3611">
        <f t="shared" si="704"/>
        <v>76.498897380851602</v>
      </c>
      <c r="BE3611" s="40">
        <v>43787</v>
      </c>
      <c r="BF3611">
        <f t="shared" si="705"/>
        <v>52.523360024237</v>
      </c>
      <c r="BG3611" s="40">
        <v>43787</v>
      </c>
      <c r="BH3611">
        <f t="shared" si="706"/>
        <v>151.6461594352395</v>
      </c>
      <c r="BJ3611" s="40">
        <v>43787</v>
      </c>
      <c r="BK3611">
        <f t="shared" si="707"/>
        <v>302.35983787516614</v>
      </c>
      <c r="BL3611">
        <f>BK3611-MAX($BK$3:BK3611)</f>
        <v>-4.4599999999999227</v>
      </c>
      <c r="BZ3611" s="40">
        <v>43787</v>
      </c>
      <c r="CA3611">
        <f t="shared" si="708"/>
        <v>0</v>
      </c>
      <c r="CB3611" s="40">
        <v>43787</v>
      </c>
      <c r="CC3611">
        <f t="shared" si="709"/>
        <v>22.312080534973902</v>
      </c>
      <c r="CD3611" s="40">
        <v>43787</v>
      </c>
      <c r="CE3611">
        <f t="shared" si="710"/>
        <v>35.299448690425798</v>
      </c>
      <c r="CF3611" s="40">
        <v>43787</v>
      </c>
      <c r="CG3611">
        <f t="shared" si="711"/>
        <v>44.217198615287401</v>
      </c>
      <c r="CH3611" s="40">
        <v>43787</v>
      </c>
      <c r="CI3611">
        <f t="shared" si="712"/>
        <v>121.088806333251</v>
      </c>
      <c r="CK3611" s="40">
        <v>43787</v>
      </c>
      <c r="CL3611">
        <f t="shared" si="713"/>
        <v>222.91753417393809</v>
      </c>
      <c r="CM3611">
        <f>CL3611-MAX($CL$3:CL3611)</f>
        <v>-2.3900000000000148</v>
      </c>
    </row>
    <row r="3612" spans="27:91">
      <c r="AA3612" s="26"/>
      <c r="AB3612" s="27"/>
      <c r="AY3612" s="38">
        <v>43788</v>
      </c>
      <c r="AZ3612">
        <f t="shared" si="702"/>
        <v>0</v>
      </c>
      <c r="BA3612" s="40">
        <v>43788</v>
      </c>
      <c r="BB3612">
        <f t="shared" si="703"/>
        <v>21.881421034837999</v>
      </c>
      <c r="BC3612" s="40">
        <v>43788</v>
      </c>
      <c r="BD3612">
        <f t="shared" si="704"/>
        <v>76.498897380851602</v>
      </c>
      <c r="BE3612" s="40">
        <v>43788</v>
      </c>
      <c r="BF3612">
        <f t="shared" si="705"/>
        <v>52.523360024237</v>
      </c>
      <c r="BG3612" s="40">
        <v>43788</v>
      </c>
      <c r="BH3612">
        <f t="shared" si="706"/>
        <v>151.6461594352395</v>
      </c>
      <c r="BJ3612" s="40">
        <v>43788</v>
      </c>
      <c r="BK3612">
        <f t="shared" si="707"/>
        <v>302.54983787516608</v>
      </c>
      <c r="BL3612">
        <f>BK3612-MAX($BK$3:BK3612)</f>
        <v>-4.2699999999999818</v>
      </c>
      <c r="BZ3612" s="40">
        <v>43788</v>
      </c>
      <c r="CA3612">
        <f t="shared" si="708"/>
        <v>0</v>
      </c>
      <c r="CB3612" s="40">
        <v>43788</v>
      </c>
      <c r="CC3612">
        <f t="shared" si="709"/>
        <v>22.502080534973899</v>
      </c>
      <c r="CD3612" s="40">
        <v>43788</v>
      </c>
      <c r="CE3612">
        <f t="shared" si="710"/>
        <v>35.299448690425798</v>
      </c>
      <c r="CF3612" s="40">
        <v>43788</v>
      </c>
      <c r="CG3612">
        <f t="shared" si="711"/>
        <v>44.217198615287401</v>
      </c>
      <c r="CH3612" s="40">
        <v>43788</v>
      </c>
      <c r="CI3612">
        <f t="shared" si="712"/>
        <v>121.088806333251</v>
      </c>
      <c r="CK3612" s="40">
        <v>43788</v>
      </c>
      <c r="CL3612">
        <f t="shared" si="713"/>
        <v>223.10753417393809</v>
      </c>
      <c r="CM3612">
        <f>CL3612-MAX($CL$3:CL3612)</f>
        <v>-2.2000000000000171</v>
      </c>
    </row>
    <row r="3613" spans="27:91">
      <c r="AA3613" s="26"/>
      <c r="AB3613" s="27"/>
      <c r="AY3613" s="38">
        <v>43789</v>
      </c>
      <c r="AZ3613">
        <f t="shared" si="702"/>
        <v>0</v>
      </c>
      <c r="BA3613" s="40">
        <v>43789</v>
      </c>
      <c r="BB3613">
        <f t="shared" si="703"/>
        <v>22.111421034837999</v>
      </c>
      <c r="BC3613" s="40">
        <v>43789</v>
      </c>
      <c r="BD3613">
        <f t="shared" si="704"/>
        <v>76.498897380851602</v>
      </c>
      <c r="BE3613" s="40">
        <v>43789</v>
      </c>
      <c r="BF3613">
        <f t="shared" si="705"/>
        <v>52.523360024237</v>
      </c>
      <c r="BG3613" s="40">
        <v>43789</v>
      </c>
      <c r="BH3613">
        <f t="shared" si="706"/>
        <v>151.6461594352395</v>
      </c>
      <c r="BJ3613" s="40">
        <v>43789</v>
      </c>
      <c r="BK3613">
        <f t="shared" si="707"/>
        <v>302.77983787516609</v>
      </c>
      <c r="BL3613">
        <f>BK3613-MAX($BK$3:BK3613)</f>
        <v>-4.0399999999999636</v>
      </c>
      <c r="BZ3613" s="40">
        <v>43789</v>
      </c>
      <c r="CA3613">
        <f t="shared" si="708"/>
        <v>0</v>
      </c>
      <c r="CB3613" s="40">
        <v>43789</v>
      </c>
      <c r="CC3613">
        <f t="shared" si="709"/>
        <v>22.7320805349739</v>
      </c>
      <c r="CD3613" s="40">
        <v>43789</v>
      </c>
      <c r="CE3613">
        <f t="shared" si="710"/>
        <v>35.299448690425798</v>
      </c>
      <c r="CF3613" s="40">
        <v>43789</v>
      </c>
      <c r="CG3613">
        <f t="shared" si="711"/>
        <v>44.217198615287401</v>
      </c>
      <c r="CH3613" s="40">
        <v>43789</v>
      </c>
      <c r="CI3613">
        <f t="shared" si="712"/>
        <v>121.088806333251</v>
      </c>
      <c r="CK3613" s="40">
        <v>43789</v>
      </c>
      <c r="CL3613">
        <f t="shared" si="713"/>
        <v>223.33753417393808</v>
      </c>
      <c r="CM3613">
        <f>CL3613-MAX($CL$3:CL3613)</f>
        <v>-1.9700000000000273</v>
      </c>
    </row>
    <row r="3614" spans="27:91">
      <c r="AA3614" s="26"/>
      <c r="AB3614" s="27"/>
      <c r="AY3614" s="38">
        <v>43790</v>
      </c>
      <c r="AZ3614">
        <f t="shared" si="702"/>
        <v>0</v>
      </c>
      <c r="BA3614" s="40">
        <v>43790</v>
      </c>
      <c r="BB3614">
        <f t="shared" si="703"/>
        <v>22.031421034838001</v>
      </c>
      <c r="BC3614" s="40">
        <v>43790</v>
      </c>
      <c r="BD3614">
        <f t="shared" si="704"/>
        <v>76.498897380851602</v>
      </c>
      <c r="BE3614" s="40">
        <v>43790</v>
      </c>
      <c r="BF3614">
        <f t="shared" si="705"/>
        <v>52.523360024237</v>
      </c>
      <c r="BG3614" s="40">
        <v>43790</v>
      </c>
      <c r="BH3614">
        <f t="shared" si="706"/>
        <v>151.6461594352395</v>
      </c>
      <c r="BJ3614" s="40">
        <v>43790</v>
      </c>
      <c r="BK3614">
        <f t="shared" si="707"/>
        <v>302.69983787516611</v>
      </c>
      <c r="BL3614">
        <f>BK3614-MAX($BK$3:BK3614)</f>
        <v>-4.1199999999999477</v>
      </c>
      <c r="BZ3614" s="40">
        <v>43790</v>
      </c>
      <c r="CA3614">
        <f t="shared" si="708"/>
        <v>0</v>
      </c>
      <c r="CB3614" s="40">
        <v>43790</v>
      </c>
      <c r="CC3614">
        <f t="shared" si="709"/>
        <v>22.652080534973901</v>
      </c>
      <c r="CD3614" s="40">
        <v>43790</v>
      </c>
      <c r="CE3614">
        <f t="shared" si="710"/>
        <v>35.299448690425798</v>
      </c>
      <c r="CF3614" s="40">
        <v>43790</v>
      </c>
      <c r="CG3614">
        <f t="shared" si="711"/>
        <v>44.217198615287401</v>
      </c>
      <c r="CH3614" s="40">
        <v>43790</v>
      </c>
      <c r="CI3614">
        <f t="shared" si="712"/>
        <v>121.088806333251</v>
      </c>
      <c r="CK3614" s="40">
        <v>43790</v>
      </c>
      <c r="CL3614">
        <f t="shared" si="713"/>
        <v>223.2575341739381</v>
      </c>
      <c r="CM3614">
        <f>CL3614-MAX($CL$3:CL3614)</f>
        <v>-2.0500000000000114</v>
      </c>
    </row>
    <row r="3615" spans="27:91">
      <c r="AA3615" s="26"/>
      <c r="AB3615" s="27"/>
      <c r="AY3615" s="38">
        <v>43791</v>
      </c>
      <c r="AZ3615">
        <f t="shared" si="702"/>
        <v>0</v>
      </c>
      <c r="BA3615" s="40">
        <v>43791</v>
      </c>
      <c r="BB3615">
        <f t="shared" si="703"/>
        <v>22.211421034838001</v>
      </c>
      <c r="BC3615" s="40">
        <v>43791</v>
      </c>
      <c r="BD3615">
        <f t="shared" si="704"/>
        <v>76.498897380851602</v>
      </c>
      <c r="BE3615" s="40">
        <v>43791</v>
      </c>
      <c r="BF3615">
        <f t="shared" si="705"/>
        <v>52.523360024237</v>
      </c>
      <c r="BG3615" s="40">
        <v>43791</v>
      </c>
      <c r="BH3615">
        <f t="shared" si="706"/>
        <v>151.6461594352395</v>
      </c>
      <c r="BJ3615" s="40">
        <v>43791</v>
      </c>
      <c r="BK3615">
        <f t="shared" si="707"/>
        <v>302.87983787516612</v>
      </c>
      <c r="BL3615">
        <f>BK3615-MAX($BK$3:BK3615)</f>
        <v>-3.9399999999999409</v>
      </c>
      <c r="BZ3615" s="40">
        <v>43791</v>
      </c>
      <c r="CA3615">
        <f t="shared" si="708"/>
        <v>0</v>
      </c>
      <c r="CB3615" s="40">
        <v>43791</v>
      </c>
      <c r="CC3615">
        <f t="shared" si="709"/>
        <v>22.832080534973901</v>
      </c>
      <c r="CD3615" s="40">
        <v>43791</v>
      </c>
      <c r="CE3615">
        <f t="shared" si="710"/>
        <v>35.299448690425798</v>
      </c>
      <c r="CF3615" s="40">
        <v>43791</v>
      </c>
      <c r="CG3615">
        <f t="shared" si="711"/>
        <v>44.217198615287401</v>
      </c>
      <c r="CH3615" s="40">
        <v>43791</v>
      </c>
      <c r="CI3615">
        <f t="shared" si="712"/>
        <v>121.088806333251</v>
      </c>
      <c r="CK3615" s="40">
        <v>43791</v>
      </c>
      <c r="CL3615">
        <f t="shared" si="713"/>
        <v>223.4375341739381</v>
      </c>
      <c r="CM3615">
        <f>CL3615-MAX($CL$3:CL3615)</f>
        <v>-1.8700000000000045</v>
      </c>
    </row>
    <row r="3616" spans="27:91">
      <c r="AA3616" s="26"/>
      <c r="AB3616" s="27"/>
      <c r="AY3616" s="38">
        <v>43792</v>
      </c>
      <c r="AZ3616">
        <f t="shared" si="702"/>
        <v>0</v>
      </c>
      <c r="BA3616" s="40">
        <v>43792</v>
      </c>
      <c r="BB3616">
        <f t="shared" si="703"/>
        <v>22.211421034838001</v>
      </c>
      <c r="BC3616" s="40">
        <v>43792</v>
      </c>
      <c r="BD3616">
        <f t="shared" si="704"/>
        <v>76.498897380851602</v>
      </c>
      <c r="BE3616" s="40">
        <v>43792</v>
      </c>
      <c r="BF3616">
        <f t="shared" si="705"/>
        <v>52.523360024237</v>
      </c>
      <c r="BG3616" s="40">
        <v>43792</v>
      </c>
      <c r="BH3616">
        <f t="shared" si="706"/>
        <v>151.6461594352395</v>
      </c>
      <c r="BJ3616" s="40">
        <v>43792</v>
      </c>
      <c r="BK3616">
        <f t="shared" si="707"/>
        <v>302.87983787516612</v>
      </c>
      <c r="BL3616">
        <f>BK3616-MAX($BK$3:BK3616)</f>
        <v>-3.9399999999999409</v>
      </c>
      <c r="BZ3616" s="40">
        <v>43792</v>
      </c>
      <c r="CA3616">
        <f t="shared" si="708"/>
        <v>0</v>
      </c>
      <c r="CB3616" s="40">
        <v>43792</v>
      </c>
      <c r="CC3616">
        <f t="shared" si="709"/>
        <v>22.832080534973901</v>
      </c>
      <c r="CD3616" s="40">
        <v>43792</v>
      </c>
      <c r="CE3616">
        <f t="shared" si="710"/>
        <v>35.299448690425798</v>
      </c>
      <c r="CF3616" s="40">
        <v>43792</v>
      </c>
      <c r="CG3616">
        <f t="shared" si="711"/>
        <v>44.217198615287401</v>
      </c>
      <c r="CH3616" s="40">
        <v>43792</v>
      </c>
      <c r="CI3616">
        <f t="shared" si="712"/>
        <v>121.088806333251</v>
      </c>
      <c r="CK3616" s="40">
        <v>43792</v>
      </c>
      <c r="CL3616">
        <f t="shared" si="713"/>
        <v>223.4375341739381</v>
      </c>
      <c r="CM3616">
        <f>CL3616-MAX($CL$3:CL3616)</f>
        <v>-1.8700000000000045</v>
      </c>
    </row>
    <row r="3617" spans="27:91">
      <c r="AA3617" s="26"/>
      <c r="AB3617" s="27"/>
      <c r="AY3617" s="38">
        <v>43793</v>
      </c>
      <c r="AZ3617">
        <f t="shared" si="702"/>
        <v>0</v>
      </c>
      <c r="BA3617" s="40">
        <v>43793</v>
      </c>
      <c r="BB3617">
        <f t="shared" si="703"/>
        <v>22.211421034838001</v>
      </c>
      <c r="BC3617" s="40">
        <v>43793</v>
      </c>
      <c r="BD3617">
        <f t="shared" si="704"/>
        <v>76.498897380851602</v>
      </c>
      <c r="BE3617" s="40">
        <v>43793</v>
      </c>
      <c r="BF3617">
        <f t="shared" si="705"/>
        <v>52.523360024237</v>
      </c>
      <c r="BG3617" s="40">
        <v>43793</v>
      </c>
      <c r="BH3617">
        <f t="shared" si="706"/>
        <v>151.6461594352395</v>
      </c>
      <c r="BJ3617" s="40">
        <v>43793</v>
      </c>
      <c r="BK3617">
        <f t="shared" si="707"/>
        <v>302.87983787516612</v>
      </c>
      <c r="BL3617">
        <f>BK3617-MAX($BK$3:BK3617)</f>
        <v>-3.9399999999999409</v>
      </c>
      <c r="BZ3617" s="40">
        <v>43793</v>
      </c>
      <c r="CA3617">
        <f t="shared" si="708"/>
        <v>0</v>
      </c>
      <c r="CB3617" s="40">
        <v>43793</v>
      </c>
      <c r="CC3617">
        <f t="shared" si="709"/>
        <v>22.832080534973901</v>
      </c>
      <c r="CD3617" s="40">
        <v>43793</v>
      </c>
      <c r="CE3617">
        <f t="shared" si="710"/>
        <v>35.299448690425798</v>
      </c>
      <c r="CF3617" s="40">
        <v>43793</v>
      </c>
      <c r="CG3617">
        <f t="shared" si="711"/>
        <v>44.217198615287401</v>
      </c>
      <c r="CH3617" s="40">
        <v>43793</v>
      </c>
      <c r="CI3617">
        <f t="shared" si="712"/>
        <v>121.088806333251</v>
      </c>
      <c r="CK3617" s="40">
        <v>43793</v>
      </c>
      <c r="CL3617">
        <f t="shared" si="713"/>
        <v>223.4375341739381</v>
      </c>
      <c r="CM3617">
        <f>CL3617-MAX($CL$3:CL3617)</f>
        <v>-1.8700000000000045</v>
      </c>
    </row>
    <row r="3618" spans="27:91">
      <c r="AA3618" s="26"/>
      <c r="AB3618" s="27"/>
      <c r="AY3618" s="38">
        <v>43794</v>
      </c>
      <c r="AZ3618">
        <f t="shared" si="702"/>
        <v>0</v>
      </c>
      <c r="BA3618" s="40">
        <v>43794</v>
      </c>
      <c r="BB3618">
        <f t="shared" si="703"/>
        <v>22.331421034838002</v>
      </c>
      <c r="BC3618" s="40">
        <v>43794</v>
      </c>
      <c r="BD3618">
        <f t="shared" si="704"/>
        <v>76.498897380851602</v>
      </c>
      <c r="BE3618" s="40">
        <v>43794</v>
      </c>
      <c r="BF3618">
        <f t="shared" si="705"/>
        <v>52.523360024237</v>
      </c>
      <c r="BG3618" s="40">
        <v>43794</v>
      </c>
      <c r="BH3618">
        <f t="shared" si="706"/>
        <v>151.6461594352395</v>
      </c>
      <c r="BJ3618" s="40">
        <v>43794</v>
      </c>
      <c r="BK3618">
        <f t="shared" si="707"/>
        <v>302.99983787516612</v>
      </c>
      <c r="BL3618">
        <f>BK3618-MAX($BK$3:BK3618)</f>
        <v>-3.8199999999999363</v>
      </c>
      <c r="BZ3618" s="40">
        <v>43794</v>
      </c>
      <c r="CA3618">
        <f t="shared" si="708"/>
        <v>0</v>
      </c>
      <c r="CB3618" s="40">
        <v>43794</v>
      </c>
      <c r="CC3618">
        <f t="shared" si="709"/>
        <v>22.952080534973899</v>
      </c>
      <c r="CD3618" s="40">
        <v>43794</v>
      </c>
      <c r="CE3618">
        <f t="shared" si="710"/>
        <v>35.299448690425798</v>
      </c>
      <c r="CF3618" s="40">
        <v>43794</v>
      </c>
      <c r="CG3618">
        <f t="shared" si="711"/>
        <v>44.217198615287401</v>
      </c>
      <c r="CH3618" s="40">
        <v>43794</v>
      </c>
      <c r="CI3618">
        <f t="shared" si="712"/>
        <v>121.088806333251</v>
      </c>
      <c r="CK3618" s="40">
        <v>43794</v>
      </c>
      <c r="CL3618">
        <f t="shared" si="713"/>
        <v>223.55753417393811</v>
      </c>
      <c r="CM3618">
        <f>CL3618-MAX($CL$3:CL3618)</f>
        <v>-1.75</v>
      </c>
    </row>
    <row r="3619" spans="27:91">
      <c r="AA3619" s="26"/>
      <c r="AB3619" s="27"/>
      <c r="AY3619" s="38">
        <v>43795</v>
      </c>
      <c r="AZ3619">
        <f t="shared" si="702"/>
        <v>0</v>
      </c>
      <c r="BA3619" s="40">
        <v>43795</v>
      </c>
      <c r="BB3619">
        <f t="shared" si="703"/>
        <v>22.321421034838</v>
      </c>
      <c r="BC3619" s="40">
        <v>43795</v>
      </c>
      <c r="BD3619">
        <f t="shared" si="704"/>
        <v>76.498897380851602</v>
      </c>
      <c r="BE3619" s="40">
        <v>43795</v>
      </c>
      <c r="BF3619">
        <f t="shared" si="705"/>
        <v>52.523360024237</v>
      </c>
      <c r="BG3619" s="40">
        <v>43795</v>
      </c>
      <c r="BH3619">
        <f t="shared" si="706"/>
        <v>151.6461594352395</v>
      </c>
      <c r="BJ3619" s="40">
        <v>43795</v>
      </c>
      <c r="BK3619">
        <f t="shared" si="707"/>
        <v>302.98983787516613</v>
      </c>
      <c r="BL3619">
        <f>BK3619-MAX($BK$3:BK3619)</f>
        <v>-3.8299999999999272</v>
      </c>
      <c r="BZ3619" s="40">
        <v>43795</v>
      </c>
      <c r="CA3619">
        <f t="shared" si="708"/>
        <v>0</v>
      </c>
      <c r="CB3619" s="40">
        <v>43795</v>
      </c>
      <c r="CC3619">
        <f t="shared" si="709"/>
        <v>22.942080534973901</v>
      </c>
      <c r="CD3619" s="40">
        <v>43795</v>
      </c>
      <c r="CE3619">
        <f t="shared" si="710"/>
        <v>35.299448690425798</v>
      </c>
      <c r="CF3619" s="40">
        <v>43795</v>
      </c>
      <c r="CG3619">
        <f t="shared" si="711"/>
        <v>44.217198615287401</v>
      </c>
      <c r="CH3619" s="40">
        <v>43795</v>
      </c>
      <c r="CI3619">
        <f t="shared" si="712"/>
        <v>121.088806333251</v>
      </c>
      <c r="CK3619" s="40">
        <v>43795</v>
      </c>
      <c r="CL3619">
        <f t="shared" si="713"/>
        <v>223.54753417393812</v>
      </c>
      <c r="CM3619">
        <f>CL3619-MAX($CL$3:CL3619)</f>
        <v>-1.7599999999999909</v>
      </c>
    </row>
    <row r="3620" spans="27:91">
      <c r="AA3620" s="26"/>
      <c r="AB3620" s="27"/>
      <c r="AY3620" s="38">
        <v>43796</v>
      </c>
      <c r="AZ3620">
        <f t="shared" si="702"/>
        <v>0</v>
      </c>
      <c r="BA3620" s="40">
        <v>43796</v>
      </c>
      <c r="BB3620">
        <f t="shared" si="703"/>
        <v>22.391421034838</v>
      </c>
      <c r="BC3620" s="40">
        <v>43796</v>
      </c>
      <c r="BD3620">
        <f t="shared" si="704"/>
        <v>76.498897380851602</v>
      </c>
      <c r="BE3620" s="40">
        <v>43796</v>
      </c>
      <c r="BF3620">
        <f t="shared" si="705"/>
        <v>52.523360024237</v>
      </c>
      <c r="BG3620" s="40">
        <v>43796</v>
      </c>
      <c r="BH3620">
        <f t="shared" si="706"/>
        <v>151.6461594352395</v>
      </c>
      <c r="BJ3620" s="40">
        <v>43796</v>
      </c>
      <c r="BK3620">
        <f t="shared" si="707"/>
        <v>303.05983787516607</v>
      </c>
      <c r="BL3620">
        <f>BK3620-MAX($BK$3:BK3620)</f>
        <v>-3.7599999999999909</v>
      </c>
      <c r="BZ3620" s="40">
        <v>43796</v>
      </c>
      <c r="CA3620">
        <f t="shared" si="708"/>
        <v>0</v>
      </c>
      <c r="CB3620" s="40">
        <v>43796</v>
      </c>
      <c r="CC3620">
        <f t="shared" si="709"/>
        <v>23.012080534973901</v>
      </c>
      <c r="CD3620" s="40">
        <v>43796</v>
      </c>
      <c r="CE3620">
        <f t="shared" si="710"/>
        <v>35.299448690425798</v>
      </c>
      <c r="CF3620" s="40">
        <v>43796</v>
      </c>
      <c r="CG3620">
        <f t="shared" si="711"/>
        <v>44.217198615287401</v>
      </c>
      <c r="CH3620" s="40">
        <v>43796</v>
      </c>
      <c r="CI3620">
        <f t="shared" si="712"/>
        <v>121.088806333251</v>
      </c>
      <c r="CK3620" s="40">
        <v>43796</v>
      </c>
      <c r="CL3620">
        <f t="shared" si="713"/>
        <v>223.61753417393811</v>
      </c>
      <c r="CM3620">
        <f>CL3620-MAX($CL$3:CL3620)</f>
        <v>-1.6899999999999977</v>
      </c>
    </row>
    <row r="3621" spans="27:91">
      <c r="AA3621" s="26"/>
      <c r="AB3621" s="27"/>
      <c r="AY3621" s="38">
        <v>43797</v>
      </c>
      <c r="AZ3621">
        <f t="shared" si="702"/>
        <v>0</v>
      </c>
      <c r="BA3621" s="40">
        <v>43797</v>
      </c>
      <c r="BB3621">
        <f t="shared" si="703"/>
        <v>22.401421034837998</v>
      </c>
      <c r="BC3621" s="40">
        <v>43797</v>
      </c>
      <c r="BD3621">
        <f t="shared" si="704"/>
        <v>76.498897380851602</v>
      </c>
      <c r="BE3621" s="40">
        <v>43797</v>
      </c>
      <c r="BF3621">
        <f t="shared" si="705"/>
        <v>52.523360024237</v>
      </c>
      <c r="BG3621" s="40">
        <v>43797</v>
      </c>
      <c r="BH3621">
        <f t="shared" si="706"/>
        <v>151.6461594352395</v>
      </c>
      <c r="BJ3621" s="40">
        <v>43797</v>
      </c>
      <c r="BK3621">
        <f t="shared" si="707"/>
        <v>303.06983787516606</v>
      </c>
      <c r="BL3621">
        <f>BK3621-MAX($BK$3:BK3621)</f>
        <v>-3.75</v>
      </c>
      <c r="BZ3621" s="40">
        <v>43797</v>
      </c>
      <c r="CA3621">
        <f t="shared" si="708"/>
        <v>0</v>
      </c>
      <c r="CB3621" s="40">
        <v>43797</v>
      </c>
      <c r="CC3621">
        <f t="shared" si="709"/>
        <v>23.022080534973899</v>
      </c>
      <c r="CD3621" s="40">
        <v>43797</v>
      </c>
      <c r="CE3621">
        <f t="shared" si="710"/>
        <v>35.299448690425798</v>
      </c>
      <c r="CF3621" s="40">
        <v>43797</v>
      </c>
      <c r="CG3621">
        <f t="shared" si="711"/>
        <v>44.217198615287401</v>
      </c>
      <c r="CH3621" s="40">
        <v>43797</v>
      </c>
      <c r="CI3621">
        <f t="shared" si="712"/>
        <v>121.088806333251</v>
      </c>
      <c r="CK3621" s="40">
        <v>43797</v>
      </c>
      <c r="CL3621">
        <f t="shared" si="713"/>
        <v>223.6275341739381</v>
      </c>
      <c r="CM3621">
        <f>CL3621-MAX($CL$3:CL3621)</f>
        <v>-1.6800000000000068</v>
      </c>
    </row>
    <row r="3622" spans="27:91">
      <c r="AA3622" s="26"/>
      <c r="AB3622" s="27"/>
      <c r="AY3622" s="38">
        <v>43798</v>
      </c>
      <c r="AZ3622">
        <f t="shared" si="702"/>
        <v>0</v>
      </c>
      <c r="BA3622" s="40">
        <v>43798</v>
      </c>
      <c r="BB3622">
        <f t="shared" si="703"/>
        <v>22.221421034837999</v>
      </c>
      <c r="BC3622" s="40">
        <v>43798</v>
      </c>
      <c r="BD3622">
        <f t="shared" si="704"/>
        <v>76.498897380851602</v>
      </c>
      <c r="BE3622" s="40">
        <v>43798</v>
      </c>
      <c r="BF3622">
        <f t="shared" si="705"/>
        <v>52.523360024237</v>
      </c>
      <c r="BG3622" s="40">
        <v>43798</v>
      </c>
      <c r="BH3622">
        <f t="shared" si="706"/>
        <v>151.6461594352395</v>
      </c>
      <c r="BJ3622" s="40">
        <v>43798</v>
      </c>
      <c r="BK3622">
        <f t="shared" si="707"/>
        <v>302.88983787516611</v>
      </c>
      <c r="BL3622">
        <f>BK3622-MAX($BK$3:BK3622)</f>
        <v>-3.92999999999995</v>
      </c>
      <c r="BZ3622" s="40">
        <v>43798</v>
      </c>
      <c r="CA3622">
        <f t="shared" si="708"/>
        <v>0</v>
      </c>
      <c r="CB3622" s="40">
        <v>43798</v>
      </c>
      <c r="CC3622">
        <f t="shared" si="709"/>
        <v>22.842080534973899</v>
      </c>
      <c r="CD3622" s="40">
        <v>43798</v>
      </c>
      <c r="CE3622">
        <f t="shared" si="710"/>
        <v>35.299448690425798</v>
      </c>
      <c r="CF3622" s="40">
        <v>43798</v>
      </c>
      <c r="CG3622">
        <f t="shared" si="711"/>
        <v>44.217198615287401</v>
      </c>
      <c r="CH3622" s="40">
        <v>43798</v>
      </c>
      <c r="CI3622">
        <f t="shared" si="712"/>
        <v>121.088806333251</v>
      </c>
      <c r="CK3622" s="40">
        <v>43798</v>
      </c>
      <c r="CL3622">
        <f t="shared" si="713"/>
        <v>223.4475341739381</v>
      </c>
      <c r="CM3622">
        <f>CL3622-MAX($CL$3:CL3622)</f>
        <v>-1.8600000000000136</v>
      </c>
    </row>
    <row r="3623" spans="27:91">
      <c r="AA3623" s="26"/>
      <c r="AB3623" s="27"/>
      <c r="AY3623" s="38">
        <v>43799</v>
      </c>
      <c r="AZ3623">
        <f t="shared" si="702"/>
        <v>0</v>
      </c>
      <c r="BA3623" s="40">
        <v>43799</v>
      </c>
      <c r="BB3623">
        <f t="shared" si="703"/>
        <v>22.221421034837999</v>
      </c>
      <c r="BC3623" s="40">
        <v>43799</v>
      </c>
      <c r="BD3623">
        <f t="shared" si="704"/>
        <v>76.498897380851602</v>
      </c>
      <c r="BE3623" s="40">
        <v>43799</v>
      </c>
      <c r="BF3623">
        <f t="shared" si="705"/>
        <v>52.523360024237</v>
      </c>
      <c r="BG3623" s="40">
        <v>43799</v>
      </c>
      <c r="BH3623">
        <f t="shared" si="706"/>
        <v>151.6461594352395</v>
      </c>
      <c r="BJ3623" s="40">
        <v>43799</v>
      </c>
      <c r="BK3623">
        <f t="shared" si="707"/>
        <v>302.88983787516611</v>
      </c>
      <c r="BL3623">
        <f>BK3623-MAX($BK$3:BK3623)</f>
        <v>-3.92999999999995</v>
      </c>
      <c r="BZ3623" s="40">
        <v>43799</v>
      </c>
      <c r="CA3623">
        <f t="shared" si="708"/>
        <v>0</v>
      </c>
      <c r="CB3623" s="40">
        <v>43799</v>
      </c>
      <c r="CC3623">
        <f t="shared" si="709"/>
        <v>22.842080534973899</v>
      </c>
      <c r="CD3623" s="40">
        <v>43799</v>
      </c>
      <c r="CE3623">
        <f t="shared" si="710"/>
        <v>35.299448690425798</v>
      </c>
      <c r="CF3623" s="40">
        <v>43799</v>
      </c>
      <c r="CG3623">
        <f t="shared" si="711"/>
        <v>44.217198615287401</v>
      </c>
      <c r="CH3623" s="40">
        <v>43799</v>
      </c>
      <c r="CI3623">
        <f t="shared" si="712"/>
        <v>121.088806333251</v>
      </c>
      <c r="CK3623" s="40">
        <v>43799</v>
      </c>
      <c r="CL3623">
        <f t="shared" si="713"/>
        <v>223.4475341739381</v>
      </c>
      <c r="CM3623">
        <f>CL3623-MAX($CL$3:CL3623)</f>
        <v>-1.8600000000000136</v>
      </c>
    </row>
    <row r="3624" spans="27:91">
      <c r="AA3624" s="26"/>
      <c r="AB3624" s="27"/>
      <c r="AY3624" s="38">
        <v>43800</v>
      </c>
      <c r="AZ3624">
        <f t="shared" si="702"/>
        <v>0</v>
      </c>
      <c r="BA3624" s="40">
        <v>43800</v>
      </c>
      <c r="BB3624">
        <f t="shared" si="703"/>
        <v>22.221421034837999</v>
      </c>
      <c r="BC3624" s="40">
        <v>43800</v>
      </c>
      <c r="BD3624">
        <f t="shared" si="704"/>
        <v>76.498897380851602</v>
      </c>
      <c r="BE3624" s="40">
        <v>43800</v>
      </c>
      <c r="BF3624">
        <f t="shared" si="705"/>
        <v>52.523360024237</v>
      </c>
      <c r="BG3624" s="40">
        <v>43800</v>
      </c>
      <c r="BH3624">
        <f t="shared" si="706"/>
        <v>151.6461594352395</v>
      </c>
      <c r="BJ3624" s="40">
        <v>43800</v>
      </c>
      <c r="BK3624">
        <f t="shared" si="707"/>
        <v>302.88983787516611</v>
      </c>
      <c r="BL3624">
        <f>BK3624-MAX($BK$3:BK3624)</f>
        <v>-3.92999999999995</v>
      </c>
      <c r="BZ3624" s="40">
        <v>43800</v>
      </c>
      <c r="CA3624">
        <f t="shared" si="708"/>
        <v>0</v>
      </c>
      <c r="CB3624" s="40">
        <v>43800</v>
      </c>
      <c r="CC3624">
        <f t="shared" si="709"/>
        <v>22.842080534973899</v>
      </c>
      <c r="CD3624" s="40">
        <v>43800</v>
      </c>
      <c r="CE3624">
        <f t="shared" si="710"/>
        <v>35.299448690425798</v>
      </c>
      <c r="CF3624" s="40">
        <v>43800</v>
      </c>
      <c r="CG3624">
        <f t="shared" si="711"/>
        <v>44.217198615287401</v>
      </c>
      <c r="CH3624" s="40">
        <v>43800</v>
      </c>
      <c r="CI3624">
        <f t="shared" si="712"/>
        <v>121.088806333251</v>
      </c>
      <c r="CK3624" s="40">
        <v>43800</v>
      </c>
      <c r="CL3624">
        <f t="shared" si="713"/>
        <v>223.4475341739381</v>
      </c>
      <c r="CM3624">
        <f>CL3624-MAX($CL$3:CL3624)</f>
        <v>-1.8600000000000136</v>
      </c>
    </row>
    <row r="3625" spans="27:91">
      <c r="AA3625" s="26"/>
      <c r="AB3625" s="27"/>
      <c r="AY3625" s="38">
        <v>43801</v>
      </c>
      <c r="AZ3625">
        <f t="shared" si="702"/>
        <v>0</v>
      </c>
      <c r="BA3625" s="40">
        <v>43801</v>
      </c>
      <c r="BB3625">
        <f t="shared" si="703"/>
        <v>22.331421034838002</v>
      </c>
      <c r="BC3625" s="40">
        <v>43801</v>
      </c>
      <c r="BD3625">
        <f t="shared" si="704"/>
        <v>76.498897380851602</v>
      </c>
      <c r="BE3625" s="40">
        <v>43801</v>
      </c>
      <c r="BF3625">
        <f t="shared" si="705"/>
        <v>52.523360024237</v>
      </c>
      <c r="BG3625" s="40">
        <v>43801</v>
      </c>
      <c r="BH3625">
        <f t="shared" si="706"/>
        <v>151.6461594352395</v>
      </c>
      <c r="BJ3625" s="40">
        <v>43801</v>
      </c>
      <c r="BK3625">
        <f t="shared" si="707"/>
        <v>302.99983787516612</v>
      </c>
      <c r="BL3625">
        <f>BK3625-MAX($BK$3:BK3625)</f>
        <v>-3.8199999999999363</v>
      </c>
      <c r="BZ3625" s="40">
        <v>43801</v>
      </c>
      <c r="CA3625">
        <f t="shared" si="708"/>
        <v>0</v>
      </c>
      <c r="CB3625" s="40">
        <v>43801</v>
      </c>
      <c r="CC3625">
        <f t="shared" si="709"/>
        <v>22.952080534973899</v>
      </c>
      <c r="CD3625" s="40">
        <v>43801</v>
      </c>
      <c r="CE3625">
        <f t="shared" si="710"/>
        <v>35.299448690425798</v>
      </c>
      <c r="CF3625" s="40">
        <v>43801</v>
      </c>
      <c r="CG3625">
        <f t="shared" si="711"/>
        <v>44.217198615287401</v>
      </c>
      <c r="CH3625" s="40">
        <v>43801</v>
      </c>
      <c r="CI3625">
        <f t="shared" si="712"/>
        <v>121.088806333251</v>
      </c>
      <c r="CK3625" s="40">
        <v>43801</v>
      </c>
      <c r="CL3625">
        <f t="shared" si="713"/>
        <v>223.55753417393811</v>
      </c>
      <c r="CM3625">
        <f>CL3625-MAX($CL$3:CL3625)</f>
        <v>-1.75</v>
      </c>
    </row>
    <row r="3626" spans="27:91">
      <c r="AA3626" s="26"/>
      <c r="AB3626" s="27"/>
      <c r="AY3626" s="38">
        <v>43802</v>
      </c>
      <c r="AZ3626">
        <f t="shared" si="702"/>
        <v>0</v>
      </c>
      <c r="BA3626" s="40">
        <v>43802</v>
      </c>
      <c r="BB3626">
        <f t="shared" si="703"/>
        <v>22.201421034837999</v>
      </c>
      <c r="BC3626" s="40">
        <v>43802</v>
      </c>
      <c r="BD3626">
        <f t="shared" si="704"/>
        <v>76.498897380851602</v>
      </c>
      <c r="BE3626" s="40">
        <v>43802</v>
      </c>
      <c r="BF3626">
        <f t="shared" si="705"/>
        <v>52.523360024237</v>
      </c>
      <c r="BG3626" s="40">
        <v>43802</v>
      </c>
      <c r="BH3626">
        <f t="shared" si="706"/>
        <v>151.6461594352395</v>
      </c>
      <c r="BJ3626" s="40">
        <v>43802</v>
      </c>
      <c r="BK3626">
        <f t="shared" si="707"/>
        <v>302.86983787516613</v>
      </c>
      <c r="BL3626">
        <f>BK3626-MAX($BK$3:BK3626)</f>
        <v>-3.9499999999999318</v>
      </c>
      <c r="BZ3626" s="40">
        <v>43802</v>
      </c>
      <c r="CA3626">
        <f t="shared" si="708"/>
        <v>0</v>
      </c>
      <c r="CB3626" s="40">
        <v>43802</v>
      </c>
      <c r="CC3626">
        <f t="shared" si="709"/>
        <v>22.8220805349739</v>
      </c>
      <c r="CD3626" s="40">
        <v>43802</v>
      </c>
      <c r="CE3626">
        <f t="shared" si="710"/>
        <v>35.299448690425798</v>
      </c>
      <c r="CF3626" s="40">
        <v>43802</v>
      </c>
      <c r="CG3626">
        <f t="shared" si="711"/>
        <v>44.217198615287401</v>
      </c>
      <c r="CH3626" s="40">
        <v>43802</v>
      </c>
      <c r="CI3626">
        <f t="shared" si="712"/>
        <v>121.088806333251</v>
      </c>
      <c r="CK3626" s="40">
        <v>43802</v>
      </c>
      <c r="CL3626">
        <f t="shared" si="713"/>
        <v>223.42753417393811</v>
      </c>
      <c r="CM3626">
        <f>CL3626-MAX($CL$3:CL3626)</f>
        <v>-1.8799999999999955</v>
      </c>
    </row>
    <row r="3627" spans="27:91">
      <c r="AA3627" s="26"/>
      <c r="AB3627" s="27"/>
      <c r="AY3627" s="38">
        <v>43803</v>
      </c>
      <c r="AZ3627">
        <f t="shared" si="702"/>
        <v>0</v>
      </c>
      <c r="BA3627" s="40">
        <v>43803</v>
      </c>
      <c r="BB3627">
        <f t="shared" si="703"/>
        <v>22.101421034838001</v>
      </c>
      <c r="BC3627" s="40">
        <v>43803</v>
      </c>
      <c r="BD3627">
        <f t="shared" si="704"/>
        <v>76.498897380851602</v>
      </c>
      <c r="BE3627" s="40">
        <v>43803</v>
      </c>
      <c r="BF3627">
        <f t="shared" si="705"/>
        <v>52.523360024237</v>
      </c>
      <c r="BG3627" s="40">
        <v>43803</v>
      </c>
      <c r="BH3627">
        <f t="shared" si="706"/>
        <v>151.6461594352395</v>
      </c>
      <c r="BJ3627" s="40">
        <v>43803</v>
      </c>
      <c r="BK3627">
        <f t="shared" si="707"/>
        <v>302.7698378751661</v>
      </c>
      <c r="BL3627">
        <f>BK3627-MAX($BK$3:BK3627)</f>
        <v>-4.0499999999999545</v>
      </c>
      <c r="BZ3627" s="40">
        <v>43803</v>
      </c>
      <c r="CA3627">
        <f t="shared" si="708"/>
        <v>0</v>
      </c>
      <c r="CB3627" s="40">
        <v>43803</v>
      </c>
      <c r="CC3627">
        <f t="shared" si="709"/>
        <v>22.722080534973902</v>
      </c>
      <c r="CD3627" s="40">
        <v>43803</v>
      </c>
      <c r="CE3627">
        <f t="shared" si="710"/>
        <v>35.299448690425798</v>
      </c>
      <c r="CF3627" s="40">
        <v>43803</v>
      </c>
      <c r="CG3627">
        <f t="shared" si="711"/>
        <v>44.217198615287401</v>
      </c>
      <c r="CH3627" s="40">
        <v>43803</v>
      </c>
      <c r="CI3627">
        <f t="shared" si="712"/>
        <v>121.088806333251</v>
      </c>
      <c r="CK3627" s="40">
        <v>43803</v>
      </c>
      <c r="CL3627">
        <f t="shared" si="713"/>
        <v>223.32753417393809</v>
      </c>
      <c r="CM3627">
        <f>CL3627-MAX($CL$3:CL3627)</f>
        <v>-1.9800000000000182</v>
      </c>
    </row>
    <row r="3628" spans="27:91">
      <c r="AA3628" s="26"/>
      <c r="AB3628" s="27"/>
      <c r="AY3628" s="38">
        <v>43804</v>
      </c>
      <c r="AZ3628">
        <f t="shared" si="702"/>
        <v>0</v>
      </c>
      <c r="BA3628" s="40">
        <v>43804</v>
      </c>
      <c r="BB3628">
        <f t="shared" si="703"/>
        <v>22.071421034838</v>
      </c>
      <c r="BC3628" s="40">
        <v>43804</v>
      </c>
      <c r="BD3628">
        <f t="shared" si="704"/>
        <v>76.498897380851602</v>
      </c>
      <c r="BE3628" s="40">
        <v>43804</v>
      </c>
      <c r="BF3628">
        <f t="shared" si="705"/>
        <v>52.523360024237</v>
      </c>
      <c r="BG3628" s="40">
        <v>43804</v>
      </c>
      <c r="BH3628">
        <f t="shared" si="706"/>
        <v>151.6461594352395</v>
      </c>
      <c r="BJ3628" s="40">
        <v>43804</v>
      </c>
      <c r="BK3628">
        <f t="shared" si="707"/>
        <v>302.73983787516613</v>
      </c>
      <c r="BL3628">
        <f>BK3628-MAX($BK$3:BK3628)</f>
        <v>-4.0799999999999272</v>
      </c>
      <c r="BZ3628" s="40">
        <v>43804</v>
      </c>
      <c r="CA3628">
        <f t="shared" si="708"/>
        <v>0</v>
      </c>
      <c r="CB3628" s="40">
        <v>43804</v>
      </c>
      <c r="CC3628">
        <f t="shared" si="709"/>
        <v>22.692080534973901</v>
      </c>
      <c r="CD3628" s="40">
        <v>43804</v>
      </c>
      <c r="CE3628">
        <f t="shared" si="710"/>
        <v>35.299448690425798</v>
      </c>
      <c r="CF3628" s="40">
        <v>43804</v>
      </c>
      <c r="CG3628">
        <f t="shared" si="711"/>
        <v>44.217198615287401</v>
      </c>
      <c r="CH3628" s="40">
        <v>43804</v>
      </c>
      <c r="CI3628">
        <f t="shared" si="712"/>
        <v>121.088806333251</v>
      </c>
      <c r="CK3628" s="40">
        <v>43804</v>
      </c>
      <c r="CL3628">
        <f t="shared" si="713"/>
        <v>223.29753417393812</v>
      </c>
      <c r="CM3628">
        <f>CL3628-MAX($CL$3:CL3628)</f>
        <v>-2.0099999999999909</v>
      </c>
    </row>
    <row r="3629" spans="27:91">
      <c r="AA3629" s="26"/>
      <c r="AB3629" s="27"/>
      <c r="AY3629" s="38">
        <v>43805</v>
      </c>
      <c r="AZ3629">
        <f t="shared" si="702"/>
        <v>0</v>
      </c>
      <c r="BA3629" s="40">
        <v>43805</v>
      </c>
      <c r="BB3629">
        <f t="shared" si="703"/>
        <v>22.371421034838001</v>
      </c>
      <c r="BC3629" s="40">
        <v>43805</v>
      </c>
      <c r="BD3629">
        <f t="shared" si="704"/>
        <v>76.498897380851602</v>
      </c>
      <c r="BE3629" s="40">
        <v>43805</v>
      </c>
      <c r="BF3629">
        <f t="shared" si="705"/>
        <v>52.523360024237</v>
      </c>
      <c r="BG3629" s="40">
        <v>43805</v>
      </c>
      <c r="BH3629">
        <f t="shared" si="706"/>
        <v>151.6461594352395</v>
      </c>
      <c r="BJ3629" s="40">
        <v>43805</v>
      </c>
      <c r="BK3629">
        <f t="shared" si="707"/>
        <v>303.03983787516609</v>
      </c>
      <c r="BL3629">
        <f>BK3629-MAX($BK$3:BK3629)</f>
        <v>-3.7799999999999727</v>
      </c>
      <c r="BZ3629" s="40">
        <v>43805</v>
      </c>
      <c r="CA3629">
        <f t="shared" si="708"/>
        <v>0</v>
      </c>
      <c r="CB3629" s="40">
        <v>43805</v>
      </c>
      <c r="CC3629">
        <f t="shared" si="709"/>
        <v>22.992080534973901</v>
      </c>
      <c r="CD3629" s="40">
        <v>43805</v>
      </c>
      <c r="CE3629">
        <f t="shared" si="710"/>
        <v>35.299448690425798</v>
      </c>
      <c r="CF3629" s="40">
        <v>43805</v>
      </c>
      <c r="CG3629">
        <f t="shared" si="711"/>
        <v>44.217198615287401</v>
      </c>
      <c r="CH3629" s="40">
        <v>43805</v>
      </c>
      <c r="CI3629">
        <f t="shared" si="712"/>
        <v>121.088806333251</v>
      </c>
      <c r="CK3629" s="40">
        <v>43805</v>
      </c>
      <c r="CL3629">
        <f t="shared" si="713"/>
        <v>223.5975341739381</v>
      </c>
      <c r="CM3629">
        <f>CL3629-MAX($CL$3:CL3629)</f>
        <v>-1.710000000000008</v>
      </c>
    </row>
    <row r="3630" spans="27:91">
      <c r="AA3630" s="26"/>
      <c r="AB3630" s="27"/>
      <c r="AY3630" s="38">
        <v>43806</v>
      </c>
      <c r="AZ3630">
        <f t="shared" si="702"/>
        <v>0</v>
      </c>
      <c r="BA3630" s="40">
        <v>43806</v>
      </c>
      <c r="BB3630">
        <f t="shared" si="703"/>
        <v>22.371421034838001</v>
      </c>
      <c r="BC3630" s="40">
        <v>43806</v>
      </c>
      <c r="BD3630">
        <f t="shared" si="704"/>
        <v>76.498897380851602</v>
      </c>
      <c r="BE3630" s="40">
        <v>43806</v>
      </c>
      <c r="BF3630">
        <f t="shared" si="705"/>
        <v>52.523360024237</v>
      </c>
      <c r="BG3630" s="40">
        <v>43806</v>
      </c>
      <c r="BH3630">
        <f t="shared" si="706"/>
        <v>151.6461594352395</v>
      </c>
      <c r="BJ3630" s="40">
        <v>43806</v>
      </c>
      <c r="BK3630">
        <f t="shared" si="707"/>
        <v>303.03983787516609</v>
      </c>
      <c r="BL3630">
        <f>BK3630-MAX($BK$3:BK3630)</f>
        <v>-3.7799999999999727</v>
      </c>
      <c r="BZ3630" s="40">
        <v>43806</v>
      </c>
      <c r="CA3630">
        <f t="shared" si="708"/>
        <v>0</v>
      </c>
      <c r="CB3630" s="40">
        <v>43806</v>
      </c>
      <c r="CC3630">
        <f t="shared" si="709"/>
        <v>22.992080534973901</v>
      </c>
      <c r="CD3630" s="40">
        <v>43806</v>
      </c>
      <c r="CE3630">
        <f t="shared" si="710"/>
        <v>35.299448690425798</v>
      </c>
      <c r="CF3630" s="40">
        <v>43806</v>
      </c>
      <c r="CG3630">
        <f t="shared" si="711"/>
        <v>44.217198615287401</v>
      </c>
      <c r="CH3630" s="40">
        <v>43806</v>
      </c>
      <c r="CI3630">
        <f t="shared" si="712"/>
        <v>121.088806333251</v>
      </c>
      <c r="CK3630" s="40">
        <v>43806</v>
      </c>
      <c r="CL3630">
        <f t="shared" si="713"/>
        <v>223.5975341739381</v>
      </c>
      <c r="CM3630">
        <f>CL3630-MAX($CL$3:CL3630)</f>
        <v>-1.710000000000008</v>
      </c>
    </row>
    <row r="3631" spans="27:91">
      <c r="AA3631" s="26"/>
      <c r="AB3631" s="27"/>
      <c r="AY3631" s="38">
        <v>43807</v>
      </c>
      <c r="AZ3631">
        <f t="shared" si="702"/>
        <v>0</v>
      </c>
      <c r="BA3631" s="40">
        <v>43807</v>
      </c>
      <c r="BB3631">
        <f t="shared" si="703"/>
        <v>22.371421034838001</v>
      </c>
      <c r="BC3631" s="40">
        <v>43807</v>
      </c>
      <c r="BD3631">
        <f t="shared" si="704"/>
        <v>76.498897380851602</v>
      </c>
      <c r="BE3631" s="40">
        <v>43807</v>
      </c>
      <c r="BF3631">
        <f t="shared" si="705"/>
        <v>52.523360024237</v>
      </c>
      <c r="BG3631" s="40">
        <v>43807</v>
      </c>
      <c r="BH3631">
        <f t="shared" si="706"/>
        <v>151.6461594352395</v>
      </c>
      <c r="BJ3631" s="40">
        <v>43807</v>
      </c>
      <c r="BK3631">
        <f t="shared" si="707"/>
        <v>303.03983787516609</v>
      </c>
      <c r="BL3631">
        <f>BK3631-MAX($BK$3:BK3631)</f>
        <v>-3.7799999999999727</v>
      </c>
      <c r="BZ3631" s="40">
        <v>43807</v>
      </c>
      <c r="CA3631">
        <f t="shared" si="708"/>
        <v>0</v>
      </c>
      <c r="CB3631" s="40">
        <v>43807</v>
      </c>
      <c r="CC3631">
        <f t="shared" si="709"/>
        <v>22.992080534973901</v>
      </c>
      <c r="CD3631" s="40">
        <v>43807</v>
      </c>
      <c r="CE3631">
        <f t="shared" si="710"/>
        <v>35.299448690425798</v>
      </c>
      <c r="CF3631" s="40">
        <v>43807</v>
      </c>
      <c r="CG3631">
        <f t="shared" si="711"/>
        <v>44.217198615287401</v>
      </c>
      <c r="CH3631" s="40">
        <v>43807</v>
      </c>
      <c r="CI3631">
        <f t="shared" si="712"/>
        <v>121.088806333251</v>
      </c>
      <c r="CK3631" s="40">
        <v>43807</v>
      </c>
      <c r="CL3631">
        <f t="shared" si="713"/>
        <v>223.5975341739381</v>
      </c>
      <c r="CM3631">
        <f>CL3631-MAX($CL$3:CL3631)</f>
        <v>-1.710000000000008</v>
      </c>
    </row>
    <row r="3632" spans="27:91">
      <c r="AA3632" s="26"/>
      <c r="AB3632" s="27"/>
      <c r="AY3632" s="38">
        <v>43808</v>
      </c>
      <c r="AZ3632">
        <f t="shared" si="702"/>
        <v>0</v>
      </c>
      <c r="BA3632" s="40">
        <v>43808</v>
      </c>
      <c r="BB3632">
        <f t="shared" si="703"/>
        <v>22.521421034837999</v>
      </c>
      <c r="BC3632" s="40">
        <v>43808</v>
      </c>
      <c r="BD3632">
        <f t="shared" si="704"/>
        <v>76.498897380851602</v>
      </c>
      <c r="BE3632" s="40">
        <v>43808</v>
      </c>
      <c r="BF3632">
        <f t="shared" si="705"/>
        <v>52.523360024237</v>
      </c>
      <c r="BG3632" s="40">
        <v>43808</v>
      </c>
      <c r="BH3632">
        <f t="shared" si="706"/>
        <v>151.6461594352395</v>
      </c>
      <c r="BJ3632" s="40">
        <v>43808</v>
      </c>
      <c r="BK3632">
        <f t="shared" si="707"/>
        <v>303.18983787516606</v>
      </c>
      <c r="BL3632">
        <f>BK3632-MAX($BK$3:BK3632)</f>
        <v>-3.6299999999999955</v>
      </c>
      <c r="BZ3632" s="40">
        <v>43808</v>
      </c>
      <c r="CA3632">
        <f t="shared" si="708"/>
        <v>0</v>
      </c>
      <c r="CB3632" s="40">
        <v>43808</v>
      </c>
      <c r="CC3632">
        <f t="shared" si="709"/>
        <v>23.1420805349739</v>
      </c>
      <c r="CD3632" s="40">
        <v>43808</v>
      </c>
      <c r="CE3632">
        <f t="shared" si="710"/>
        <v>35.299448690425798</v>
      </c>
      <c r="CF3632" s="40">
        <v>43808</v>
      </c>
      <c r="CG3632">
        <f t="shared" si="711"/>
        <v>44.217198615287401</v>
      </c>
      <c r="CH3632" s="40">
        <v>43808</v>
      </c>
      <c r="CI3632">
        <f t="shared" si="712"/>
        <v>121.088806333251</v>
      </c>
      <c r="CK3632" s="40">
        <v>43808</v>
      </c>
      <c r="CL3632">
        <f t="shared" si="713"/>
        <v>223.74753417393811</v>
      </c>
      <c r="CM3632">
        <f>CL3632-MAX($CL$3:CL3632)</f>
        <v>-1.5600000000000023</v>
      </c>
    </row>
    <row r="3633" spans="27:91">
      <c r="AA3633" s="26"/>
      <c r="AB3633" s="27"/>
      <c r="AY3633" s="38">
        <v>43809</v>
      </c>
      <c r="AZ3633">
        <f t="shared" si="702"/>
        <v>0</v>
      </c>
      <c r="BA3633" s="40">
        <v>43809</v>
      </c>
      <c r="BB3633">
        <f t="shared" si="703"/>
        <v>22.611421034837999</v>
      </c>
      <c r="BC3633" s="40">
        <v>43809</v>
      </c>
      <c r="BD3633">
        <f t="shared" si="704"/>
        <v>76.498897380851602</v>
      </c>
      <c r="BE3633" s="40">
        <v>43809</v>
      </c>
      <c r="BF3633">
        <f t="shared" si="705"/>
        <v>52.523360024237</v>
      </c>
      <c r="BG3633" s="40">
        <v>43809</v>
      </c>
      <c r="BH3633">
        <f t="shared" si="706"/>
        <v>151.6461594352395</v>
      </c>
      <c r="BJ3633" s="40">
        <v>43809</v>
      </c>
      <c r="BK3633">
        <f t="shared" si="707"/>
        <v>303.27983787516609</v>
      </c>
      <c r="BL3633">
        <f>BK3633-MAX($BK$3:BK3633)</f>
        <v>-3.5399999999999636</v>
      </c>
      <c r="BZ3633" s="40">
        <v>43809</v>
      </c>
      <c r="CA3633">
        <f t="shared" si="708"/>
        <v>0</v>
      </c>
      <c r="CB3633" s="40">
        <v>43809</v>
      </c>
      <c r="CC3633">
        <f t="shared" si="709"/>
        <v>23.2320805349739</v>
      </c>
      <c r="CD3633" s="40">
        <v>43809</v>
      </c>
      <c r="CE3633">
        <f t="shared" si="710"/>
        <v>35.299448690425798</v>
      </c>
      <c r="CF3633" s="40">
        <v>43809</v>
      </c>
      <c r="CG3633">
        <f t="shared" si="711"/>
        <v>44.217198615287401</v>
      </c>
      <c r="CH3633" s="40">
        <v>43809</v>
      </c>
      <c r="CI3633">
        <f t="shared" si="712"/>
        <v>121.088806333251</v>
      </c>
      <c r="CK3633" s="40">
        <v>43809</v>
      </c>
      <c r="CL3633">
        <f t="shared" si="713"/>
        <v>223.83753417393808</v>
      </c>
      <c r="CM3633">
        <f>CL3633-MAX($CL$3:CL3633)</f>
        <v>-1.4700000000000273</v>
      </c>
    </row>
    <row r="3634" spans="27:91">
      <c r="AA3634" s="26"/>
      <c r="AB3634" s="27"/>
      <c r="AY3634" s="38">
        <v>43810</v>
      </c>
      <c r="AZ3634">
        <f t="shared" si="702"/>
        <v>0</v>
      </c>
      <c r="BA3634" s="40">
        <v>43810</v>
      </c>
      <c r="BB3634">
        <f t="shared" si="703"/>
        <v>22.641421034838</v>
      </c>
      <c r="BC3634" s="40">
        <v>43810</v>
      </c>
      <c r="BD3634">
        <f t="shared" si="704"/>
        <v>76.498897380851602</v>
      </c>
      <c r="BE3634" s="40">
        <v>43810</v>
      </c>
      <c r="BF3634">
        <f t="shared" si="705"/>
        <v>52.523360024237</v>
      </c>
      <c r="BG3634" s="40">
        <v>43810</v>
      </c>
      <c r="BH3634">
        <f t="shared" si="706"/>
        <v>151.6461594352395</v>
      </c>
      <c r="BJ3634" s="40">
        <v>43810</v>
      </c>
      <c r="BK3634">
        <f t="shared" si="707"/>
        <v>303.30983787516607</v>
      </c>
      <c r="BL3634">
        <f>BK3634-MAX($BK$3:BK3634)</f>
        <v>-3.5099999999999909</v>
      </c>
      <c r="BZ3634" s="40">
        <v>43810</v>
      </c>
      <c r="CA3634">
        <f t="shared" si="708"/>
        <v>0</v>
      </c>
      <c r="CB3634" s="40">
        <v>43810</v>
      </c>
      <c r="CC3634">
        <f t="shared" si="709"/>
        <v>23.262080534973901</v>
      </c>
      <c r="CD3634" s="40">
        <v>43810</v>
      </c>
      <c r="CE3634">
        <f t="shared" si="710"/>
        <v>35.299448690425798</v>
      </c>
      <c r="CF3634" s="40">
        <v>43810</v>
      </c>
      <c r="CG3634">
        <f t="shared" si="711"/>
        <v>44.217198615287401</v>
      </c>
      <c r="CH3634" s="40">
        <v>43810</v>
      </c>
      <c r="CI3634">
        <f t="shared" si="712"/>
        <v>121.088806333251</v>
      </c>
      <c r="CK3634" s="40">
        <v>43810</v>
      </c>
      <c r="CL3634">
        <f t="shared" si="713"/>
        <v>223.86753417393811</v>
      </c>
      <c r="CM3634">
        <f>CL3634-MAX($CL$3:CL3634)</f>
        <v>-1.4399999999999977</v>
      </c>
    </row>
    <row r="3635" spans="27:91">
      <c r="AA3635" s="26"/>
      <c r="AB3635" s="27"/>
      <c r="AY3635" s="38">
        <v>43811</v>
      </c>
      <c r="AZ3635">
        <f t="shared" si="702"/>
        <v>0</v>
      </c>
      <c r="BA3635" s="40">
        <v>43811</v>
      </c>
      <c r="BB3635">
        <f t="shared" si="703"/>
        <v>22.681421034837999</v>
      </c>
      <c r="BC3635" s="40">
        <v>43811</v>
      </c>
      <c r="BD3635">
        <f t="shared" si="704"/>
        <v>76.498897380851602</v>
      </c>
      <c r="BE3635" s="40">
        <v>43811</v>
      </c>
      <c r="BF3635">
        <f t="shared" si="705"/>
        <v>52.523360024237</v>
      </c>
      <c r="BG3635" s="40">
        <v>43811</v>
      </c>
      <c r="BH3635">
        <f t="shared" si="706"/>
        <v>151.6461594352395</v>
      </c>
      <c r="BJ3635" s="40">
        <v>43811</v>
      </c>
      <c r="BK3635">
        <f t="shared" si="707"/>
        <v>303.34983787516609</v>
      </c>
      <c r="BL3635">
        <f>BK3635-MAX($BK$3:BK3635)</f>
        <v>-3.4699999999999704</v>
      </c>
      <c r="BZ3635" s="40">
        <v>43811</v>
      </c>
      <c r="CA3635">
        <f t="shared" si="708"/>
        <v>0</v>
      </c>
      <c r="CB3635" s="40">
        <v>43811</v>
      </c>
      <c r="CC3635">
        <f t="shared" si="709"/>
        <v>23.3020805349739</v>
      </c>
      <c r="CD3635" s="40">
        <v>43811</v>
      </c>
      <c r="CE3635">
        <f t="shared" si="710"/>
        <v>35.299448690425798</v>
      </c>
      <c r="CF3635" s="40">
        <v>43811</v>
      </c>
      <c r="CG3635">
        <f t="shared" si="711"/>
        <v>44.217198615287401</v>
      </c>
      <c r="CH3635" s="40">
        <v>43811</v>
      </c>
      <c r="CI3635">
        <f t="shared" si="712"/>
        <v>121.088806333251</v>
      </c>
      <c r="CK3635" s="40">
        <v>43811</v>
      </c>
      <c r="CL3635">
        <f t="shared" si="713"/>
        <v>223.9075341739381</v>
      </c>
      <c r="CM3635">
        <f>CL3635-MAX($CL$3:CL3635)</f>
        <v>-1.4000000000000057</v>
      </c>
    </row>
    <row r="3636" spans="27:91">
      <c r="AA3636" s="26"/>
      <c r="AB3636" s="27"/>
      <c r="AY3636" s="38">
        <v>43812</v>
      </c>
      <c r="AZ3636">
        <f t="shared" si="702"/>
        <v>0</v>
      </c>
      <c r="BA3636" s="40">
        <v>43812</v>
      </c>
      <c r="BB3636">
        <f t="shared" si="703"/>
        <v>22.681421034837999</v>
      </c>
      <c r="BC3636" s="40">
        <v>43812</v>
      </c>
      <c r="BD3636">
        <f t="shared" si="704"/>
        <v>76.498897380851602</v>
      </c>
      <c r="BE3636" s="40">
        <v>43812</v>
      </c>
      <c r="BF3636">
        <f t="shared" si="705"/>
        <v>52.523360024237</v>
      </c>
      <c r="BG3636" s="40">
        <v>43812</v>
      </c>
      <c r="BH3636">
        <f t="shared" si="706"/>
        <v>151.6461594352395</v>
      </c>
      <c r="BJ3636" s="40">
        <v>43812</v>
      </c>
      <c r="BK3636">
        <f t="shared" si="707"/>
        <v>303.34983787516609</v>
      </c>
      <c r="BL3636">
        <f>BK3636-MAX($BK$3:BK3636)</f>
        <v>-3.4699999999999704</v>
      </c>
      <c r="BZ3636" s="40">
        <v>43812</v>
      </c>
      <c r="CA3636">
        <f t="shared" si="708"/>
        <v>0</v>
      </c>
      <c r="CB3636" s="40">
        <v>43812</v>
      </c>
      <c r="CC3636">
        <f t="shared" si="709"/>
        <v>23.3020805349739</v>
      </c>
      <c r="CD3636" s="40">
        <v>43812</v>
      </c>
      <c r="CE3636">
        <f t="shared" si="710"/>
        <v>35.299448690425798</v>
      </c>
      <c r="CF3636" s="40">
        <v>43812</v>
      </c>
      <c r="CG3636">
        <f t="shared" si="711"/>
        <v>44.217198615287401</v>
      </c>
      <c r="CH3636" s="40">
        <v>43812</v>
      </c>
      <c r="CI3636">
        <f t="shared" si="712"/>
        <v>121.088806333251</v>
      </c>
      <c r="CK3636" s="40">
        <v>43812</v>
      </c>
      <c r="CL3636">
        <f t="shared" si="713"/>
        <v>223.9075341739381</v>
      </c>
      <c r="CM3636">
        <f>CL3636-MAX($CL$3:CL3636)</f>
        <v>-1.4000000000000057</v>
      </c>
    </row>
    <row r="3637" spans="27:91">
      <c r="AA3637" s="26"/>
      <c r="AB3637" s="27"/>
      <c r="AY3637" s="38">
        <v>43813</v>
      </c>
      <c r="AZ3637">
        <f t="shared" si="702"/>
        <v>0</v>
      </c>
      <c r="BA3637" s="40">
        <v>43813</v>
      </c>
      <c r="BB3637">
        <f t="shared" si="703"/>
        <v>22.681421034837999</v>
      </c>
      <c r="BC3637" s="40">
        <v>43813</v>
      </c>
      <c r="BD3637">
        <f t="shared" si="704"/>
        <v>76.498897380851602</v>
      </c>
      <c r="BE3637" s="40">
        <v>43813</v>
      </c>
      <c r="BF3637">
        <f t="shared" si="705"/>
        <v>52.523360024237</v>
      </c>
      <c r="BG3637" s="40">
        <v>43813</v>
      </c>
      <c r="BH3637">
        <f t="shared" si="706"/>
        <v>151.6461594352395</v>
      </c>
      <c r="BJ3637" s="40">
        <v>43813</v>
      </c>
      <c r="BK3637">
        <f t="shared" si="707"/>
        <v>303.34983787516609</v>
      </c>
      <c r="BL3637">
        <f>BK3637-MAX($BK$3:BK3637)</f>
        <v>-3.4699999999999704</v>
      </c>
      <c r="BZ3637" s="40">
        <v>43813</v>
      </c>
      <c r="CA3637">
        <f t="shared" si="708"/>
        <v>0</v>
      </c>
      <c r="CB3637" s="40">
        <v>43813</v>
      </c>
      <c r="CC3637">
        <f t="shared" si="709"/>
        <v>23.3020805349739</v>
      </c>
      <c r="CD3637" s="40">
        <v>43813</v>
      </c>
      <c r="CE3637">
        <f t="shared" si="710"/>
        <v>35.299448690425798</v>
      </c>
      <c r="CF3637" s="40">
        <v>43813</v>
      </c>
      <c r="CG3637">
        <f t="shared" si="711"/>
        <v>44.217198615287401</v>
      </c>
      <c r="CH3637" s="40">
        <v>43813</v>
      </c>
      <c r="CI3637">
        <f t="shared" si="712"/>
        <v>121.088806333251</v>
      </c>
      <c r="CK3637" s="40">
        <v>43813</v>
      </c>
      <c r="CL3637">
        <f t="shared" si="713"/>
        <v>223.9075341739381</v>
      </c>
      <c r="CM3637">
        <f>CL3637-MAX($CL$3:CL3637)</f>
        <v>-1.4000000000000057</v>
      </c>
    </row>
    <row r="3638" spans="27:91">
      <c r="AA3638" s="26"/>
      <c r="AB3638" s="27"/>
      <c r="AY3638" s="38">
        <v>43814</v>
      </c>
      <c r="AZ3638">
        <f t="shared" si="702"/>
        <v>0</v>
      </c>
      <c r="BA3638" s="40">
        <v>43814</v>
      </c>
      <c r="BB3638">
        <f t="shared" si="703"/>
        <v>22.681421034837999</v>
      </c>
      <c r="BC3638" s="40">
        <v>43814</v>
      </c>
      <c r="BD3638">
        <f t="shared" si="704"/>
        <v>76.498897380851602</v>
      </c>
      <c r="BE3638" s="40">
        <v>43814</v>
      </c>
      <c r="BF3638">
        <f t="shared" si="705"/>
        <v>52.523360024237</v>
      </c>
      <c r="BG3638" s="40">
        <v>43814</v>
      </c>
      <c r="BH3638">
        <f t="shared" si="706"/>
        <v>151.6461594352395</v>
      </c>
      <c r="BJ3638" s="40">
        <v>43814</v>
      </c>
      <c r="BK3638">
        <f t="shared" si="707"/>
        <v>303.34983787516609</v>
      </c>
      <c r="BL3638">
        <f>BK3638-MAX($BK$3:BK3638)</f>
        <v>-3.4699999999999704</v>
      </c>
      <c r="BZ3638" s="40">
        <v>43814</v>
      </c>
      <c r="CA3638">
        <f t="shared" si="708"/>
        <v>0</v>
      </c>
      <c r="CB3638" s="40">
        <v>43814</v>
      </c>
      <c r="CC3638">
        <f t="shared" si="709"/>
        <v>23.3020805349739</v>
      </c>
      <c r="CD3638" s="40">
        <v>43814</v>
      </c>
      <c r="CE3638">
        <f t="shared" si="710"/>
        <v>35.299448690425798</v>
      </c>
      <c r="CF3638" s="40">
        <v>43814</v>
      </c>
      <c r="CG3638">
        <f t="shared" si="711"/>
        <v>44.217198615287401</v>
      </c>
      <c r="CH3638" s="40">
        <v>43814</v>
      </c>
      <c r="CI3638">
        <f t="shared" si="712"/>
        <v>121.088806333251</v>
      </c>
      <c r="CK3638" s="40">
        <v>43814</v>
      </c>
      <c r="CL3638">
        <f t="shared" si="713"/>
        <v>223.9075341739381</v>
      </c>
      <c r="CM3638">
        <f>CL3638-MAX($CL$3:CL3638)</f>
        <v>-1.4000000000000057</v>
      </c>
    </row>
    <row r="3639" spans="27:91">
      <c r="AA3639" s="26"/>
      <c r="AB3639" s="27"/>
      <c r="AY3639" s="38">
        <v>43815</v>
      </c>
      <c r="AZ3639">
        <f t="shared" si="702"/>
        <v>0</v>
      </c>
      <c r="BA3639" s="40">
        <v>43815</v>
      </c>
      <c r="BB3639">
        <f t="shared" si="703"/>
        <v>22.681421034837999</v>
      </c>
      <c r="BC3639" s="40">
        <v>43815</v>
      </c>
      <c r="BD3639">
        <f t="shared" si="704"/>
        <v>76.498897380851602</v>
      </c>
      <c r="BE3639" s="40">
        <v>43815</v>
      </c>
      <c r="BF3639">
        <f t="shared" si="705"/>
        <v>52.523360024237</v>
      </c>
      <c r="BG3639" s="40">
        <v>43815</v>
      </c>
      <c r="BH3639">
        <f t="shared" si="706"/>
        <v>151.6461594352395</v>
      </c>
      <c r="BJ3639" s="40">
        <v>43815</v>
      </c>
      <c r="BK3639">
        <f t="shared" si="707"/>
        <v>303.34983787516609</v>
      </c>
      <c r="BL3639">
        <f>BK3639-MAX($BK$3:BK3639)</f>
        <v>-3.4699999999999704</v>
      </c>
      <c r="BZ3639" s="40">
        <v>43815</v>
      </c>
      <c r="CA3639">
        <f t="shared" si="708"/>
        <v>0</v>
      </c>
      <c r="CB3639" s="40">
        <v>43815</v>
      </c>
      <c r="CC3639">
        <f t="shared" si="709"/>
        <v>23.3020805349739</v>
      </c>
      <c r="CD3639" s="40">
        <v>43815</v>
      </c>
      <c r="CE3639">
        <f t="shared" si="710"/>
        <v>35.299448690425798</v>
      </c>
      <c r="CF3639" s="40">
        <v>43815</v>
      </c>
      <c r="CG3639">
        <f t="shared" si="711"/>
        <v>44.217198615287401</v>
      </c>
      <c r="CH3639" s="40">
        <v>43815</v>
      </c>
      <c r="CI3639">
        <f t="shared" si="712"/>
        <v>121.088806333251</v>
      </c>
      <c r="CK3639" s="40">
        <v>43815</v>
      </c>
      <c r="CL3639">
        <f t="shared" si="713"/>
        <v>223.9075341739381</v>
      </c>
      <c r="CM3639">
        <f>CL3639-MAX($CL$3:CL3639)</f>
        <v>-1.4000000000000057</v>
      </c>
    </row>
    <row r="3640" spans="27:91">
      <c r="AA3640" s="26"/>
      <c r="AB3640" s="27"/>
      <c r="AY3640" s="38">
        <v>43816</v>
      </c>
      <c r="AZ3640">
        <f t="shared" si="702"/>
        <v>0</v>
      </c>
      <c r="BA3640" s="40">
        <v>43816</v>
      </c>
      <c r="BB3640">
        <f t="shared" si="703"/>
        <v>22.681421034837999</v>
      </c>
      <c r="BC3640" s="40">
        <v>43816</v>
      </c>
      <c r="BD3640">
        <f t="shared" si="704"/>
        <v>76.498897380851602</v>
      </c>
      <c r="BE3640" s="40">
        <v>43816</v>
      </c>
      <c r="BF3640">
        <f t="shared" si="705"/>
        <v>52.523360024237</v>
      </c>
      <c r="BG3640" s="40">
        <v>43816</v>
      </c>
      <c r="BH3640">
        <f t="shared" si="706"/>
        <v>151.6461594352395</v>
      </c>
      <c r="BJ3640" s="40">
        <v>43816</v>
      </c>
      <c r="BK3640">
        <f t="shared" si="707"/>
        <v>303.34983787516609</v>
      </c>
      <c r="BL3640">
        <f>BK3640-MAX($BK$3:BK3640)</f>
        <v>-3.4699999999999704</v>
      </c>
      <c r="BZ3640" s="40">
        <v>43816</v>
      </c>
      <c r="CA3640">
        <f t="shared" si="708"/>
        <v>0</v>
      </c>
      <c r="CB3640" s="40">
        <v>43816</v>
      </c>
      <c r="CC3640">
        <f t="shared" si="709"/>
        <v>23.3020805349739</v>
      </c>
      <c r="CD3640" s="40">
        <v>43816</v>
      </c>
      <c r="CE3640">
        <f t="shared" si="710"/>
        <v>35.299448690425798</v>
      </c>
      <c r="CF3640" s="40">
        <v>43816</v>
      </c>
      <c r="CG3640">
        <f t="shared" si="711"/>
        <v>44.217198615287401</v>
      </c>
      <c r="CH3640" s="40">
        <v>43816</v>
      </c>
      <c r="CI3640">
        <f t="shared" si="712"/>
        <v>121.088806333251</v>
      </c>
      <c r="CK3640" s="40">
        <v>43816</v>
      </c>
      <c r="CL3640">
        <f t="shared" si="713"/>
        <v>223.9075341739381</v>
      </c>
      <c r="CM3640">
        <f>CL3640-MAX($CL$3:CL3640)</f>
        <v>-1.4000000000000057</v>
      </c>
    </row>
    <row r="3641" spans="27:91">
      <c r="AA3641" s="26"/>
      <c r="AB3641" s="27"/>
      <c r="AY3641" s="38">
        <v>43817</v>
      </c>
      <c r="AZ3641">
        <f t="shared" si="702"/>
        <v>0</v>
      </c>
      <c r="BA3641" s="40">
        <v>43817</v>
      </c>
      <c r="BB3641">
        <f t="shared" si="703"/>
        <v>22.681421034837999</v>
      </c>
      <c r="BC3641" s="40">
        <v>43817</v>
      </c>
      <c r="BD3641">
        <f t="shared" si="704"/>
        <v>76.498897380851602</v>
      </c>
      <c r="BE3641" s="40">
        <v>43817</v>
      </c>
      <c r="BF3641">
        <f t="shared" si="705"/>
        <v>52.523360024237</v>
      </c>
      <c r="BG3641" s="40">
        <v>43817</v>
      </c>
      <c r="BH3641">
        <f t="shared" si="706"/>
        <v>151.6461594352395</v>
      </c>
      <c r="BJ3641" s="40">
        <v>43817</v>
      </c>
      <c r="BK3641">
        <f t="shared" si="707"/>
        <v>303.34983787516609</v>
      </c>
      <c r="BL3641">
        <f>BK3641-MAX($BK$3:BK3641)</f>
        <v>-3.4699999999999704</v>
      </c>
      <c r="BZ3641" s="40">
        <v>43817</v>
      </c>
      <c r="CA3641">
        <f t="shared" si="708"/>
        <v>0</v>
      </c>
      <c r="CB3641" s="40">
        <v>43817</v>
      </c>
      <c r="CC3641">
        <f t="shared" si="709"/>
        <v>23.3020805349739</v>
      </c>
      <c r="CD3641" s="40">
        <v>43817</v>
      </c>
      <c r="CE3641">
        <f t="shared" si="710"/>
        <v>35.299448690425798</v>
      </c>
      <c r="CF3641" s="40">
        <v>43817</v>
      </c>
      <c r="CG3641">
        <f t="shared" si="711"/>
        <v>44.217198615287401</v>
      </c>
      <c r="CH3641" s="40">
        <v>43817</v>
      </c>
      <c r="CI3641">
        <f t="shared" si="712"/>
        <v>121.088806333251</v>
      </c>
      <c r="CK3641" s="40">
        <v>43817</v>
      </c>
      <c r="CL3641">
        <f t="shared" si="713"/>
        <v>223.9075341739381</v>
      </c>
      <c r="CM3641">
        <f>CL3641-MAX($CL$3:CL3641)</f>
        <v>-1.4000000000000057</v>
      </c>
    </row>
    <row r="3642" spans="27:91">
      <c r="AA3642" s="26"/>
      <c r="AB3642" s="27"/>
      <c r="AY3642" s="38">
        <v>43818</v>
      </c>
      <c r="AZ3642">
        <f t="shared" si="702"/>
        <v>0</v>
      </c>
      <c r="BA3642" s="40">
        <v>43818</v>
      </c>
      <c r="BB3642">
        <f t="shared" si="703"/>
        <v>22.681421034837999</v>
      </c>
      <c r="BC3642" s="40">
        <v>43818</v>
      </c>
      <c r="BD3642">
        <f t="shared" si="704"/>
        <v>76.498897380851602</v>
      </c>
      <c r="BE3642" s="40">
        <v>43818</v>
      </c>
      <c r="BF3642">
        <f t="shared" si="705"/>
        <v>52.523360024237</v>
      </c>
      <c r="BG3642" s="40">
        <v>43818</v>
      </c>
      <c r="BH3642">
        <f t="shared" si="706"/>
        <v>151.6461594352395</v>
      </c>
      <c r="BJ3642" s="40">
        <v>43818</v>
      </c>
      <c r="BK3642">
        <f t="shared" si="707"/>
        <v>303.34983787516609</v>
      </c>
      <c r="BL3642">
        <f>BK3642-MAX($BK$3:BK3642)</f>
        <v>-3.4699999999999704</v>
      </c>
      <c r="BZ3642" s="40">
        <v>43818</v>
      </c>
      <c r="CA3642">
        <f t="shared" si="708"/>
        <v>0</v>
      </c>
      <c r="CB3642" s="40">
        <v>43818</v>
      </c>
      <c r="CC3642">
        <f t="shared" si="709"/>
        <v>23.3020805349739</v>
      </c>
      <c r="CD3642" s="40">
        <v>43818</v>
      </c>
      <c r="CE3642">
        <f t="shared" si="710"/>
        <v>35.299448690425798</v>
      </c>
      <c r="CF3642" s="40">
        <v>43818</v>
      </c>
      <c r="CG3642">
        <f t="shared" si="711"/>
        <v>44.217198615287401</v>
      </c>
      <c r="CH3642" s="40">
        <v>43818</v>
      </c>
      <c r="CI3642">
        <f t="shared" si="712"/>
        <v>121.088806333251</v>
      </c>
      <c r="CK3642" s="40">
        <v>43818</v>
      </c>
      <c r="CL3642">
        <f t="shared" si="713"/>
        <v>223.9075341739381</v>
      </c>
      <c r="CM3642">
        <f>CL3642-MAX($CL$3:CL3642)</f>
        <v>-1.4000000000000057</v>
      </c>
    </row>
    <row r="3643" spans="27:91">
      <c r="AA3643" s="26"/>
      <c r="AB3643" s="27"/>
      <c r="AY3643" s="38">
        <v>43819</v>
      </c>
      <c r="AZ3643">
        <f t="shared" si="702"/>
        <v>0</v>
      </c>
      <c r="BA3643" s="40">
        <v>43819</v>
      </c>
      <c r="BB3643">
        <f t="shared" si="703"/>
        <v>22.681421034837999</v>
      </c>
      <c r="BC3643" s="40">
        <v>43819</v>
      </c>
      <c r="BD3643">
        <f t="shared" si="704"/>
        <v>76.498897380851602</v>
      </c>
      <c r="BE3643" s="40">
        <v>43819</v>
      </c>
      <c r="BF3643">
        <f t="shared" si="705"/>
        <v>52.523360024237</v>
      </c>
      <c r="BG3643" s="40">
        <v>43819</v>
      </c>
      <c r="BH3643">
        <f t="shared" si="706"/>
        <v>151.6461594352395</v>
      </c>
      <c r="BJ3643" s="40">
        <v>43819</v>
      </c>
      <c r="BK3643">
        <f t="shared" si="707"/>
        <v>303.34983787516609</v>
      </c>
      <c r="BL3643">
        <f>BK3643-MAX($BK$3:BK3643)</f>
        <v>-3.4699999999999704</v>
      </c>
      <c r="BZ3643" s="40">
        <v>43819</v>
      </c>
      <c r="CA3643">
        <f t="shared" si="708"/>
        <v>0</v>
      </c>
      <c r="CB3643" s="40">
        <v>43819</v>
      </c>
      <c r="CC3643">
        <f t="shared" si="709"/>
        <v>23.3020805349739</v>
      </c>
      <c r="CD3643" s="40">
        <v>43819</v>
      </c>
      <c r="CE3643">
        <f t="shared" si="710"/>
        <v>35.299448690425798</v>
      </c>
      <c r="CF3643" s="40">
        <v>43819</v>
      </c>
      <c r="CG3643">
        <f t="shared" si="711"/>
        <v>44.217198615287401</v>
      </c>
      <c r="CH3643" s="40">
        <v>43819</v>
      </c>
      <c r="CI3643">
        <f t="shared" si="712"/>
        <v>121.088806333251</v>
      </c>
      <c r="CK3643" s="40">
        <v>43819</v>
      </c>
      <c r="CL3643">
        <f t="shared" si="713"/>
        <v>223.9075341739381</v>
      </c>
      <c r="CM3643">
        <f>CL3643-MAX($CL$3:CL3643)</f>
        <v>-1.4000000000000057</v>
      </c>
    </row>
    <row r="3644" spans="27:91">
      <c r="AA3644" s="26"/>
      <c r="AB3644" s="27"/>
      <c r="AY3644" s="38">
        <v>43820</v>
      </c>
      <c r="AZ3644">
        <f t="shared" si="702"/>
        <v>0</v>
      </c>
      <c r="BA3644" s="40">
        <v>43820</v>
      </c>
      <c r="BB3644">
        <f t="shared" si="703"/>
        <v>22.681421034837999</v>
      </c>
      <c r="BC3644" s="40">
        <v>43820</v>
      </c>
      <c r="BD3644">
        <f t="shared" si="704"/>
        <v>76.498897380851602</v>
      </c>
      <c r="BE3644" s="40">
        <v>43820</v>
      </c>
      <c r="BF3644">
        <f t="shared" si="705"/>
        <v>52.523360024237</v>
      </c>
      <c r="BG3644" s="40">
        <v>43820</v>
      </c>
      <c r="BH3644">
        <f t="shared" si="706"/>
        <v>151.6461594352395</v>
      </c>
      <c r="BJ3644" s="40">
        <v>43820</v>
      </c>
      <c r="BK3644">
        <f t="shared" si="707"/>
        <v>303.34983787516609</v>
      </c>
      <c r="BL3644">
        <f>BK3644-MAX($BK$3:BK3644)</f>
        <v>-3.4699999999999704</v>
      </c>
      <c r="BZ3644" s="40">
        <v>43820</v>
      </c>
      <c r="CA3644">
        <f t="shared" si="708"/>
        <v>0</v>
      </c>
      <c r="CB3644" s="40">
        <v>43820</v>
      </c>
      <c r="CC3644">
        <f t="shared" si="709"/>
        <v>23.3020805349739</v>
      </c>
      <c r="CD3644" s="40">
        <v>43820</v>
      </c>
      <c r="CE3644">
        <f t="shared" si="710"/>
        <v>35.299448690425798</v>
      </c>
      <c r="CF3644" s="40">
        <v>43820</v>
      </c>
      <c r="CG3644">
        <f t="shared" si="711"/>
        <v>44.217198615287401</v>
      </c>
      <c r="CH3644" s="40">
        <v>43820</v>
      </c>
      <c r="CI3644">
        <f t="shared" si="712"/>
        <v>121.088806333251</v>
      </c>
      <c r="CK3644" s="40">
        <v>43820</v>
      </c>
      <c r="CL3644">
        <f t="shared" si="713"/>
        <v>223.9075341739381</v>
      </c>
      <c r="CM3644">
        <f>CL3644-MAX($CL$3:CL3644)</f>
        <v>-1.4000000000000057</v>
      </c>
    </row>
    <row r="3645" spans="27:91">
      <c r="AA3645" s="26"/>
      <c r="AB3645" s="27"/>
      <c r="AY3645" s="38">
        <v>43821</v>
      </c>
      <c r="AZ3645">
        <f t="shared" si="702"/>
        <v>0</v>
      </c>
      <c r="BA3645" s="40">
        <v>43821</v>
      </c>
      <c r="BB3645">
        <f t="shared" si="703"/>
        <v>22.681421034837999</v>
      </c>
      <c r="BC3645" s="40">
        <v>43821</v>
      </c>
      <c r="BD3645">
        <f t="shared" si="704"/>
        <v>76.498897380851602</v>
      </c>
      <c r="BE3645" s="40">
        <v>43821</v>
      </c>
      <c r="BF3645">
        <f t="shared" si="705"/>
        <v>52.523360024237</v>
      </c>
      <c r="BG3645" s="40">
        <v>43821</v>
      </c>
      <c r="BH3645">
        <f t="shared" si="706"/>
        <v>151.6461594352395</v>
      </c>
      <c r="BJ3645" s="40">
        <v>43821</v>
      </c>
      <c r="BK3645">
        <f t="shared" si="707"/>
        <v>303.34983787516609</v>
      </c>
      <c r="BL3645">
        <f>BK3645-MAX($BK$3:BK3645)</f>
        <v>-3.4699999999999704</v>
      </c>
      <c r="BZ3645" s="40">
        <v>43821</v>
      </c>
      <c r="CA3645">
        <f t="shared" si="708"/>
        <v>0</v>
      </c>
      <c r="CB3645" s="40">
        <v>43821</v>
      </c>
      <c r="CC3645">
        <f t="shared" si="709"/>
        <v>23.3020805349739</v>
      </c>
      <c r="CD3645" s="40">
        <v>43821</v>
      </c>
      <c r="CE3645">
        <f t="shared" si="710"/>
        <v>35.299448690425798</v>
      </c>
      <c r="CF3645" s="40">
        <v>43821</v>
      </c>
      <c r="CG3645">
        <f t="shared" si="711"/>
        <v>44.217198615287401</v>
      </c>
      <c r="CH3645" s="40">
        <v>43821</v>
      </c>
      <c r="CI3645">
        <f t="shared" si="712"/>
        <v>121.088806333251</v>
      </c>
      <c r="CK3645" s="40">
        <v>43821</v>
      </c>
      <c r="CL3645">
        <f t="shared" si="713"/>
        <v>223.9075341739381</v>
      </c>
      <c r="CM3645">
        <f>CL3645-MAX($CL$3:CL3645)</f>
        <v>-1.4000000000000057</v>
      </c>
    </row>
    <row r="3646" spans="27:91">
      <c r="AA3646" s="26"/>
      <c r="AB3646" s="27"/>
      <c r="AY3646" s="38">
        <v>43822</v>
      </c>
      <c r="AZ3646">
        <f t="shared" si="702"/>
        <v>0</v>
      </c>
      <c r="BA3646" s="40">
        <v>43822</v>
      </c>
      <c r="BB3646">
        <f t="shared" si="703"/>
        <v>22.681421034837999</v>
      </c>
      <c r="BC3646" s="40">
        <v>43822</v>
      </c>
      <c r="BD3646">
        <f t="shared" si="704"/>
        <v>76.498897380851602</v>
      </c>
      <c r="BE3646" s="40">
        <v>43822</v>
      </c>
      <c r="BF3646">
        <f t="shared" si="705"/>
        <v>52.523360024237</v>
      </c>
      <c r="BG3646" s="40">
        <v>43822</v>
      </c>
      <c r="BH3646">
        <f t="shared" si="706"/>
        <v>151.6461594352395</v>
      </c>
      <c r="BJ3646" s="40">
        <v>43822</v>
      </c>
      <c r="BK3646">
        <f t="shared" si="707"/>
        <v>303.34983787516609</v>
      </c>
      <c r="BL3646">
        <f>BK3646-MAX($BK$3:BK3646)</f>
        <v>-3.4699999999999704</v>
      </c>
      <c r="BZ3646" s="40">
        <v>43822</v>
      </c>
      <c r="CA3646">
        <f t="shared" si="708"/>
        <v>0</v>
      </c>
      <c r="CB3646" s="40">
        <v>43822</v>
      </c>
      <c r="CC3646">
        <f t="shared" si="709"/>
        <v>23.3020805349739</v>
      </c>
      <c r="CD3646" s="40">
        <v>43822</v>
      </c>
      <c r="CE3646">
        <f t="shared" si="710"/>
        <v>35.299448690425798</v>
      </c>
      <c r="CF3646" s="40">
        <v>43822</v>
      </c>
      <c r="CG3646">
        <f t="shared" si="711"/>
        <v>44.217198615287401</v>
      </c>
      <c r="CH3646" s="40">
        <v>43822</v>
      </c>
      <c r="CI3646">
        <f t="shared" si="712"/>
        <v>121.088806333251</v>
      </c>
      <c r="CK3646" s="40">
        <v>43822</v>
      </c>
      <c r="CL3646">
        <f t="shared" si="713"/>
        <v>223.9075341739381</v>
      </c>
      <c r="CM3646">
        <f>CL3646-MAX($CL$3:CL3646)</f>
        <v>-1.4000000000000057</v>
      </c>
    </row>
    <row r="3647" spans="27:91">
      <c r="AA3647" s="26"/>
      <c r="AB3647" s="27"/>
      <c r="AY3647" s="38">
        <v>43823</v>
      </c>
      <c r="AZ3647">
        <f t="shared" si="702"/>
        <v>0</v>
      </c>
      <c r="BA3647" s="40">
        <v>43823</v>
      </c>
      <c r="BB3647">
        <f t="shared" si="703"/>
        <v>22.681421034837999</v>
      </c>
      <c r="BC3647" s="40">
        <v>43823</v>
      </c>
      <c r="BD3647">
        <f t="shared" si="704"/>
        <v>76.498897380851602</v>
      </c>
      <c r="BE3647" s="40">
        <v>43823</v>
      </c>
      <c r="BF3647">
        <f t="shared" si="705"/>
        <v>52.523360024237</v>
      </c>
      <c r="BG3647" s="40">
        <v>43823</v>
      </c>
      <c r="BH3647">
        <f t="shared" si="706"/>
        <v>151.6461594352395</v>
      </c>
      <c r="BJ3647" s="40">
        <v>43823</v>
      </c>
      <c r="BK3647">
        <f t="shared" si="707"/>
        <v>303.34983787516609</v>
      </c>
      <c r="BL3647">
        <f>BK3647-MAX($BK$3:BK3647)</f>
        <v>-3.4699999999999704</v>
      </c>
      <c r="BZ3647" s="40">
        <v>43823</v>
      </c>
      <c r="CA3647">
        <f t="shared" si="708"/>
        <v>0</v>
      </c>
      <c r="CB3647" s="40">
        <v>43823</v>
      </c>
      <c r="CC3647">
        <f t="shared" si="709"/>
        <v>23.3020805349739</v>
      </c>
      <c r="CD3647" s="40">
        <v>43823</v>
      </c>
      <c r="CE3647">
        <f t="shared" si="710"/>
        <v>35.299448690425798</v>
      </c>
      <c r="CF3647" s="40">
        <v>43823</v>
      </c>
      <c r="CG3647">
        <f t="shared" si="711"/>
        <v>44.217198615287401</v>
      </c>
      <c r="CH3647" s="40">
        <v>43823</v>
      </c>
      <c r="CI3647">
        <f t="shared" si="712"/>
        <v>121.088806333251</v>
      </c>
      <c r="CK3647" s="40">
        <v>43823</v>
      </c>
      <c r="CL3647">
        <f t="shared" si="713"/>
        <v>223.9075341739381</v>
      </c>
      <c r="CM3647">
        <f>CL3647-MAX($CL$3:CL3647)</f>
        <v>-1.4000000000000057</v>
      </c>
    </row>
    <row r="3648" spans="27:91">
      <c r="AA3648" s="26"/>
      <c r="AB3648" s="27"/>
      <c r="AY3648" s="38">
        <v>43824</v>
      </c>
      <c r="AZ3648">
        <f t="shared" si="702"/>
        <v>0</v>
      </c>
      <c r="BA3648" s="40">
        <v>43824</v>
      </c>
      <c r="BB3648">
        <f t="shared" si="703"/>
        <v>22.681421034837999</v>
      </c>
      <c r="BC3648" s="40">
        <v>43824</v>
      </c>
      <c r="BD3648">
        <f t="shared" si="704"/>
        <v>76.498897380851602</v>
      </c>
      <c r="BE3648" s="40">
        <v>43824</v>
      </c>
      <c r="BF3648">
        <f t="shared" si="705"/>
        <v>52.523360024237</v>
      </c>
      <c r="BG3648" s="40">
        <v>43824</v>
      </c>
      <c r="BH3648">
        <f t="shared" si="706"/>
        <v>151.6461594352395</v>
      </c>
      <c r="BJ3648" s="40">
        <v>43824</v>
      </c>
      <c r="BK3648">
        <f t="shared" si="707"/>
        <v>303.34983787516609</v>
      </c>
      <c r="BL3648">
        <f>BK3648-MAX($BK$3:BK3648)</f>
        <v>-3.4699999999999704</v>
      </c>
      <c r="BZ3648" s="40">
        <v>43824</v>
      </c>
      <c r="CA3648">
        <f t="shared" si="708"/>
        <v>0</v>
      </c>
      <c r="CB3648" s="40">
        <v>43824</v>
      </c>
      <c r="CC3648">
        <f t="shared" si="709"/>
        <v>23.3020805349739</v>
      </c>
      <c r="CD3648" s="40">
        <v>43824</v>
      </c>
      <c r="CE3648">
        <f t="shared" si="710"/>
        <v>35.299448690425798</v>
      </c>
      <c r="CF3648" s="40">
        <v>43824</v>
      </c>
      <c r="CG3648">
        <f t="shared" si="711"/>
        <v>44.217198615287401</v>
      </c>
      <c r="CH3648" s="40">
        <v>43824</v>
      </c>
      <c r="CI3648">
        <f t="shared" si="712"/>
        <v>121.088806333251</v>
      </c>
      <c r="CK3648" s="40">
        <v>43824</v>
      </c>
      <c r="CL3648">
        <f t="shared" si="713"/>
        <v>223.9075341739381</v>
      </c>
      <c r="CM3648">
        <f>CL3648-MAX($CL$3:CL3648)</f>
        <v>-1.4000000000000057</v>
      </c>
    </row>
    <row r="3649" spans="27:91">
      <c r="AA3649" s="26"/>
      <c r="AB3649" s="27"/>
      <c r="AY3649" s="38">
        <v>43825</v>
      </c>
      <c r="AZ3649">
        <f t="shared" si="702"/>
        <v>0</v>
      </c>
      <c r="BA3649" s="40">
        <v>43825</v>
      </c>
      <c r="BB3649">
        <f t="shared" si="703"/>
        <v>22.721421034837999</v>
      </c>
      <c r="BC3649" s="40">
        <v>43825</v>
      </c>
      <c r="BD3649">
        <f t="shared" si="704"/>
        <v>76.498897380851602</v>
      </c>
      <c r="BE3649" s="40">
        <v>43825</v>
      </c>
      <c r="BF3649">
        <f t="shared" si="705"/>
        <v>52.523360024237</v>
      </c>
      <c r="BG3649" s="40">
        <v>43825</v>
      </c>
      <c r="BH3649">
        <f t="shared" si="706"/>
        <v>151.6461594352395</v>
      </c>
      <c r="BJ3649" s="40">
        <v>43825</v>
      </c>
      <c r="BK3649">
        <f t="shared" si="707"/>
        <v>303.38983787516611</v>
      </c>
      <c r="BL3649">
        <f>BK3649-MAX($BK$3:BK3649)</f>
        <v>-3.42999999999995</v>
      </c>
      <c r="BZ3649" s="40">
        <v>43825</v>
      </c>
      <c r="CA3649">
        <f t="shared" si="708"/>
        <v>0</v>
      </c>
      <c r="CB3649" s="40">
        <v>43825</v>
      </c>
      <c r="CC3649">
        <f t="shared" si="709"/>
        <v>23.342080534973899</v>
      </c>
      <c r="CD3649" s="40">
        <v>43825</v>
      </c>
      <c r="CE3649">
        <f t="shared" si="710"/>
        <v>35.299448690425798</v>
      </c>
      <c r="CF3649" s="40">
        <v>43825</v>
      </c>
      <c r="CG3649">
        <f t="shared" si="711"/>
        <v>44.217198615287401</v>
      </c>
      <c r="CH3649" s="40">
        <v>43825</v>
      </c>
      <c r="CI3649">
        <f t="shared" si="712"/>
        <v>121.088806333251</v>
      </c>
      <c r="CK3649" s="40">
        <v>43825</v>
      </c>
      <c r="CL3649">
        <f t="shared" si="713"/>
        <v>223.9475341739381</v>
      </c>
      <c r="CM3649">
        <f>CL3649-MAX($CL$3:CL3649)</f>
        <v>-1.3600000000000136</v>
      </c>
    </row>
    <row r="3650" spans="27:91">
      <c r="AA3650" s="26"/>
      <c r="AB3650" s="27"/>
      <c r="AY3650" s="38">
        <v>43826</v>
      </c>
      <c r="AZ3650">
        <f t="shared" si="702"/>
        <v>0</v>
      </c>
      <c r="BA3650" s="40">
        <v>43826</v>
      </c>
      <c r="BB3650">
        <f t="shared" si="703"/>
        <v>22.621421034838001</v>
      </c>
      <c r="BC3650" s="40">
        <v>43826</v>
      </c>
      <c r="BD3650">
        <f t="shared" si="704"/>
        <v>76.498897380851602</v>
      </c>
      <c r="BE3650" s="40">
        <v>43826</v>
      </c>
      <c r="BF3650">
        <f t="shared" si="705"/>
        <v>52.523360024237</v>
      </c>
      <c r="BG3650" s="40">
        <v>43826</v>
      </c>
      <c r="BH3650">
        <f t="shared" si="706"/>
        <v>151.6461594352395</v>
      </c>
      <c r="BJ3650" s="40">
        <v>43826</v>
      </c>
      <c r="BK3650">
        <f t="shared" si="707"/>
        <v>303.28983787516609</v>
      </c>
      <c r="BL3650">
        <f>BK3650-MAX($BK$3:BK3650)</f>
        <v>-3.5299999999999727</v>
      </c>
      <c r="BZ3650" s="40">
        <v>43826</v>
      </c>
      <c r="CA3650">
        <f t="shared" si="708"/>
        <v>0</v>
      </c>
      <c r="CB3650" s="40">
        <v>43826</v>
      </c>
      <c r="CC3650">
        <f t="shared" si="709"/>
        <v>23.242080534973901</v>
      </c>
      <c r="CD3650" s="40">
        <v>43826</v>
      </c>
      <c r="CE3650">
        <f t="shared" si="710"/>
        <v>35.299448690425798</v>
      </c>
      <c r="CF3650" s="40">
        <v>43826</v>
      </c>
      <c r="CG3650">
        <f t="shared" si="711"/>
        <v>44.217198615287401</v>
      </c>
      <c r="CH3650" s="40">
        <v>43826</v>
      </c>
      <c r="CI3650">
        <f t="shared" si="712"/>
        <v>121.088806333251</v>
      </c>
      <c r="CK3650" s="40">
        <v>43826</v>
      </c>
      <c r="CL3650">
        <f t="shared" si="713"/>
        <v>223.8475341739381</v>
      </c>
      <c r="CM3650">
        <f>CL3650-MAX($CL$3:CL3650)</f>
        <v>-1.460000000000008</v>
      </c>
    </row>
    <row r="3651" spans="27:91">
      <c r="AA3651" s="26"/>
      <c r="AB3651" s="27"/>
      <c r="AY3651" s="38">
        <v>43827</v>
      </c>
      <c r="AZ3651">
        <f t="shared" si="702"/>
        <v>0</v>
      </c>
      <c r="BA3651" s="40">
        <v>43827</v>
      </c>
      <c r="BB3651">
        <f t="shared" si="703"/>
        <v>22.621421034838001</v>
      </c>
      <c r="BC3651" s="40">
        <v>43827</v>
      </c>
      <c r="BD3651">
        <f t="shared" si="704"/>
        <v>76.498897380851602</v>
      </c>
      <c r="BE3651" s="40">
        <v>43827</v>
      </c>
      <c r="BF3651">
        <f t="shared" si="705"/>
        <v>52.523360024237</v>
      </c>
      <c r="BG3651" s="40">
        <v>43827</v>
      </c>
      <c r="BH3651">
        <f t="shared" si="706"/>
        <v>151.6461594352395</v>
      </c>
      <c r="BJ3651" s="40">
        <v>43827</v>
      </c>
      <c r="BK3651">
        <f t="shared" si="707"/>
        <v>303.28983787516609</v>
      </c>
      <c r="BL3651">
        <f>BK3651-MAX($BK$3:BK3651)</f>
        <v>-3.5299999999999727</v>
      </c>
      <c r="BZ3651" s="40">
        <v>43827</v>
      </c>
      <c r="CA3651">
        <f t="shared" si="708"/>
        <v>0</v>
      </c>
      <c r="CB3651" s="40">
        <v>43827</v>
      </c>
      <c r="CC3651">
        <f t="shared" si="709"/>
        <v>23.242080534973901</v>
      </c>
      <c r="CD3651" s="40">
        <v>43827</v>
      </c>
      <c r="CE3651">
        <f t="shared" si="710"/>
        <v>35.299448690425798</v>
      </c>
      <c r="CF3651" s="40">
        <v>43827</v>
      </c>
      <c r="CG3651">
        <f t="shared" si="711"/>
        <v>44.217198615287401</v>
      </c>
      <c r="CH3651" s="40">
        <v>43827</v>
      </c>
      <c r="CI3651">
        <f t="shared" si="712"/>
        <v>121.088806333251</v>
      </c>
      <c r="CK3651" s="40">
        <v>43827</v>
      </c>
      <c r="CL3651">
        <f t="shared" si="713"/>
        <v>223.8475341739381</v>
      </c>
      <c r="CM3651">
        <f>CL3651-MAX($CL$3:CL3651)</f>
        <v>-1.460000000000008</v>
      </c>
    </row>
    <row r="3652" spans="27:91">
      <c r="AA3652" s="26"/>
      <c r="AB3652" s="27"/>
      <c r="AY3652" s="38">
        <v>43828</v>
      </c>
      <c r="AZ3652">
        <f t="shared" ref="AZ3652:AZ3715" si="714">IFERROR(AZ$1*VLOOKUP(AY3652,AN:AO,2,0),AZ3651)</f>
        <v>0</v>
      </c>
      <c r="BA3652" s="40">
        <v>43828</v>
      </c>
      <c r="BB3652">
        <f t="shared" ref="BB3652:BB3715" si="715">IFERROR(BB$1*VLOOKUP(BA3652,AP:AQ,2,0),BB3651)</f>
        <v>22.621421034838001</v>
      </c>
      <c r="BC3652" s="40">
        <v>43828</v>
      </c>
      <c r="BD3652">
        <f t="shared" ref="BD3652:BD3715" si="716">IFERROR(BD$1*VLOOKUP(BC3652,AR:AS,2,0),BD3651)</f>
        <v>76.498897380851602</v>
      </c>
      <c r="BE3652" s="40">
        <v>43828</v>
      </c>
      <c r="BF3652">
        <f t="shared" ref="BF3652:BF3715" si="717">IFERROR(BF$1*VLOOKUP(BE3652,AT:AU,2,0),BF3651)</f>
        <v>52.523360024237</v>
      </c>
      <c r="BG3652" s="40">
        <v>43828</v>
      </c>
      <c r="BH3652">
        <f t="shared" ref="BH3652:BH3715" si="718">IFERROR(BH$1*VLOOKUP(BG3652,AV:AW,2,0),BH3651)</f>
        <v>151.6461594352395</v>
      </c>
      <c r="BJ3652" s="40">
        <v>43828</v>
      </c>
      <c r="BK3652">
        <f t="shared" ref="BK3652:BK3715" si="719">AZ3652+BB3652+BD3652+BF3652+BH3652</f>
        <v>303.28983787516609</v>
      </c>
      <c r="BL3652">
        <f>BK3652-MAX($BK$3:BK3652)</f>
        <v>-3.5299999999999727</v>
      </c>
      <c r="BZ3652" s="40">
        <v>43828</v>
      </c>
      <c r="CA3652">
        <f t="shared" ref="CA3652:CA3715" si="720">IFERROR(CA$1*VLOOKUP(BZ3652,BO:BP,2,0),CA3651)</f>
        <v>0</v>
      </c>
      <c r="CB3652" s="40">
        <v>43828</v>
      </c>
      <c r="CC3652">
        <f t="shared" ref="CC3652:CC3715" si="721">IFERROR(CC$1*VLOOKUP(CB3652,BQ:BR,2,0),CC3651)</f>
        <v>23.242080534973901</v>
      </c>
      <c r="CD3652" s="40">
        <v>43828</v>
      </c>
      <c r="CE3652">
        <f t="shared" ref="CE3652:CE3715" si="722">IFERROR(CE$1*VLOOKUP(CD3652,BS:BT,2,0),CE3651)</f>
        <v>35.299448690425798</v>
      </c>
      <c r="CF3652" s="40">
        <v>43828</v>
      </c>
      <c r="CG3652">
        <f t="shared" ref="CG3652:CG3715" si="723">IFERROR(CG$1*VLOOKUP(CF3652,BU:BV,2,0),CG3651)</f>
        <v>44.217198615287401</v>
      </c>
      <c r="CH3652" s="40">
        <v>43828</v>
      </c>
      <c r="CI3652">
        <f t="shared" ref="CI3652:CI3715" si="724">IFERROR(CI$1*VLOOKUP(CH3652,BW:BX,2,0),CI3651)</f>
        <v>121.088806333251</v>
      </c>
      <c r="CK3652" s="40">
        <v>43828</v>
      </c>
      <c r="CL3652">
        <f t="shared" ref="CL3652:CL3715" si="725">CA3652+CC3652+CE3652+CG3652+CI3652</f>
        <v>223.8475341739381</v>
      </c>
      <c r="CM3652">
        <f>CL3652-MAX($CL$3:CL3652)</f>
        <v>-1.460000000000008</v>
      </c>
    </row>
    <row r="3653" spans="27:91">
      <c r="AA3653" s="26"/>
      <c r="AB3653" s="27"/>
      <c r="AY3653" s="38">
        <v>43829</v>
      </c>
      <c r="AZ3653">
        <f t="shared" si="714"/>
        <v>0</v>
      </c>
      <c r="BA3653" s="40">
        <v>43829</v>
      </c>
      <c r="BB3653">
        <f t="shared" si="715"/>
        <v>22.731421034838</v>
      </c>
      <c r="BC3653" s="40">
        <v>43829</v>
      </c>
      <c r="BD3653">
        <f t="shared" si="716"/>
        <v>76.498897380851602</v>
      </c>
      <c r="BE3653" s="40">
        <v>43829</v>
      </c>
      <c r="BF3653">
        <f t="shared" si="717"/>
        <v>52.523360024237</v>
      </c>
      <c r="BG3653" s="40">
        <v>43829</v>
      </c>
      <c r="BH3653">
        <f t="shared" si="718"/>
        <v>151.6461594352395</v>
      </c>
      <c r="BJ3653" s="40">
        <v>43829</v>
      </c>
      <c r="BK3653">
        <f t="shared" si="719"/>
        <v>303.3998378751661</v>
      </c>
      <c r="BL3653">
        <f>BK3653-MAX($BK$3:BK3653)</f>
        <v>-3.4199999999999591</v>
      </c>
      <c r="BZ3653" s="40">
        <v>43829</v>
      </c>
      <c r="CA3653">
        <f t="shared" si="720"/>
        <v>0</v>
      </c>
      <c r="CB3653" s="40">
        <v>43829</v>
      </c>
      <c r="CC3653">
        <f t="shared" si="721"/>
        <v>23.352080534973901</v>
      </c>
      <c r="CD3653" s="40">
        <v>43829</v>
      </c>
      <c r="CE3653">
        <f t="shared" si="722"/>
        <v>35.299448690425798</v>
      </c>
      <c r="CF3653" s="40">
        <v>43829</v>
      </c>
      <c r="CG3653">
        <f t="shared" si="723"/>
        <v>44.217198615287401</v>
      </c>
      <c r="CH3653" s="40">
        <v>43829</v>
      </c>
      <c r="CI3653">
        <f t="shared" si="724"/>
        <v>121.088806333251</v>
      </c>
      <c r="CK3653" s="40">
        <v>43829</v>
      </c>
      <c r="CL3653">
        <f t="shared" si="725"/>
        <v>223.95753417393809</v>
      </c>
      <c r="CM3653">
        <f>CL3653-MAX($CL$3:CL3653)</f>
        <v>-1.3500000000000227</v>
      </c>
    </row>
    <row r="3654" spans="27:91">
      <c r="AA3654" s="26"/>
      <c r="AB3654" s="27"/>
      <c r="AY3654" s="38">
        <v>43830</v>
      </c>
      <c r="AZ3654">
        <f t="shared" si="714"/>
        <v>0</v>
      </c>
      <c r="BA3654" s="40">
        <v>43830</v>
      </c>
      <c r="BB3654">
        <f t="shared" si="715"/>
        <v>22.731421034838</v>
      </c>
      <c r="BC3654" s="40">
        <v>43830</v>
      </c>
      <c r="BD3654">
        <f t="shared" si="716"/>
        <v>76.498897380851602</v>
      </c>
      <c r="BE3654" s="40">
        <v>43830</v>
      </c>
      <c r="BF3654">
        <f t="shared" si="717"/>
        <v>52.523360024237</v>
      </c>
      <c r="BG3654" s="40">
        <v>43830</v>
      </c>
      <c r="BH3654">
        <f t="shared" si="718"/>
        <v>151.6461594352395</v>
      </c>
      <c r="BJ3654" s="40">
        <v>43830</v>
      </c>
      <c r="BK3654">
        <f t="shared" si="719"/>
        <v>303.3998378751661</v>
      </c>
      <c r="BL3654">
        <f>BK3654-MAX($BK$3:BK3654)</f>
        <v>-3.4199999999999591</v>
      </c>
      <c r="BZ3654" s="40">
        <v>43830</v>
      </c>
      <c r="CA3654">
        <f t="shared" si="720"/>
        <v>0</v>
      </c>
      <c r="CB3654" s="40">
        <v>43830</v>
      </c>
      <c r="CC3654">
        <f t="shared" si="721"/>
        <v>23.352080534973901</v>
      </c>
      <c r="CD3654" s="40">
        <v>43830</v>
      </c>
      <c r="CE3654">
        <f t="shared" si="722"/>
        <v>35.299448690425798</v>
      </c>
      <c r="CF3654" s="40">
        <v>43830</v>
      </c>
      <c r="CG3654">
        <f t="shared" si="723"/>
        <v>44.217198615287401</v>
      </c>
      <c r="CH3654" s="40">
        <v>43830</v>
      </c>
      <c r="CI3654">
        <f t="shared" si="724"/>
        <v>121.088806333251</v>
      </c>
      <c r="CK3654" s="40">
        <v>43830</v>
      </c>
      <c r="CL3654">
        <f t="shared" si="725"/>
        <v>223.95753417393809</v>
      </c>
      <c r="CM3654">
        <f>CL3654-MAX($CL$3:CL3654)</f>
        <v>-1.3500000000000227</v>
      </c>
    </row>
    <row r="3655" spans="27:91">
      <c r="AA3655" s="26"/>
      <c r="AB3655" s="27"/>
      <c r="AY3655" s="38">
        <v>43831</v>
      </c>
      <c r="AZ3655">
        <f t="shared" si="714"/>
        <v>0</v>
      </c>
      <c r="BA3655" s="40">
        <v>43831</v>
      </c>
      <c r="BB3655">
        <f t="shared" si="715"/>
        <v>22.731421034838</v>
      </c>
      <c r="BC3655" s="40">
        <v>43831</v>
      </c>
      <c r="BD3655">
        <f t="shared" si="716"/>
        <v>76.498897380851602</v>
      </c>
      <c r="BE3655" s="40">
        <v>43831</v>
      </c>
      <c r="BF3655">
        <f t="shared" si="717"/>
        <v>52.523360024237</v>
      </c>
      <c r="BG3655" s="40">
        <v>43831</v>
      </c>
      <c r="BH3655">
        <f t="shared" si="718"/>
        <v>151.6461594352395</v>
      </c>
      <c r="BJ3655" s="40">
        <v>43831</v>
      </c>
      <c r="BK3655">
        <f t="shared" si="719"/>
        <v>303.3998378751661</v>
      </c>
      <c r="BL3655">
        <f>BK3655-MAX($BK$3:BK3655)</f>
        <v>-3.4199999999999591</v>
      </c>
      <c r="BZ3655" s="40">
        <v>43831</v>
      </c>
      <c r="CA3655">
        <f t="shared" si="720"/>
        <v>0</v>
      </c>
      <c r="CB3655" s="40">
        <v>43831</v>
      </c>
      <c r="CC3655">
        <f t="shared" si="721"/>
        <v>23.352080534973901</v>
      </c>
      <c r="CD3655" s="40">
        <v>43831</v>
      </c>
      <c r="CE3655">
        <f t="shared" si="722"/>
        <v>35.299448690425798</v>
      </c>
      <c r="CF3655" s="40">
        <v>43831</v>
      </c>
      <c r="CG3655">
        <f t="shared" si="723"/>
        <v>44.217198615287401</v>
      </c>
      <c r="CH3655" s="40">
        <v>43831</v>
      </c>
      <c r="CI3655">
        <f t="shared" si="724"/>
        <v>121.088806333251</v>
      </c>
      <c r="CK3655" s="40">
        <v>43831</v>
      </c>
      <c r="CL3655">
        <f t="shared" si="725"/>
        <v>223.95753417393809</v>
      </c>
      <c r="CM3655">
        <f>CL3655-MAX($CL$3:CL3655)</f>
        <v>-1.3500000000000227</v>
      </c>
    </row>
    <row r="3656" spans="27:91">
      <c r="AA3656" s="26"/>
      <c r="AB3656" s="27"/>
      <c r="AY3656" s="38">
        <v>43832</v>
      </c>
      <c r="AZ3656">
        <f t="shared" si="714"/>
        <v>0</v>
      </c>
      <c r="BA3656" s="40">
        <v>43832</v>
      </c>
      <c r="BB3656">
        <f t="shared" si="715"/>
        <v>22.751421034838</v>
      </c>
      <c r="BC3656" s="40">
        <v>43832</v>
      </c>
      <c r="BD3656">
        <f t="shared" si="716"/>
        <v>76.498897380851602</v>
      </c>
      <c r="BE3656" s="40">
        <v>43832</v>
      </c>
      <c r="BF3656">
        <f t="shared" si="717"/>
        <v>52.523360024237</v>
      </c>
      <c r="BG3656" s="40">
        <v>43832</v>
      </c>
      <c r="BH3656">
        <f t="shared" si="718"/>
        <v>151.6461594352395</v>
      </c>
      <c r="BJ3656" s="40">
        <v>43832</v>
      </c>
      <c r="BK3656">
        <f t="shared" si="719"/>
        <v>303.41983787516608</v>
      </c>
      <c r="BL3656">
        <f>BK3656-MAX($BK$3:BK3656)</f>
        <v>-3.3999999999999773</v>
      </c>
      <c r="BZ3656" s="40">
        <v>43832</v>
      </c>
      <c r="CA3656">
        <f t="shared" si="720"/>
        <v>0</v>
      </c>
      <c r="CB3656" s="40">
        <v>43832</v>
      </c>
      <c r="CC3656">
        <f t="shared" si="721"/>
        <v>23.3720805349739</v>
      </c>
      <c r="CD3656" s="40">
        <v>43832</v>
      </c>
      <c r="CE3656">
        <f t="shared" si="722"/>
        <v>35.299448690425798</v>
      </c>
      <c r="CF3656" s="40">
        <v>43832</v>
      </c>
      <c r="CG3656">
        <f t="shared" si="723"/>
        <v>44.217198615287401</v>
      </c>
      <c r="CH3656" s="40">
        <v>43832</v>
      </c>
      <c r="CI3656">
        <f t="shared" si="724"/>
        <v>121.088806333251</v>
      </c>
      <c r="CK3656" s="40">
        <v>43832</v>
      </c>
      <c r="CL3656">
        <f t="shared" si="725"/>
        <v>223.9775341739381</v>
      </c>
      <c r="CM3656">
        <f>CL3656-MAX($CL$3:CL3656)</f>
        <v>-1.3300000000000125</v>
      </c>
    </row>
    <row r="3657" spans="27:91">
      <c r="AA3657" s="26"/>
      <c r="AB3657" s="27"/>
      <c r="AY3657" s="38">
        <v>43833</v>
      </c>
      <c r="AZ3657">
        <f t="shared" si="714"/>
        <v>0</v>
      </c>
      <c r="BA3657" s="40">
        <v>43833</v>
      </c>
      <c r="BB3657">
        <f t="shared" si="715"/>
        <v>22.601421034838001</v>
      </c>
      <c r="BC3657" s="40">
        <v>43833</v>
      </c>
      <c r="BD3657">
        <f t="shared" si="716"/>
        <v>76.498897380851602</v>
      </c>
      <c r="BE3657" s="40">
        <v>43833</v>
      </c>
      <c r="BF3657">
        <f t="shared" si="717"/>
        <v>52.523360024237</v>
      </c>
      <c r="BG3657" s="40">
        <v>43833</v>
      </c>
      <c r="BH3657">
        <f t="shared" si="718"/>
        <v>151.6461594352395</v>
      </c>
      <c r="BJ3657" s="40">
        <v>43833</v>
      </c>
      <c r="BK3657">
        <f t="shared" si="719"/>
        <v>303.2698378751661</v>
      </c>
      <c r="BL3657">
        <f>BK3657-MAX($BK$3:BK3657)</f>
        <v>-3.5499999999999545</v>
      </c>
      <c r="BZ3657" s="40">
        <v>43833</v>
      </c>
      <c r="CA3657">
        <f t="shared" si="720"/>
        <v>0</v>
      </c>
      <c r="CB3657" s="40">
        <v>43833</v>
      </c>
      <c r="CC3657">
        <f t="shared" si="721"/>
        <v>23.222080534973902</v>
      </c>
      <c r="CD3657" s="40">
        <v>43833</v>
      </c>
      <c r="CE3657">
        <f t="shared" si="722"/>
        <v>35.299448690425798</v>
      </c>
      <c r="CF3657" s="40">
        <v>43833</v>
      </c>
      <c r="CG3657">
        <f t="shared" si="723"/>
        <v>44.217198615287401</v>
      </c>
      <c r="CH3657" s="40">
        <v>43833</v>
      </c>
      <c r="CI3657">
        <f t="shared" si="724"/>
        <v>121.088806333251</v>
      </c>
      <c r="CK3657" s="40">
        <v>43833</v>
      </c>
      <c r="CL3657">
        <f t="shared" si="725"/>
        <v>223.82753417393809</v>
      </c>
      <c r="CM3657">
        <f>CL3657-MAX($CL$3:CL3657)</f>
        <v>-1.4800000000000182</v>
      </c>
    </row>
    <row r="3658" spans="27:91">
      <c r="AA3658" s="26"/>
      <c r="AB3658" s="27"/>
      <c r="AY3658" s="38">
        <v>43834</v>
      </c>
      <c r="AZ3658">
        <f t="shared" si="714"/>
        <v>0</v>
      </c>
      <c r="BA3658" s="40">
        <v>43834</v>
      </c>
      <c r="BB3658">
        <f t="shared" si="715"/>
        <v>22.601421034838001</v>
      </c>
      <c r="BC3658" s="40">
        <v>43834</v>
      </c>
      <c r="BD3658">
        <f t="shared" si="716"/>
        <v>76.498897380851602</v>
      </c>
      <c r="BE3658" s="40">
        <v>43834</v>
      </c>
      <c r="BF3658">
        <f t="shared" si="717"/>
        <v>52.523360024237</v>
      </c>
      <c r="BG3658" s="40">
        <v>43834</v>
      </c>
      <c r="BH3658">
        <f t="shared" si="718"/>
        <v>151.6461594352395</v>
      </c>
      <c r="BJ3658" s="40">
        <v>43834</v>
      </c>
      <c r="BK3658">
        <f t="shared" si="719"/>
        <v>303.2698378751661</v>
      </c>
      <c r="BL3658">
        <f>BK3658-MAX($BK$3:BK3658)</f>
        <v>-3.5499999999999545</v>
      </c>
      <c r="BZ3658" s="40">
        <v>43834</v>
      </c>
      <c r="CA3658">
        <f t="shared" si="720"/>
        <v>0</v>
      </c>
      <c r="CB3658" s="40">
        <v>43834</v>
      </c>
      <c r="CC3658">
        <f t="shared" si="721"/>
        <v>23.222080534973902</v>
      </c>
      <c r="CD3658" s="40">
        <v>43834</v>
      </c>
      <c r="CE3658">
        <f t="shared" si="722"/>
        <v>35.299448690425798</v>
      </c>
      <c r="CF3658" s="40">
        <v>43834</v>
      </c>
      <c r="CG3658">
        <f t="shared" si="723"/>
        <v>44.217198615287401</v>
      </c>
      <c r="CH3658" s="40">
        <v>43834</v>
      </c>
      <c r="CI3658">
        <f t="shared" si="724"/>
        <v>121.088806333251</v>
      </c>
      <c r="CK3658" s="40">
        <v>43834</v>
      </c>
      <c r="CL3658">
        <f t="shared" si="725"/>
        <v>223.82753417393809</v>
      </c>
      <c r="CM3658">
        <f>CL3658-MAX($CL$3:CL3658)</f>
        <v>-1.4800000000000182</v>
      </c>
    </row>
    <row r="3659" spans="27:91">
      <c r="AA3659" s="26"/>
      <c r="AB3659" s="27"/>
      <c r="AY3659" s="38">
        <v>43835</v>
      </c>
      <c r="AZ3659">
        <f t="shared" si="714"/>
        <v>0</v>
      </c>
      <c r="BA3659" s="40">
        <v>43835</v>
      </c>
      <c r="BB3659">
        <f t="shared" si="715"/>
        <v>22.601421034838001</v>
      </c>
      <c r="BC3659" s="40">
        <v>43835</v>
      </c>
      <c r="BD3659">
        <f t="shared" si="716"/>
        <v>76.498897380851602</v>
      </c>
      <c r="BE3659" s="40">
        <v>43835</v>
      </c>
      <c r="BF3659">
        <f t="shared" si="717"/>
        <v>52.523360024237</v>
      </c>
      <c r="BG3659" s="40">
        <v>43835</v>
      </c>
      <c r="BH3659">
        <f t="shared" si="718"/>
        <v>151.6461594352395</v>
      </c>
      <c r="BJ3659" s="40">
        <v>43835</v>
      </c>
      <c r="BK3659">
        <f t="shared" si="719"/>
        <v>303.2698378751661</v>
      </c>
      <c r="BL3659">
        <f>BK3659-MAX($BK$3:BK3659)</f>
        <v>-3.5499999999999545</v>
      </c>
      <c r="BZ3659" s="40">
        <v>43835</v>
      </c>
      <c r="CA3659">
        <f t="shared" si="720"/>
        <v>0</v>
      </c>
      <c r="CB3659" s="40">
        <v>43835</v>
      </c>
      <c r="CC3659">
        <f t="shared" si="721"/>
        <v>23.222080534973902</v>
      </c>
      <c r="CD3659" s="40">
        <v>43835</v>
      </c>
      <c r="CE3659">
        <f t="shared" si="722"/>
        <v>35.299448690425798</v>
      </c>
      <c r="CF3659" s="40">
        <v>43835</v>
      </c>
      <c r="CG3659">
        <f t="shared" si="723"/>
        <v>44.217198615287401</v>
      </c>
      <c r="CH3659" s="40">
        <v>43835</v>
      </c>
      <c r="CI3659">
        <f t="shared" si="724"/>
        <v>121.088806333251</v>
      </c>
      <c r="CK3659" s="40">
        <v>43835</v>
      </c>
      <c r="CL3659">
        <f t="shared" si="725"/>
        <v>223.82753417393809</v>
      </c>
      <c r="CM3659">
        <f>CL3659-MAX($CL$3:CL3659)</f>
        <v>-1.4800000000000182</v>
      </c>
    </row>
    <row r="3660" spans="27:91">
      <c r="AA3660" s="26"/>
      <c r="AB3660" s="27"/>
      <c r="AY3660" s="38">
        <v>43836</v>
      </c>
      <c r="AZ3660">
        <f t="shared" si="714"/>
        <v>0</v>
      </c>
      <c r="BA3660" s="40">
        <v>43836</v>
      </c>
      <c r="BB3660">
        <f t="shared" si="715"/>
        <v>22.631421034837999</v>
      </c>
      <c r="BC3660" s="40">
        <v>43836</v>
      </c>
      <c r="BD3660">
        <f t="shared" si="716"/>
        <v>76.498897380851602</v>
      </c>
      <c r="BE3660" s="40">
        <v>43836</v>
      </c>
      <c r="BF3660">
        <f t="shared" si="717"/>
        <v>52.523360024237</v>
      </c>
      <c r="BG3660" s="40">
        <v>43836</v>
      </c>
      <c r="BH3660">
        <f t="shared" si="718"/>
        <v>151.6461594352395</v>
      </c>
      <c r="BJ3660" s="40">
        <v>43836</v>
      </c>
      <c r="BK3660">
        <f t="shared" si="719"/>
        <v>303.29983787516608</v>
      </c>
      <c r="BL3660">
        <f>BK3660-MAX($BK$3:BK3660)</f>
        <v>-3.5199999999999818</v>
      </c>
      <c r="BZ3660" s="40">
        <v>43836</v>
      </c>
      <c r="CA3660">
        <f t="shared" si="720"/>
        <v>0</v>
      </c>
      <c r="CB3660" s="40">
        <v>43836</v>
      </c>
      <c r="CC3660">
        <f t="shared" si="721"/>
        <v>23.252080534973899</v>
      </c>
      <c r="CD3660" s="40">
        <v>43836</v>
      </c>
      <c r="CE3660">
        <f t="shared" si="722"/>
        <v>35.299448690425798</v>
      </c>
      <c r="CF3660" s="40">
        <v>43836</v>
      </c>
      <c r="CG3660">
        <f t="shared" si="723"/>
        <v>44.217198615287401</v>
      </c>
      <c r="CH3660" s="40">
        <v>43836</v>
      </c>
      <c r="CI3660">
        <f t="shared" si="724"/>
        <v>121.088806333251</v>
      </c>
      <c r="CK3660" s="40">
        <v>43836</v>
      </c>
      <c r="CL3660">
        <f t="shared" si="725"/>
        <v>223.85753417393809</v>
      </c>
      <c r="CM3660">
        <f>CL3660-MAX($CL$3:CL3660)</f>
        <v>-1.4500000000000171</v>
      </c>
    </row>
    <row r="3661" spans="27:91">
      <c r="AA3661" s="26"/>
      <c r="AB3661" s="27"/>
      <c r="AY3661" s="38">
        <v>43837</v>
      </c>
      <c r="AZ3661">
        <f t="shared" si="714"/>
        <v>0</v>
      </c>
      <c r="BA3661" s="40">
        <v>43837</v>
      </c>
      <c r="BB3661">
        <f t="shared" si="715"/>
        <v>23.371421034838001</v>
      </c>
      <c r="BC3661" s="40">
        <v>43837</v>
      </c>
      <c r="BD3661">
        <f t="shared" si="716"/>
        <v>76.498897380851602</v>
      </c>
      <c r="BE3661" s="40">
        <v>43837</v>
      </c>
      <c r="BF3661">
        <f t="shared" si="717"/>
        <v>52.523360024237</v>
      </c>
      <c r="BG3661" s="40">
        <v>43837</v>
      </c>
      <c r="BH3661">
        <f t="shared" si="718"/>
        <v>151.6461594352395</v>
      </c>
      <c r="BJ3661" s="40">
        <v>43837</v>
      </c>
      <c r="BK3661">
        <f t="shared" si="719"/>
        <v>304.03983787516609</v>
      </c>
      <c r="BL3661">
        <f>BK3661-MAX($BK$3:BK3661)</f>
        <v>-2.7799999999999727</v>
      </c>
      <c r="BZ3661" s="40">
        <v>43837</v>
      </c>
      <c r="CA3661">
        <f t="shared" si="720"/>
        <v>0</v>
      </c>
      <c r="CB3661" s="40">
        <v>43837</v>
      </c>
      <c r="CC3661">
        <f t="shared" si="721"/>
        <v>23.992080534973901</v>
      </c>
      <c r="CD3661" s="40">
        <v>43837</v>
      </c>
      <c r="CE3661">
        <f t="shared" si="722"/>
        <v>35.299448690425798</v>
      </c>
      <c r="CF3661" s="40">
        <v>43837</v>
      </c>
      <c r="CG3661">
        <f t="shared" si="723"/>
        <v>44.217198615287401</v>
      </c>
      <c r="CH3661" s="40">
        <v>43837</v>
      </c>
      <c r="CI3661">
        <f t="shared" si="724"/>
        <v>121.088806333251</v>
      </c>
      <c r="CK3661" s="40">
        <v>43837</v>
      </c>
      <c r="CL3661">
        <f t="shared" si="725"/>
        <v>224.5975341739381</v>
      </c>
      <c r="CM3661">
        <f>CL3661-MAX($CL$3:CL3661)</f>
        <v>-0.71000000000000796</v>
      </c>
    </row>
    <row r="3662" spans="27:91">
      <c r="AA3662" s="26"/>
      <c r="AB3662" s="27"/>
      <c r="AY3662" s="38">
        <v>43838</v>
      </c>
      <c r="AZ3662">
        <f t="shared" si="714"/>
        <v>0</v>
      </c>
      <c r="BA3662" s="40">
        <v>43838</v>
      </c>
      <c r="BB3662">
        <f t="shared" si="715"/>
        <v>22.861421034837999</v>
      </c>
      <c r="BC3662" s="40">
        <v>43838</v>
      </c>
      <c r="BD3662">
        <f t="shared" si="716"/>
        <v>76.498897380851602</v>
      </c>
      <c r="BE3662" s="40">
        <v>43838</v>
      </c>
      <c r="BF3662">
        <f t="shared" si="717"/>
        <v>52.523360024237</v>
      </c>
      <c r="BG3662" s="40">
        <v>43838</v>
      </c>
      <c r="BH3662">
        <f t="shared" si="718"/>
        <v>151.6461594352395</v>
      </c>
      <c r="BJ3662" s="40">
        <v>43838</v>
      </c>
      <c r="BK3662">
        <f t="shared" si="719"/>
        <v>303.52983787516609</v>
      </c>
      <c r="BL3662">
        <f>BK3662-MAX($BK$3:BK3662)</f>
        <v>-3.2899999999999636</v>
      </c>
      <c r="BZ3662" s="40">
        <v>43838</v>
      </c>
      <c r="CA3662">
        <f t="shared" si="720"/>
        <v>0</v>
      </c>
      <c r="CB3662" s="40">
        <v>43838</v>
      </c>
      <c r="CC3662">
        <f t="shared" si="721"/>
        <v>23.4820805349739</v>
      </c>
      <c r="CD3662" s="40">
        <v>43838</v>
      </c>
      <c r="CE3662">
        <f t="shared" si="722"/>
        <v>35.299448690425798</v>
      </c>
      <c r="CF3662" s="40">
        <v>43838</v>
      </c>
      <c r="CG3662">
        <f t="shared" si="723"/>
        <v>44.217198615287401</v>
      </c>
      <c r="CH3662" s="40">
        <v>43838</v>
      </c>
      <c r="CI3662">
        <f t="shared" si="724"/>
        <v>121.088806333251</v>
      </c>
      <c r="CK3662" s="40">
        <v>43838</v>
      </c>
      <c r="CL3662">
        <f t="shared" si="725"/>
        <v>224.08753417393808</v>
      </c>
      <c r="CM3662">
        <f>CL3662-MAX($CL$3:CL3662)</f>
        <v>-1.2200000000000273</v>
      </c>
    </row>
    <row r="3663" spans="27:91">
      <c r="AA3663" s="26"/>
      <c r="AB3663" s="27"/>
      <c r="AY3663" s="38">
        <v>43839</v>
      </c>
      <c r="AZ3663">
        <f t="shared" si="714"/>
        <v>0</v>
      </c>
      <c r="BA3663" s="40">
        <v>43839</v>
      </c>
      <c r="BB3663">
        <f t="shared" si="715"/>
        <v>24.161421034838</v>
      </c>
      <c r="BC3663" s="40">
        <v>43839</v>
      </c>
      <c r="BD3663">
        <f t="shared" si="716"/>
        <v>76.498897380851602</v>
      </c>
      <c r="BE3663" s="40">
        <v>43839</v>
      </c>
      <c r="BF3663">
        <f t="shared" si="717"/>
        <v>52.523360024237</v>
      </c>
      <c r="BG3663" s="40">
        <v>43839</v>
      </c>
      <c r="BH3663">
        <f t="shared" si="718"/>
        <v>151.6461594352395</v>
      </c>
      <c r="BJ3663" s="40">
        <v>43839</v>
      </c>
      <c r="BK3663">
        <f t="shared" si="719"/>
        <v>304.82983787516611</v>
      </c>
      <c r="BL3663">
        <f>BK3663-MAX($BK$3:BK3663)</f>
        <v>-1.9899999999999523</v>
      </c>
      <c r="BZ3663" s="40">
        <v>43839</v>
      </c>
      <c r="CA3663">
        <f t="shared" si="720"/>
        <v>0</v>
      </c>
      <c r="CB3663" s="40">
        <v>43839</v>
      </c>
      <c r="CC3663">
        <f t="shared" si="721"/>
        <v>24.7820805349739</v>
      </c>
      <c r="CD3663" s="40">
        <v>43839</v>
      </c>
      <c r="CE3663">
        <f t="shared" si="722"/>
        <v>35.299448690425798</v>
      </c>
      <c r="CF3663" s="40">
        <v>43839</v>
      </c>
      <c r="CG3663">
        <f t="shared" si="723"/>
        <v>44.217198615287401</v>
      </c>
      <c r="CH3663" s="40">
        <v>43839</v>
      </c>
      <c r="CI3663">
        <f t="shared" si="724"/>
        <v>121.088806333251</v>
      </c>
      <c r="CK3663" s="40">
        <v>43839</v>
      </c>
      <c r="CL3663">
        <f t="shared" si="725"/>
        <v>225.38753417393809</v>
      </c>
      <c r="CM3663">
        <f>CL3663-MAX($CL$3:CL3663)</f>
        <v>0</v>
      </c>
    </row>
    <row r="3664" spans="27:91">
      <c r="AA3664" s="26"/>
      <c r="AB3664" s="27"/>
      <c r="AY3664" s="38">
        <v>43840</v>
      </c>
      <c r="AZ3664">
        <f t="shared" si="714"/>
        <v>0</v>
      </c>
      <c r="BA3664" s="40">
        <v>43840</v>
      </c>
      <c r="BB3664">
        <f t="shared" si="715"/>
        <v>24.281421034838001</v>
      </c>
      <c r="BC3664" s="40">
        <v>43840</v>
      </c>
      <c r="BD3664">
        <f t="shared" si="716"/>
        <v>76.498897380851602</v>
      </c>
      <c r="BE3664" s="40">
        <v>43840</v>
      </c>
      <c r="BF3664">
        <f t="shared" si="717"/>
        <v>52.523360024237</v>
      </c>
      <c r="BG3664" s="40">
        <v>43840</v>
      </c>
      <c r="BH3664">
        <f t="shared" si="718"/>
        <v>151.6461594352395</v>
      </c>
      <c r="BJ3664" s="40">
        <v>43840</v>
      </c>
      <c r="BK3664">
        <f t="shared" si="719"/>
        <v>304.94983787516611</v>
      </c>
      <c r="BL3664">
        <f>BK3664-MAX($BK$3:BK3664)</f>
        <v>-1.8699999999999477</v>
      </c>
      <c r="BZ3664" s="40">
        <v>43840</v>
      </c>
      <c r="CA3664">
        <f t="shared" si="720"/>
        <v>0</v>
      </c>
      <c r="CB3664" s="40">
        <v>43840</v>
      </c>
      <c r="CC3664">
        <f t="shared" si="721"/>
        <v>24.902080534973901</v>
      </c>
      <c r="CD3664" s="40">
        <v>43840</v>
      </c>
      <c r="CE3664">
        <f t="shared" si="722"/>
        <v>35.299448690425798</v>
      </c>
      <c r="CF3664" s="40">
        <v>43840</v>
      </c>
      <c r="CG3664">
        <f t="shared" si="723"/>
        <v>44.217198615287401</v>
      </c>
      <c r="CH3664" s="40">
        <v>43840</v>
      </c>
      <c r="CI3664">
        <f t="shared" si="724"/>
        <v>121.088806333251</v>
      </c>
      <c r="CK3664" s="40">
        <v>43840</v>
      </c>
      <c r="CL3664">
        <f t="shared" si="725"/>
        <v>225.5075341739381</v>
      </c>
      <c r="CM3664">
        <f>CL3664-MAX($CL$3:CL3664)</f>
        <v>0</v>
      </c>
    </row>
    <row r="3665" spans="27:91">
      <c r="AA3665" s="26"/>
      <c r="AB3665" s="27"/>
      <c r="AY3665" s="38">
        <v>43841</v>
      </c>
      <c r="AZ3665">
        <f t="shared" si="714"/>
        <v>0</v>
      </c>
      <c r="BA3665" s="40">
        <v>43841</v>
      </c>
      <c r="BB3665">
        <f t="shared" si="715"/>
        <v>24.281421034838001</v>
      </c>
      <c r="BC3665" s="40">
        <v>43841</v>
      </c>
      <c r="BD3665">
        <f t="shared" si="716"/>
        <v>76.498897380851602</v>
      </c>
      <c r="BE3665" s="40">
        <v>43841</v>
      </c>
      <c r="BF3665">
        <f t="shared" si="717"/>
        <v>52.523360024237</v>
      </c>
      <c r="BG3665" s="40">
        <v>43841</v>
      </c>
      <c r="BH3665">
        <f t="shared" si="718"/>
        <v>151.6461594352395</v>
      </c>
      <c r="BJ3665" s="40">
        <v>43841</v>
      </c>
      <c r="BK3665">
        <f t="shared" si="719"/>
        <v>304.94983787516611</v>
      </c>
      <c r="BL3665">
        <f>BK3665-MAX($BK$3:BK3665)</f>
        <v>-1.8699999999999477</v>
      </c>
      <c r="BZ3665" s="40">
        <v>43841</v>
      </c>
      <c r="CA3665">
        <f t="shared" si="720"/>
        <v>0</v>
      </c>
      <c r="CB3665" s="40">
        <v>43841</v>
      </c>
      <c r="CC3665">
        <f t="shared" si="721"/>
        <v>24.902080534973901</v>
      </c>
      <c r="CD3665" s="40">
        <v>43841</v>
      </c>
      <c r="CE3665">
        <f t="shared" si="722"/>
        <v>35.299448690425798</v>
      </c>
      <c r="CF3665" s="40">
        <v>43841</v>
      </c>
      <c r="CG3665">
        <f t="shared" si="723"/>
        <v>44.217198615287401</v>
      </c>
      <c r="CH3665" s="40">
        <v>43841</v>
      </c>
      <c r="CI3665">
        <f t="shared" si="724"/>
        <v>121.088806333251</v>
      </c>
      <c r="CK3665" s="40">
        <v>43841</v>
      </c>
      <c r="CL3665">
        <f t="shared" si="725"/>
        <v>225.5075341739381</v>
      </c>
      <c r="CM3665">
        <f>CL3665-MAX($CL$3:CL3665)</f>
        <v>0</v>
      </c>
    </row>
    <row r="3666" spans="27:91">
      <c r="AA3666" s="26"/>
      <c r="AB3666" s="27"/>
      <c r="AY3666" s="38">
        <v>43842</v>
      </c>
      <c r="AZ3666">
        <f t="shared" si="714"/>
        <v>0</v>
      </c>
      <c r="BA3666" s="40">
        <v>43842</v>
      </c>
      <c r="BB3666">
        <f t="shared" si="715"/>
        <v>24.281421034838001</v>
      </c>
      <c r="BC3666" s="40">
        <v>43842</v>
      </c>
      <c r="BD3666">
        <f t="shared" si="716"/>
        <v>76.498897380851602</v>
      </c>
      <c r="BE3666" s="40">
        <v>43842</v>
      </c>
      <c r="BF3666">
        <f t="shared" si="717"/>
        <v>52.523360024237</v>
      </c>
      <c r="BG3666" s="40">
        <v>43842</v>
      </c>
      <c r="BH3666">
        <f t="shared" si="718"/>
        <v>151.6461594352395</v>
      </c>
      <c r="BJ3666" s="40">
        <v>43842</v>
      </c>
      <c r="BK3666">
        <f t="shared" si="719"/>
        <v>304.94983787516611</v>
      </c>
      <c r="BL3666">
        <f>BK3666-MAX($BK$3:BK3666)</f>
        <v>-1.8699999999999477</v>
      </c>
      <c r="BZ3666" s="40">
        <v>43842</v>
      </c>
      <c r="CA3666">
        <f t="shared" si="720"/>
        <v>0</v>
      </c>
      <c r="CB3666" s="40">
        <v>43842</v>
      </c>
      <c r="CC3666">
        <f t="shared" si="721"/>
        <v>24.902080534973901</v>
      </c>
      <c r="CD3666" s="40">
        <v>43842</v>
      </c>
      <c r="CE3666">
        <f t="shared" si="722"/>
        <v>35.299448690425798</v>
      </c>
      <c r="CF3666" s="40">
        <v>43842</v>
      </c>
      <c r="CG3666">
        <f t="shared" si="723"/>
        <v>44.217198615287401</v>
      </c>
      <c r="CH3666" s="40">
        <v>43842</v>
      </c>
      <c r="CI3666">
        <f t="shared" si="724"/>
        <v>121.088806333251</v>
      </c>
      <c r="CK3666" s="40">
        <v>43842</v>
      </c>
      <c r="CL3666">
        <f t="shared" si="725"/>
        <v>225.5075341739381</v>
      </c>
      <c r="CM3666">
        <f>CL3666-MAX($CL$3:CL3666)</f>
        <v>0</v>
      </c>
    </row>
    <row r="3667" spans="27:91">
      <c r="AA3667" s="26"/>
      <c r="AB3667" s="27"/>
      <c r="AY3667" s="38">
        <v>43843</v>
      </c>
      <c r="AZ3667">
        <f t="shared" si="714"/>
        <v>0</v>
      </c>
      <c r="BA3667" s="40">
        <v>43843</v>
      </c>
      <c r="BB3667">
        <f t="shared" si="715"/>
        <v>23.751421034838</v>
      </c>
      <c r="BC3667" s="40">
        <v>43843</v>
      </c>
      <c r="BD3667">
        <f t="shared" si="716"/>
        <v>76.498897380851602</v>
      </c>
      <c r="BE3667" s="40">
        <v>43843</v>
      </c>
      <c r="BF3667">
        <f t="shared" si="717"/>
        <v>52.523360024237</v>
      </c>
      <c r="BG3667" s="40">
        <v>43843</v>
      </c>
      <c r="BH3667">
        <f t="shared" si="718"/>
        <v>151.6461594352395</v>
      </c>
      <c r="BJ3667" s="40">
        <v>43843</v>
      </c>
      <c r="BK3667">
        <f t="shared" si="719"/>
        <v>304.41983787516608</v>
      </c>
      <c r="BL3667">
        <f>BK3667-MAX($BK$3:BK3667)</f>
        <v>-2.3999999999999773</v>
      </c>
      <c r="BZ3667" s="40">
        <v>43843</v>
      </c>
      <c r="CA3667">
        <f t="shared" si="720"/>
        <v>0</v>
      </c>
      <c r="CB3667" s="40">
        <v>43843</v>
      </c>
      <c r="CC3667">
        <f t="shared" si="721"/>
        <v>24.3720805349739</v>
      </c>
      <c r="CD3667" s="40">
        <v>43843</v>
      </c>
      <c r="CE3667">
        <f t="shared" si="722"/>
        <v>35.299448690425798</v>
      </c>
      <c r="CF3667" s="40">
        <v>43843</v>
      </c>
      <c r="CG3667">
        <f t="shared" si="723"/>
        <v>44.217198615287401</v>
      </c>
      <c r="CH3667" s="40">
        <v>43843</v>
      </c>
      <c r="CI3667">
        <f t="shared" si="724"/>
        <v>121.088806333251</v>
      </c>
      <c r="CK3667" s="40">
        <v>43843</v>
      </c>
      <c r="CL3667">
        <f t="shared" si="725"/>
        <v>224.9775341739381</v>
      </c>
      <c r="CM3667">
        <f>CL3667-MAX($CL$3:CL3667)</f>
        <v>-0.53000000000000114</v>
      </c>
    </row>
    <row r="3668" spans="27:91">
      <c r="AA3668" s="26"/>
      <c r="AB3668" s="27"/>
      <c r="AY3668" s="38">
        <v>43844</v>
      </c>
      <c r="AZ3668">
        <f t="shared" si="714"/>
        <v>0</v>
      </c>
      <c r="BA3668" s="40">
        <v>43844</v>
      </c>
      <c r="BB3668">
        <f t="shared" si="715"/>
        <v>23.431421034837999</v>
      </c>
      <c r="BC3668" s="40">
        <v>43844</v>
      </c>
      <c r="BD3668">
        <f t="shared" si="716"/>
        <v>76.498897380851602</v>
      </c>
      <c r="BE3668" s="40">
        <v>43844</v>
      </c>
      <c r="BF3668">
        <f t="shared" si="717"/>
        <v>52.523360024237</v>
      </c>
      <c r="BG3668" s="40">
        <v>43844</v>
      </c>
      <c r="BH3668">
        <f t="shared" si="718"/>
        <v>151.6461594352395</v>
      </c>
      <c r="BJ3668" s="40">
        <v>43844</v>
      </c>
      <c r="BK3668">
        <f t="shared" si="719"/>
        <v>304.09983787516609</v>
      </c>
      <c r="BL3668">
        <f>BK3668-MAX($BK$3:BK3668)</f>
        <v>-2.7199999999999704</v>
      </c>
      <c r="BZ3668" s="40">
        <v>43844</v>
      </c>
      <c r="CA3668">
        <f t="shared" si="720"/>
        <v>0</v>
      </c>
      <c r="CB3668" s="40">
        <v>43844</v>
      </c>
      <c r="CC3668">
        <f t="shared" si="721"/>
        <v>24.0520805349739</v>
      </c>
      <c r="CD3668" s="40">
        <v>43844</v>
      </c>
      <c r="CE3668">
        <f t="shared" si="722"/>
        <v>35.299448690425798</v>
      </c>
      <c r="CF3668" s="40">
        <v>43844</v>
      </c>
      <c r="CG3668">
        <f t="shared" si="723"/>
        <v>44.217198615287401</v>
      </c>
      <c r="CH3668" s="40">
        <v>43844</v>
      </c>
      <c r="CI3668">
        <f t="shared" si="724"/>
        <v>121.088806333251</v>
      </c>
      <c r="CK3668" s="40">
        <v>43844</v>
      </c>
      <c r="CL3668">
        <f t="shared" si="725"/>
        <v>224.6575341739381</v>
      </c>
      <c r="CM3668">
        <f>CL3668-MAX($CL$3:CL3668)</f>
        <v>-0.84999999999999432</v>
      </c>
    </row>
    <row r="3669" spans="27:91">
      <c r="AA3669" s="26"/>
      <c r="AB3669" s="27"/>
      <c r="AY3669" s="38">
        <v>43845</v>
      </c>
      <c r="AZ3669">
        <f t="shared" si="714"/>
        <v>0</v>
      </c>
      <c r="BA3669" s="40">
        <v>43845</v>
      </c>
      <c r="BB3669">
        <f t="shared" si="715"/>
        <v>24.091421034838</v>
      </c>
      <c r="BC3669" s="40">
        <v>43845</v>
      </c>
      <c r="BD3669">
        <f t="shared" si="716"/>
        <v>76.498897380851602</v>
      </c>
      <c r="BE3669" s="40">
        <v>43845</v>
      </c>
      <c r="BF3669">
        <f t="shared" si="717"/>
        <v>52.523360024237</v>
      </c>
      <c r="BG3669" s="40">
        <v>43845</v>
      </c>
      <c r="BH3669">
        <f t="shared" si="718"/>
        <v>151.6461594352395</v>
      </c>
      <c r="BJ3669" s="40">
        <v>43845</v>
      </c>
      <c r="BK3669">
        <f t="shared" si="719"/>
        <v>304.75983787516611</v>
      </c>
      <c r="BL3669">
        <f>BK3669-MAX($BK$3:BK3669)</f>
        <v>-2.0599999999999454</v>
      </c>
      <c r="BZ3669" s="40">
        <v>43845</v>
      </c>
      <c r="CA3669">
        <f t="shared" si="720"/>
        <v>0</v>
      </c>
      <c r="CB3669" s="40">
        <v>43845</v>
      </c>
      <c r="CC3669">
        <f t="shared" si="721"/>
        <v>24.7120805349739</v>
      </c>
      <c r="CD3669" s="40">
        <v>43845</v>
      </c>
      <c r="CE3669">
        <f t="shared" si="722"/>
        <v>35.299448690425798</v>
      </c>
      <c r="CF3669" s="40">
        <v>43845</v>
      </c>
      <c r="CG3669">
        <f t="shared" si="723"/>
        <v>44.217198615287401</v>
      </c>
      <c r="CH3669" s="40">
        <v>43845</v>
      </c>
      <c r="CI3669">
        <f t="shared" si="724"/>
        <v>121.088806333251</v>
      </c>
      <c r="CK3669" s="40">
        <v>43845</v>
      </c>
      <c r="CL3669">
        <f t="shared" si="725"/>
        <v>225.3175341739381</v>
      </c>
      <c r="CM3669">
        <f>CL3669-MAX($CL$3:CL3669)</f>
        <v>-0.18999999999999773</v>
      </c>
    </row>
    <row r="3670" spans="27:91">
      <c r="AA3670" s="26"/>
      <c r="AB3670" s="27"/>
      <c r="AY3670" s="38">
        <v>43846</v>
      </c>
      <c r="AZ3670">
        <f t="shared" si="714"/>
        <v>0</v>
      </c>
      <c r="BA3670" s="40">
        <v>43846</v>
      </c>
      <c r="BB3670">
        <f t="shared" si="715"/>
        <v>23.181421034837999</v>
      </c>
      <c r="BC3670" s="40">
        <v>43846</v>
      </c>
      <c r="BD3670">
        <f t="shared" si="716"/>
        <v>76.498897380851602</v>
      </c>
      <c r="BE3670" s="40">
        <v>43846</v>
      </c>
      <c r="BF3670">
        <f t="shared" si="717"/>
        <v>52.523360024237</v>
      </c>
      <c r="BG3670" s="40">
        <v>43846</v>
      </c>
      <c r="BH3670">
        <f t="shared" si="718"/>
        <v>151.6461594352395</v>
      </c>
      <c r="BJ3670" s="40">
        <v>43846</v>
      </c>
      <c r="BK3670">
        <f t="shared" si="719"/>
        <v>303.84983787516609</v>
      </c>
      <c r="BL3670">
        <f>BK3670-MAX($BK$3:BK3670)</f>
        <v>-2.9699999999999704</v>
      </c>
      <c r="BZ3670" s="40">
        <v>43846</v>
      </c>
      <c r="CA3670">
        <f t="shared" si="720"/>
        <v>0</v>
      </c>
      <c r="CB3670" s="40">
        <v>43846</v>
      </c>
      <c r="CC3670">
        <f t="shared" si="721"/>
        <v>23.8020805349739</v>
      </c>
      <c r="CD3670" s="40">
        <v>43846</v>
      </c>
      <c r="CE3670">
        <f t="shared" si="722"/>
        <v>35.299448690425798</v>
      </c>
      <c r="CF3670" s="40">
        <v>43846</v>
      </c>
      <c r="CG3670">
        <f t="shared" si="723"/>
        <v>44.217198615287401</v>
      </c>
      <c r="CH3670" s="40">
        <v>43846</v>
      </c>
      <c r="CI3670">
        <f t="shared" si="724"/>
        <v>121.088806333251</v>
      </c>
      <c r="CK3670" s="40">
        <v>43846</v>
      </c>
      <c r="CL3670">
        <f t="shared" si="725"/>
        <v>224.4075341739381</v>
      </c>
      <c r="CM3670">
        <f>CL3670-MAX($CL$3:CL3670)</f>
        <v>-1.0999999999999943</v>
      </c>
    </row>
    <row r="3671" spans="27:91">
      <c r="AA3671" s="26"/>
      <c r="AB3671" s="27"/>
      <c r="AY3671" s="38">
        <v>43847</v>
      </c>
      <c r="AZ3671">
        <f t="shared" si="714"/>
        <v>0</v>
      </c>
      <c r="BA3671" s="40">
        <v>43847</v>
      </c>
      <c r="BB3671">
        <f t="shared" si="715"/>
        <v>23.171421034838001</v>
      </c>
      <c r="BC3671" s="40">
        <v>43847</v>
      </c>
      <c r="BD3671">
        <f t="shared" si="716"/>
        <v>76.498897380851602</v>
      </c>
      <c r="BE3671" s="40">
        <v>43847</v>
      </c>
      <c r="BF3671">
        <f t="shared" si="717"/>
        <v>52.523360024237</v>
      </c>
      <c r="BG3671" s="40">
        <v>43847</v>
      </c>
      <c r="BH3671">
        <f t="shared" si="718"/>
        <v>151.6461594352395</v>
      </c>
      <c r="BJ3671" s="40">
        <v>43847</v>
      </c>
      <c r="BK3671">
        <f t="shared" si="719"/>
        <v>303.8398378751661</v>
      </c>
      <c r="BL3671">
        <f>BK3671-MAX($BK$3:BK3671)</f>
        <v>-2.9799999999999613</v>
      </c>
      <c r="BZ3671" s="40">
        <v>43847</v>
      </c>
      <c r="CA3671">
        <f t="shared" si="720"/>
        <v>0</v>
      </c>
      <c r="CB3671" s="40">
        <v>43847</v>
      </c>
      <c r="CC3671">
        <f t="shared" si="721"/>
        <v>23.792080534973898</v>
      </c>
      <c r="CD3671" s="40">
        <v>43847</v>
      </c>
      <c r="CE3671">
        <f t="shared" si="722"/>
        <v>35.299448690425798</v>
      </c>
      <c r="CF3671" s="40">
        <v>43847</v>
      </c>
      <c r="CG3671">
        <f t="shared" si="723"/>
        <v>44.217198615287401</v>
      </c>
      <c r="CH3671" s="40">
        <v>43847</v>
      </c>
      <c r="CI3671">
        <f t="shared" si="724"/>
        <v>121.088806333251</v>
      </c>
      <c r="CK3671" s="40">
        <v>43847</v>
      </c>
      <c r="CL3671">
        <f t="shared" si="725"/>
        <v>224.39753417393808</v>
      </c>
      <c r="CM3671">
        <f>CL3671-MAX($CL$3:CL3671)</f>
        <v>-1.1100000000000136</v>
      </c>
    </row>
    <row r="3672" spans="27:91">
      <c r="AA3672" s="26"/>
      <c r="AB3672" s="27"/>
      <c r="AY3672" s="38">
        <v>43848</v>
      </c>
      <c r="AZ3672">
        <f t="shared" si="714"/>
        <v>0</v>
      </c>
      <c r="BA3672" s="40">
        <v>43848</v>
      </c>
      <c r="BB3672">
        <f t="shared" si="715"/>
        <v>23.171421034838001</v>
      </c>
      <c r="BC3672" s="40">
        <v>43848</v>
      </c>
      <c r="BD3672">
        <f t="shared" si="716"/>
        <v>76.498897380851602</v>
      </c>
      <c r="BE3672" s="40">
        <v>43848</v>
      </c>
      <c r="BF3672">
        <f t="shared" si="717"/>
        <v>52.523360024237</v>
      </c>
      <c r="BG3672" s="40">
        <v>43848</v>
      </c>
      <c r="BH3672">
        <f t="shared" si="718"/>
        <v>151.6461594352395</v>
      </c>
      <c r="BJ3672" s="40">
        <v>43848</v>
      </c>
      <c r="BK3672">
        <f t="shared" si="719"/>
        <v>303.8398378751661</v>
      </c>
      <c r="BL3672">
        <f>BK3672-MAX($BK$3:BK3672)</f>
        <v>-2.9799999999999613</v>
      </c>
      <c r="BZ3672" s="40">
        <v>43848</v>
      </c>
      <c r="CA3672">
        <f t="shared" si="720"/>
        <v>0</v>
      </c>
      <c r="CB3672" s="40">
        <v>43848</v>
      </c>
      <c r="CC3672">
        <f t="shared" si="721"/>
        <v>23.792080534973898</v>
      </c>
      <c r="CD3672" s="40">
        <v>43848</v>
      </c>
      <c r="CE3672">
        <f t="shared" si="722"/>
        <v>35.299448690425798</v>
      </c>
      <c r="CF3672" s="40">
        <v>43848</v>
      </c>
      <c r="CG3672">
        <f t="shared" si="723"/>
        <v>44.217198615287401</v>
      </c>
      <c r="CH3672" s="40">
        <v>43848</v>
      </c>
      <c r="CI3672">
        <f t="shared" si="724"/>
        <v>121.088806333251</v>
      </c>
      <c r="CK3672" s="40">
        <v>43848</v>
      </c>
      <c r="CL3672">
        <f t="shared" si="725"/>
        <v>224.39753417393808</v>
      </c>
      <c r="CM3672">
        <f>CL3672-MAX($CL$3:CL3672)</f>
        <v>-1.1100000000000136</v>
      </c>
    </row>
    <row r="3673" spans="27:91">
      <c r="AA3673" s="26"/>
      <c r="AB3673" s="27"/>
      <c r="AY3673" s="38">
        <v>43849</v>
      </c>
      <c r="AZ3673">
        <f t="shared" si="714"/>
        <v>0</v>
      </c>
      <c r="BA3673" s="40">
        <v>43849</v>
      </c>
      <c r="BB3673">
        <f t="shared" si="715"/>
        <v>23.171421034838001</v>
      </c>
      <c r="BC3673" s="40">
        <v>43849</v>
      </c>
      <c r="BD3673">
        <f t="shared" si="716"/>
        <v>76.498897380851602</v>
      </c>
      <c r="BE3673" s="40">
        <v>43849</v>
      </c>
      <c r="BF3673">
        <f t="shared" si="717"/>
        <v>52.523360024237</v>
      </c>
      <c r="BG3673" s="40">
        <v>43849</v>
      </c>
      <c r="BH3673">
        <f t="shared" si="718"/>
        <v>151.6461594352395</v>
      </c>
      <c r="BJ3673" s="40">
        <v>43849</v>
      </c>
      <c r="BK3673">
        <f t="shared" si="719"/>
        <v>303.8398378751661</v>
      </c>
      <c r="BL3673">
        <f>BK3673-MAX($BK$3:BK3673)</f>
        <v>-2.9799999999999613</v>
      </c>
      <c r="BZ3673" s="40">
        <v>43849</v>
      </c>
      <c r="CA3673">
        <f t="shared" si="720"/>
        <v>0</v>
      </c>
      <c r="CB3673" s="40">
        <v>43849</v>
      </c>
      <c r="CC3673">
        <f t="shared" si="721"/>
        <v>23.792080534973898</v>
      </c>
      <c r="CD3673" s="40">
        <v>43849</v>
      </c>
      <c r="CE3673">
        <f t="shared" si="722"/>
        <v>35.299448690425798</v>
      </c>
      <c r="CF3673" s="40">
        <v>43849</v>
      </c>
      <c r="CG3673">
        <f t="shared" si="723"/>
        <v>44.217198615287401</v>
      </c>
      <c r="CH3673" s="40">
        <v>43849</v>
      </c>
      <c r="CI3673">
        <f t="shared" si="724"/>
        <v>121.088806333251</v>
      </c>
      <c r="CK3673" s="40">
        <v>43849</v>
      </c>
      <c r="CL3673">
        <f t="shared" si="725"/>
        <v>224.39753417393808</v>
      </c>
      <c r="CM3673">
        <f>CL3673-MAX($CL$3:CL3673)</f>
        <v>-1.1100000000000136</v>
      </c>
    </row>
    <row r="3674" spans="27:91">
      <c r="AA3674" s="26"/>
      <c r="AB3674" s="27"/>
      <c r="AY3674" s="38">
        <v>43850</v>
      </c>
      <c r="AZ3674">
        <f t="shared" si="714"/>
        <v>0</v>
      </c>
      <c r="BA3674" s="40">
        <v>43850</v>
      </c>
      <c r="BB3674">
        <f t="shared" si="715"/>
        <v>22.741421034838002</v>
      </c>
      <c r="BC3674" s="40">
        <v>43850</v>
      </c>
      <c r="BD3674">
        <f t="shared" si="716"/>
        <v>76.498897380851602</v>
      </c>
      <c r="BE3674" s="40">
        <v>43850</v>
      </c>
      <c r="BF3674">
        <f t="shared" si="717"/>
        <v>52.523360024237</v>
      </c>
      <c r="BG3674" s="40">
        <v>43850</v>
      </c>
      <c r="BH3674">
        <f t="shared" si="718"/>
        <v>151.6461594352395</v>
      </c>
      <c r="BJ3674" s="40">
        <v>43850</v>
      </c>
      <c r="BK3674">
        <f t="shared" si="719"/>
        <v>303.40983787516609</v>
      </c>
      <c r="BL3674">
        <f>BK3674-MAX($BK$3:BK3674)</f>
        <v>-3.4099999999999682</v>
      </c>
      <c r="BZ3674" s="40">
        <v>43850</v>
      </c>
      <c r="CA3674">
        <f t="shared" si="720"/>
        <v>0</v>
      </c>
      <c r="CB3674" s="40">
        <v>43850</v>
      </c>
      <c r="CC3674">
        <f t="shared" si="721"/>
        <v>23.362080534973899</v>
      </c>
      <c r="CD3674" s="40">
        <v>43850</v>
      </c>
      <c r="CE3674">
        <f t="shared" si="722"/>
        <v>35.299448690425798</v>
      </c>
      <c r="CF3674" s="40">
        <v>43850</v>
      </c>
      <c r="CG3674">
        <f t="shared" si="723"/>
        <v>44.217198615287401</v>
      </c>
      <c r="CH3674" s="40">
        <v>43850</v>
      </c>
      <c r="CI3674">
        <f t="shared" si="724"/>
        <v>121.088806333251</v>
      </c>
      <c r="CK3674" s="40">
        <v>43850</v>
      </c>
      <c r="CL3674">
        <f t="shared" si="725"/>
        <v>223.96753417393811</v>
      </c>
      <c r="CM3674">
        <f>CL3674-MAX($CL$3:CL3674)</f>
        <v>-1.539999999999992</v>
      </c>
    </row>
    <row r="3675" spans="27:91">
      <c r="AA3675" s="26"/>
      <c r="AB3675" s="27"/>
      <c r="AY3675" s="38">
        <v>43851</v>
      </c>
      <c r="AZ3675">
        <f t="shared" si="714"/>
        <v>0</v>
      </c>
      <c r="BA3675" s="40">
        <v>43851</v>
      </c>
      <c r="BB3675">
        <f t="shared" si="715"/>
        <v>23.601421034838001</v>
      </c>
      <c r="BC3675" s="40">
        <v>43851</v>
      </c>
      <c r="BD3675">
        <f t="shared" si="716"/>
        <v>76.498897380851602</v>
      </c>
      <c r="BE3675" s="40">
        <v>43851</v>
      </c>
      <c r="BF3675">
        <f t="shared" si="717"/>
        <v>52.523360024237</v>
      </c>
      <c r="BG3675" s="40">
        <v>43851</v>
      </c>
      <c r="BH3675">
        <f t="shared" si="718"/>
        <v>151.6461594352395</v>
      </c>
      <c r="BJ3675" s="40">
        <v>43851</v>
      </c>
      <c r="BK3675">
        <f t="shared" si="719"/>
        <v>304.2698378751661</v>
      </c>
      <c r="BL3675">
        <f>BK3675-MAX($BK$3:BK3675)</f>
        <v>-2.5499999999999545</v>
      </c>
      <c r="BZ3675" s="40">
        <v>43851</v>
      </c>
      <c r="CA3675">
        <f t="shared" si="720"/>
        <v>0</v>
      </c>
      <c r="CB3675" s="40">
        <v>43851</v>
      </c>
      <c r="CC3675">
        <f t="shared" si="721"/>
        <v>24.222080534973902</v>
      </c>
      <c r="CD3675" s="40">
        <v>43851</v>
      </c>
      <c r="CE3675">
        <f t="shared" si="722"/>
        <v>35.299448690425798</v>
      </c>
      <c r="CF3675" s="40">
        <v>43851</v>
      </c>
      <c r="CG3675">
        <f t="shared" si="723"/>
        <v>44.217198615287401</v>
      </c>
      <c r="CH3675" s="40">
        <v>43851</v>
      </c>
      <c r="CI3675">
        <f t="shared" si="724"/>
        <v>121.088806333251</v>
      </c>
      <c r="CK3675" s="40">
        <v>43851</v>
      </c>
      <c r="CL3675">
        <f t="shared" si="725"/>
        <v>224.82753417393809</v>
      </c>
      <c r="CM3675">
        <f>CL3675-MAX($CL$3:CL3675)</f>
        <v>-0.68000000000000682</v>
      </c>
    </row>
    <row r="3676" spans="27:91">
      <c r="AA3676" s="26"/>
      <c r="AB3676" s="27"/>
      <c r="AY3676" s="38">
        <v>43852</v>
      </c>
      <c r="AZ3676">
        <f t="shared" si="714"/>
        <v>0</v>
      </c>
      <c r="BA3676" s="40">
        <v>43852</v>
      </c>
      <c r="BB3676">
        <f t="shared" si="715"/>
        <v>22.531421034838001</v>
      </c>
      <c r="BC3676" s="40">
        <v>43852</v>
      </c>
      <c r="BD3676">
        <f t="shared" si="716"/>
        <v>76.498897380851602</v>
      </c>
      <c r="BE3676" s="40">
        <v>43852</v>
      </c>
      <c r="BF3676">
        <f t="shared" si="717"/>
        <v>52.523360024237</v>
      </c>
      <c r="BG3676" s="40">
        <v>43852</v>
      </c>
      <c r="BH3676">
        <f t="shared" si="718"/>
        <v>151.6461594352395</v>
      </c>
      <c r="BJ3676" s="40">
        <v>43852</v>
      </c>
      <c r="BK3676">
        <f t="shared" si="719"/>
        <v>303.19983787516611</v>
      </c>
      <c r="BL3676">
        <f>BK3676-MAX($BK$3:BK3676)</f>
        <v>-3.6199999999999477</v>
      </c>
      <c r="BZ3676" s="40">
        <v>43852</v>
      </c>
      <c r="CA3676">
        <f t="shared" si="720"/>
        <v>0</v>
      </c>
      <c r="CB3676" s="40">
        <v>43852</v>
      </c>
      <c r="CC3676">
        <f t="shared" si="721"/>
        <v>23.152080534973901</v>
      </c>
      <c r="CD3676" s="40">
        <v>43852</v>
      </c>
      <c r="CE3676">
        <f t="shared" si="722"/>
        <v>35.299448690425798</v>
      </c>
      <c r="CF3676" s="40">
        <v>43852</v>
      </c>
      <c r="CG3676">
        <f t="shared" si="723"/>
        <v>44.217198615287401</v>
      </c>
      <c r="CH3676" s="40">
        <v>43852</v>
      </c>
      <c r="CI3676">
        <f t="shared" si="724"/>
        <v>121.088806333251</v>
      </c>
      <c r="CK3676" s="40">
        <v>43852</v>
      </c>
      <c r="CL3676">
        <f t="shared" si="725"/>
        <v>223.7575341739381</v>
      </c>
      <c r="CM3676">
        <f>CL3676-MAX($CL$3:CL3676)</f>
        <v>-1.75</v>
      </c>
    </row>
    <row r="3677" spans="27:91">
      <c r="AA3677" s="26"/>
      <c r="AB3677" s="27"/>
      <c r="AY3677" s="38">
        <v>43853</v>
      </c>
      <c r="AZ3677">
        <f t="shared" si="714"/>
        <v>0</v>
      </c>
      <c r="BA3677" s="40">
        <v>43853</v>
      </c>
      <c r="BB3677">
        <f t="shared" si="715"/>
        <v>23.321421034838</v>
      </c>
      <c r="BC3677" s="40">
        <v>43853</v>
      </c>
      <c r="BD3677">
        <f t="shared" si="716"/>
        <v>76.498897380851602</v>
      </c>
      <c r="BE3677" s="40">
        <v>43853</v>
      </c>
      <c r="BF3677">
        <f t="shared" si="717"/>
        <v>52.523360024237</v>
      </c>
      <c r="BG3677" s="40">
        <v>43853</v>
      </c>
      <c r="BH3677">
        <f t="shared" si="718"/>
        <v>151.6461594352395</v>
      </c>
      <c r="BJ3677" s="40">
        <v>43853</v>
      </c>
      <c r="BK3677">
        <f t="shared" si="719"/>
        <v>303.98983787516613</v>
      </c>
      <c r="BL3677">
        <f>BK3677-MAX($BK$3:BK3677)</f>
        <v>-2.8299999999999272</v>
      </c>
      <c r="BZ3677" s="40">
        <v>43853</v>
      </c>
      <c r="CA3677">
        <f t="shared" si="720"/>
        <v>0</v>
      </c>
      <c r="CB3677" s="40">
        <v>43853</v>
      </c>
      <c r="CC3677">
        <f t="shared" si="721"/>
        <v>23.942080534973901</v>
      </c>
      <c r="CD3677" s="40">
        <v>43853</v>
      </c>
      <c r="CE3677">
        <f t="shared" si="722"/>
        <v>35.299448690425798</v>
      </c>
      <c r="CF3677" s="40">
        <v>43853</v>
      </c>
      <c r="CG3677">
        <f t="shared" si="723"/>
        <v>44.217198615287401</v>
      </c>
      <c r="CH3677" s="40">
        <v>43853</v>
      </c>
      <c r="CI3677">
        <f t="shared" si="724"/>
        <v>121.088806333251</v>
      </c>
      <c r="CK3677" s="40">
        <v>43853</v>
      </c>
      <c r="CL3677">
        <f t="shared" si="725"/>
        <v>224.54753417393812</v>
      </c>
      <c r="CM3677">
        <f>CL3677-MAX($CL$3:CL3677)</f>
        <v>-0.95999999999997954</v>
      </c>
    </row>
    <row r="3678" spans="27:91">
      <c r="AA3678" s="26"/>
      <c r="AB3678" s="27"/>
      <c r="AY3678" s="38">
        <v>43854</v>
      </c>
      <c r="AZ3678">
        <f t="shared" si="714"/>
        <v>0</v>
      </c>
      <c r="BA3678" s="40">
        <v>43854</v>
      </c>
      <c r="BB3678">
        <f t="shared" si="715"/>
        <v>23.321421034838</v>
      </c>
      <c r="BC3678" s="40">
        <v>43854</v>
      </c>
      <c r="BD3678">
        <f t="shared" si="716"/>
        <v>76.498897380851602</v>
      </c>
      <c r="BE3678" s="40">
        <v>43854</v>
      </c>
      <c r="BF3678">
        <f t="shared" si="717"/>
        <v>52.523360024237</v>
      </c>
      <c r="BG3678" s="40">
        <v>43854</v>
      </c>
      <c r="BH3678">
        <f t="shared" si="718"/>
        <v>151.6461594352395</v>
      </c>
      <c r="BJ3678" s="40">
        <v>43854</v>
      </c>
      <c r="BK3678">
        <f t="shared" si="719"/>
        <v>303.98983787516613</v>
      </c>
      <c r="BL3678">
        <f>BK3678-MAX($BK$3:BK3678)</f>
        <v>-2.8299999999999272</v>
      </c>
      <c r="BZ3678" s="40">
        <v>43854</v>
      </c>
      <c r="CA3678">
        <f t="shared" si="720"/>
        <v>0</v>
      </c>
      <c r="CB3678" s="40">
        <v>43854</v>
      </c>
      <c r="CC3678">
        <f t="shared" si="721"/>
        <v>23.942080534973901</v>
      </c>
      <c r="CD3678" s="40">
        <v>43854</v>
      </c>
      <c r="CE3678">
        <f t="shared" si="722"/>
        <v>35.299448690425798</v>
      </c>
      <c r="CF3678" s="40">
        <v>43854</v>
      </c>
      <c r="CG3678">
        <f t="shared" si="723"/>
        <v>44.217198615287401</v>
      </c>
      <c r="CH3678" s="40">
        <v>43854</v>
      </c>
      <c r="CI3678">
        <f t="shared" si="724"/>
        <v>121.088806333251</v>
      </c>
      <c r="CK3678" s="40">
        <v>43854</v>
      </c>
      <c r="CL3678">
        <f t="shared" si="725"/>
        <v>224.54753417393812</v>
      </c>
      <c r="CM3678">
        <f>CL3678-MAX($CL$3:CL3678)</f>
        <v>-0.95999999999997954</v>
      </c>
    </row>
    <row r="3679" spans="27:91">
      <c r="AA3679" s="26"/>
      <c r="AB3679" s="27"/>
      <c r="AY3679" s="38">
        <v>43855</v>
      </c>
      <c r="AZ3679">
        <f t="shared" si="714"/>
        <v>0</v>
      </c>
      <c r="BA3679" s="40">
        <v>43855</v>
      </c>
      <c r="BB3679">
        <f t="shared" si="715"/>
        <v>23.321421034838</v>
      </c>
      <c r="BC3679" s="40">
        <v>43855</v>
      </c>
      <c r="BD3679">
        <f t="shared" si="716"/>
        <v>76.498897380851602</v>
      </c>
      <c r="BE3679" s="40">
        <v>43855</v>
      </c>
      <c r="BF3679">
        <f t="shared" si="717"/>
        <v>52.523360024237</v>
      </c>
      <c r="BG3679" s="40">
        <v>43855</v>
      </c>
      <c r="BH3679">
        <f t="shared" si="718"/>
        <v>151.6461594352395</v>
      </c>
      <c r="BJ3679" s="40">
        <v>43855</v>
      </c>
      <c r="BK3679">
        <f t="shared" si="719"/>
        <v>303.98983787516613</v>
      </c>
      <c r="BL3679">
        <f>BK3679-MAX($BK$3:BK3679)</f>
        <v>-2.8299999999999272</v>
      </c>
      <c r="BZ3679" s="40">
        <v>43855</v>
      </c>
      <c r="CA3679">
        <f t="shared" si="720"/>
        <v>0</v>
      </c>
      <c r="CB3679" s="40">
        <v>43855</v>
      </c>
      <c r="CC3679">
        <f t="shared" si="721"/>
        <v>23.942080534973901</v>
      </c>
      <c r="CD3679" s="40">
        <v>43855</v>
      </c>
      <c r="CE3679">
        <f t="shared" si="722"/>
        <v>35.299448690425798</v>
      </c>
      <c r="CF3679" s="40">
        <v>43855</v>
      </c>
      <c r="CG3679">
        <f t="shared" si="723"/>
        <v>44.217198615287401</v>
      </c>
      <c r="CH3679" s="40">
        <v>43855</v>
      </c>
      <c r="CI3679">
        <f t="shared" si="724"/>
        <v>121.088806333251</v>
      </c>
      <c r="CK3679" s="40">
        <v>43855</v>
      </c>
      <c r="CL3679">
        <f t="shared" si="725"/>
        <v>224.54753417393812</v>
      </c>
      <c r="CM3679">
        <f>CL3679-MAX($CL$3:CL3679)</f>
        <v>-0.95999999999997954</v>
      </c>
    </row>
    <row r="3680" spans="27:91">
      <c r="AA3680" s="26"/>
      <c r="AB3680" s="27"/>
      <c r="AY3680" s="38">
        <v>43856</v>
      </c>
      <c r="AZ3680">
        <f t="shared" si="714"/>
        <v>0</v>
      </c>
      <c r="BA3680" s="40">
        <v>43856</v>
      </c>
      <c r="BB3680">
        <f t="shared" si="715"/>
        <v>23.321421034838</v>
      </c>
      <c r="BC3680" s="40">
        <v>43856</v>
      </c>
      <c r="BD3680">
        <f t="shared" si="716"/>
        <v>76.498897380851602</v>
      </c>
      <c r="BE3680" s="40">
        <v>43856</v>
      </c>
      <c r="BF3680">
        <f t="shared" si="717"/>
        <v>52.523360024237</v>
      </c>
      <c r="BG3680" s="40">
        <v>43856</v>
      </c>
      <c r="BH3680">
        <f t="shared" si="718"/>
        <v>151.6461594352395</v>
      </c>
      <c r="BJ3680" s="40">
        <v>43856</v>
      </c>
      <c r="BK3680">
        <f t="shared" si="719"/>
        <v>303.98983787516613</v>
      </c>
      <c r="BL3680">
        <f>BK3680-MAX($BK$3:BK3680)</f>
        <v>-2.8299999999999272</v>
      </c>
      <c r="BZ3680" s="40">
        <v>43856</v>
      </c>
      <c r="CA3680">
        <f t="shared" si="720"/>
        <v>0</v>
      </c>
      <c r="CB3680" s="40">
        <v>43856</v>
      </c>
      <c r="CC3680">
        <f t="shared" si="721"/>
        <v>23.942080534973901</v>
      </c>
      <c r="CD3680" s="40">
        <v>43856</v>
      </c>
      <c r="CE3680">
        <f t="shared" si="722"/>
        <v>35.299448690425798</v>
      </c>
      <c r="CF3680" s="40">
        <v>43856</v>
      </c>
      <c r="CG3680">
        <f t="shared" si="723"/>
        <v>44.217198615287401</v>
      </c>
      <c r="CH3680" s="40">
        <v>43856</v>
      </c>
      <c r="CI3680">
        <f t="shared" si="724"/>
        <v>121.088806333251</v>
      </c>
      <c r="CK3680" s="40">
        <v>43856</v>
      </c>
      <c r="CL3680">
        <f t="shared" si="725"/>
        <v>224.54753417393812</v>
      </c>
      <c r="CM3680">
        <f>CL3680-MAX($CL$3:CL3680)</f>
        <v>-0.95999999999997954</v>
      </c>
    </row>
    <row r="3681" spans="27:91">
      <c r="AA3681" s="26"/>
      <c r="AB3681" s="27"/>
      <c r="AY3681" s="38">
        <v>43857</v>
      </c>
      <c r="AZ3681">
        <f t="shared" si="714"/>
        <v>0</v>
      </c>
      <c r="BA3681" s="40">
        <v>43857</v>
      </c>
      <c r="BB3681">
        <f t="shared" si="715"/>
        <v>23.321421034838</v>
      </c>
      <c r="BC3681" s="40">
        <v>43857</v>
      </c>
      <c r="BD3681">
        <f t="shared" si="716"/>
        <v>76.498897380851602</v>
      </c>
      <c r="BE3681" s="40">
        <v>43857</v>
      </c>
      <c r="BF3681">
        <f t="shared" si="717"/>
        <v>52.523360024237</v>
      </c>
      <c r="BG3681" s="40">
        <v>43857</v>
      </c>
      <c r="BH3681">
        <f t="shared" si="718"/>
        <v>151.6461594352395</v>
      </c>
      <c r="BJ3681" s="40">
        <v>43857</v>
      </c>
      <c r="BK3681">
        <f t="shared" si="719"/>
        <v>303.98983787516613</v>
      </c>
      <c r="BL3681">
        <f>BK3681-MAX($BK$3:BK3681)</f>
        <v>-2.8299999999999272</v>
      </c>
      <c r="BZ3681" s="40">
        <v>43857</v>
      </c>
      <c r="CA3681">
        <f t="shared" si="720"/>
        <v>0</v>
      </c>
      <c r="CB3681" s="40">
        <v>43857</v>
      </c>
      <c r="CC3681">
        <f t="shared" si="721"/>
        <v>23.942080534973901</v>
      </c>
      <c r="CD3681" s="40">
        <v>43857</v>
      </c>
      <c r="CE3681">
        <f t="shared" si="722"/>
        <v>35.299448690425798</v>
      </c>
      <c r="CF3681" s="40">
        <v>43857</v>
      </c>
      <c r="CG3681">
        <f t="shared" si="723"/>
        <v>44.217198615287401</v>
      </c>
      <c r="CH3681" s="40">
        <v>43857</v>
      </c>
      <c r="CI3681">
        <f t="shared" si="724"/>
        <v>121.088806333251</v>
      </c>
      <c r="CK3681" s="40">
        <v>43857</v>
      </c>
      <c r="CL3681">
        <f t="shared" si="725"/>
        <v>224.54753417393812</v>
      </c>
      <c r="CM3681">
        <f>CL3681-MAX($CL$3:CL3681)</f>
        <v>-0.95999999999997954</v>
      </c>
    </row>
    <row r="3682" spans="27:91">
      <c r="AA3682" s="26"/>
      <c r="AB3682" s="27"/>
      <c r="AY3682" s="38">
        <v>43858</v>
      </c>
      <c r="AZ3682">
        <f t="shared" si="714"/>
        <v>0</v>
      </c>
      <c r="BA3682" s="40">
        <v>43858</v>
      </c>
      <c r="BB3682">
        <f t="shared" si="715"/>
        <v>23.481421034838</v>
      </c>
      <c r="BC3682" s="40">
        <v>43858</v>
      </c>
      <c r="BD3682">
        <f t="shared" si="716"/>
        <v>76.498897380851602</v>
      </c>
      <c r="BE3682" s="40">
        <v>43858</v>
      </c>
      <c r="BF3682">
        <f t="shared" si="717"/>
        <v>52.523360024237</v>
      </c>
      <c r="BG3682" s="40">
        <v>43858</v>
      </c>
      <c r="BH3682">
        <f t="shared" si="718"/>
        <v>151.6461594352395</v>
      </c>
      <c r="BJ3682" s="40">
        <v>43858</v>
      </c>
      <c r="BK3682">
        <f t="shared" si="719"/>
        <v>304.1498378751661</v>
      </c>
      <c r="BL3682">
        <f>BK3682-MAX($BK$3:BK3682)</f>
        <v>-2.6699999999999591</v>
      </c>
      <c r="BZ3682" s="40">
        <v>43858</v>
      </c>
      <c r="CA3682">
        <f t="shared" si="720"/>
        <v>0</v>
      </c>
      <c r="CB3682" s="40">
        <v>43858</v>
      </c>
      <c r="CC3682">
        <f t="shared" si="721"/>
        <v>24.102080534973901</v>
      </c>
      <c r="CD3682" s="40">
        <v>43858</v>
      </c>
      <c r="CE3682">
        <f t="shared" si="722"/>
        <v>35.299448690425798</v>
      </c>
      <c r="CF3682" s="40">
        <v>43858</v>
      </c>
      <c r="CG3682">
        <f t="shared" si="723"/>
        <v>44.217198615287401</v>
      </c>
      <c r="CH3682" s="40">
        <v>43858</v>
      </c>
      <c r="CI3682">
        <f t="shared" si="724"/>
        <v>121.088806333251</v>
      </c>
      <c r="CK3682" s="40">
        <v>43858</v>
      </c>
      <c r="CL3682">
        <f t="shared" si="725"/>
        <v>224.70753417393809</v>
      </c>
      <c r="CM3682">
        <f>CL3682-MAX($CL$3:CL3682)</f>
        <v>-0.80000000000001137</v>
      </c>
    </row>
    <row r="3683" spans="27:91">
      <c r="AA3683" s="26"/>
      <c r="AB3683" s="27"/>
      <c r="AY3683" s="38">
        <v>43859</v>
      </c>
      <c r="AZ3683">
        <f t="shared" si="714"/>
        <v>0</v>
      </c>
      <c r="BA3683" s="40">
        <v>43859</v>
      </c>
      <c r="BB3683">
        <f t="shared" si="715"/>
        <v>23.931421034837999</v>
      </c>
      <c r="BC3683" s="40">
        <v>43859</v>
      </c>
      <c r="BD3683">
        <f t="shared" si="716"/>
        <v>76.498897380851602</v>
      </c>
      <c r="BE3683" s="40">
        <v>43859</v>
      </c>
      <c r="BF3683">
        <f t="shared" si="717"/>
        <v>52.523360024237</v>
      </c>
      <c r="BG3683" s="40">
        <v>43859</v>
      </c>
      <c r="BH3683">
        <f t="shared" si="718"/>
        <v>151.6461594352395</v>
      </c>
      <c r="BJ3683" s="40">
        <v>43859</v>
      </c>
      <c r="BK3683">
        <f t="shared" si="719"/>
        <v>304.59983787516609</v>
      </c>
      <c r="BL3683">
        <f>BK3683-MAX($BK$3:BK3683)</f>
        <v>-2.2199999999999704</v>
      </c>
      <c r="BZ3683" s="40">
        <v>43859</v>
      </c>
      <c r="CA3683">
        <f t="shared" si="720"/>
        <v>0</v>
      </c>
      <c r="CB3683" s="40">
        <v>43859</v>
      </c>
      <c r="CC3683">
        <f t="shared" si="721"/>
        <v>24.5520805349739</v>
      </c>
      <c r="CD3683" s="40">
        <v>43859</v>
      </c>
      <c r="CE3683">
        <f t="shared" si="722"/>
        <v>35.299448690425798</v>
      </c>
      <c r="CF3683" s="40">
        <v>43859</v>
      </c>
      <c r="CG3683">
        <f t="shared" si="723"/>
        <v>44.217198615287401</v>
      </c>
      <c r="CH3683" s="40">
        <v>43859</v>
      </c>
      <c r="CI3683">
        <f t="shared" si="724"/>
        <v>121.088806333251</v>
      </c>
      <c r="CK3683" s="40">
        <v>43859</v>
      </c>
      <c r="CL3683">
        <f t="shared" si="725"/>
        <v>225.1575341739381</v>
      </c>
      <c r="CM3683">
        <f>CL3683-MAX($CL$3:CL3683)</f>
        <v>-0.34999999999999432</v>
      </c>
    </row>
    <row r="3684" spans="27:91">
      <c r="AA3684" s="26"/>
      <c r="AB3684" s="27"/>
      <c r="AY3684" s="38">
        <v>43860</v>
      </c>
      <c r="AZ3684">
        <f t="shared" si="714"/>
        <v>0</v>
      </c>
      <c r="BA3684" s="40">
        <v>43860</v>
      </c>
      <c r="BB3684">
        <f t="shared" si="715"/>
        <v>23.171421034838001</v>
      </c>
      <c r="BC3684" s="40">
        <v>43860</v>
      </c>
      <c r="BD3684">
        <f t="shared" si="716"/>
        <v>76.498897380851602</v>
      </c>
      <c r="BE3684" s="40">
        <v>43860</v>
      </c>
      <c r="BF3684">
        <f t="shared" si="717"/>
        <v>52.523360024237</v>
      </c>
      <c r="BG3684" s="40">
        <v>43860</v>
      </c>
      <c r="BH3684">
        <f t="shared" si="718"/>
        <v>151.6461594352395</v>
      </c>
      <c r="BJ3684" s="40">
        <v>43860</v>
      </c>
      <c r="BK3684">
        <f t="shared" si="719"/>
        <v>303.8398378751661</v>
      </c>
      <c r="BL3684">
        <f>BK3684-MAX($BK$3:BK3684)</f>
        <v>-2.9799999999999613</v>
      </c>
      <c r="BZ3684" s="40">
        <v>43860</v>
      </c>
      <c r="CA3684">
        <f t="shared" si="720"/>
        <v>0</v>
      </c>
      <c r="CB3684" s="40">
        <v>43860</v>
      </c>
      <c r="CC3684">
        <f t="shared" si="721"/>
        <v>23.792080534973898</v>
      </c>
      <c r="CD3684" s="40">
        <v>43860</v>
      </c>
      <c r="CE3684">
        <f t="shared" si="722"/>
        <v>35.299448690425798</v>
      </c>
      <c r="CF3684" s="40">
        <v>43860</v>
      </c>
      <c r="CG3684">
        <f t="shared" si="723"/>
        <v>44.217198615287401</v>
      </c>
      <c r="CH3684" s="40">
        <v>43860</v>
      </c>
      <c r="CI3684">
        <f t="shared" si="724"/>
        <v>121.088806333251</v>
      </c>
      <c r="CK3684" s="40">
        <v>43860</v>
      </c>
      <c r="CL3684">
        <f t="shared" si="725"/>
        <v>224.39753417393808</v>
      </c>
      <c r="CM3684">
        <f>CL3684-MAX($CL$3:CL3684)</f>
        <v>-1.1100000000000136</v>
      </c>
    </row>
    <row r="3685" spans="27:91">
      <c r="AA3685" s="26"/>
      <c r="AB3685" s="27"/>
      <c r="AY3685" s="38">
        <v>43861</v>
      </c>
      <c r="AZ3685">
        <f t="shared" si="714"/>
        <v>0</v>
      </c>
      <c r="BA3685" s="40">
        <v>43861</v>
      </c>
      <c r="BB3685">
        <f t="shared" si="715"/>
        <v>22.641421034838</v>
      </c>
      <c r="BC3685" s="40">
        <v>43861</v>
      </c>
      <c r="BD3685">
        <f t="shared" si="716"/>
        <v>76.498897380851602</v>
      </c>
      <c r="BE3685" s="40">
        <v>43861</v>
      </c>
      <c r="BF3685">
        <f t="shared" si="717"/>
        <v>52.523360024237</v>
      </c>
      <c r="BG3685" s="40">
        <v>43861</v>
      </c>
      <c r="BH3685">
        <f t="shared" si="718"/>
        <v>151.6461594352395</v>
      </c>
      <c r="BJ3685" s="40">
        <v>43861</v>
      </c>
      <c r="BK3685">
        <f t="shared" si="719"/>
        <v>303.30983787516607</v>
      </c>
      <c r="BL3685">
        <f>BK3685-MAX($BK$3:BK3685)</f>
        <v>-3.5099999999999909</v>
      </c>
      <c r="BZ3685" s="40">
        <v>43861</v>
      </c>
      <c r="CA3685">
        <f t="shared" si="720"/>
        <v>0</v>
      </c>
      <c r="CB3685" s="40">
        <v>43861</v>
      </c>
      <c r="CC3685">
        <f t="shared" si="721"/>
        <v>23.262080534973801</v>
      </c>
      <c r="CD3685" s="40">
        <v>43861</v>
      </c>
      <c r="CE3685">
        <f t="shared" si="722"/>
        <v>35.299448690425798</v>
      </c>
      <c r="CF3685" s="40">
        <v>43861</v>
      </c>
      <c r="CG3685">
        <f t="shared" si="723"/>
        <v>44.217198615287401</v>
      </c>
      <c r="CH3685" s="40">
        <v>43861</v>
      </c>
      <c r="CI3685">
        <f t="shared" si="724"/>
        <v>121.088806333251</v>
      </c>
      <c r="CK3685" s="40">
        <v>43861</v>
      </c>
      <c r="CL3685">
        <f t="shared" si="725"/>
        <v>223.867534173938</v>
      </c>
      <c r="CM3685">
        <f>CL3685-MAX($CL$3:CL3685)</f>
        <v>-1.6400000000001</v>
      </c>
    </row>
    <row r="3686" spans="27:91">
      <c r="AA3686" s="26"/>
      <c r="AB3686" s="27"/>
      <c r="AY3686" s="38">
        <v>43862</v>
      </c>
      <c r="AZ3686">
        <f t="shared" si="714"/>
        <v>0</v>
      </c>
      <c r="BA3686" s="40">
        <v>43862</v>
      </c>
      <c r="BB3686">
        <f t="shared" si="715"/>
        <v>22.641421034838</v>
      </c>
      <c r="BC3686" s="40">
        <v>43862</v>
      </c>
      <c r="BD3686">
        <f t="shared" si="716"/>
        <v>76.498897380851602</v>
      </c>
      <c r="BE3686" s="40">
        <v>43862</v>
      </c>
      <c r="BF3686">
        <f t="shared" si="717"/>
        <v>52.523360024237</v>
      </c>
      <c r="BG3686" s="40">
        <v>43862</v>
      </c>
      <c r="BH3686">
        <f t="shared" si="718"/>
        <v>151.6461594352395</v>
      </c>
      <c r="BJ3686" s="40">
        <v>43862</v>
      </c>
      <c r="BK3686">
        <f t="shared" si="719"/>
        <v>303.30983787516607</v>
      </c>
      <c r="BL3686">
        <f>BK3686-MAX($BK$3:BK3686)</f>
        <v>-3.5099999999999909</v>
      </c>
      <c r="BZ3686" s="40">
        <v>43862</v>
      </c>
      <c r="CA3686">
        <f t="shared" si="720"/>
        <v>0</v>
      </c>
      <c r="CB3686" s="40">
        <v>43862</v>
      </c>
      <c r="CC3686">
        <f t="shared" si="721"/>
        <v>23.262080534973801</v>
      </c>
      <c r="CD3686" s="40">
        <v>43862</v>
      </c>
      <c r="CE3686">
        <f t="shared" si="722"/>
        <v>35.299448690425798</v>
      </c>
      <c r="CF3686" s="40">
        <v>43862</v>
      </c>
      <c r="CG3686">
        <f t="shared" si="723"/>
        <v>44.217198615287401</v>
      </c>
      <c r="CH3686" s="40">
        <v>43862</v>
      </c>
      <c r="CI3686">
        <f t="shared" si="724"/>
        <v>121.088806333251</v>
      </c>
      <c r="CK3686" s="40">
        <v>43862</v>
      </c>
      <c r="CL3686">
        <f t="shared" si="725"/>
        <v>223.867534173938</v>
      </c>
      <c r="CM3686">
        <f>CL3686-MAX($CL$3:CL3686)</f>
        <v>-1.6400000000001</v>
      </c>
    </row>
    <row r="3687" spans="27:91">
      <c r="AA3687" s="26"/>
      <c r="AB3687" s="27"/>
      <c r="AY3687" s="38">
        <v>43863</v>
      </c>
      <c r="AZ3687">
        <f t="shared" si="714"/>
        <v>0</v>
      </c>
      <c r="BA3687" s="40">
        <v>43863</v>
      </c>
      <c r="BB3687">
        <f t="shared" si="715"/>
        <v>22.641421034838</v>
      </c>
      <c r="BC3687" s="40">
        <v>43863</v>
      </c>
      <c r="BD3687">
        <f t="shared" si="716"/>
        <v>76.498897380851602</v>
      </c>
      <c r="BE3687" s="40">
        <v>43863</v>
      </c>
      <c r="BF3687">
        <f t="shared" si="717"/>
        <v>52.523360024237</v>
      </c>
      <c r="BG3687" s="40">
        <v>43863</v>
      </c>
      <c r="BH3687">
        <f t="shared" si="718"/>
        <v>151.6461594352395</v>
      </c>
      <c r="BJ3687" s="40">
        <v>43863</v>
      </c>
      <c r="BK3687">
        <f t="shared" si="719"/>
        <v>303.30983787516607</v>
      </c>
      <c r="BL3687">
        <f>BK3687-MAX($BK$3:BK3687)</f>
        <v>-3.5099999999999909</v>
      </c>
      <c r="BZ3687" s="40">
        <v>43863</v>
      </c>
      <c r="CA3687">
        <f t="shared" si="720"/>
        <v>0</v>
      </c>
      <c r="CB3687" s="40">
        <v>43863</v>
      </c>
      <c r="CC3687">
        <f t="shared" si="721"/>
        <v>23.262080534973801</v>
      </c>
      <c r="CD3687" s="40">
        <v>43863</v>
      </c>
      <c r="CE3687">
        <f t="shared" si="722"/>
        <v>35.299448690425798</v>
      </c>
      <c r="CF3687" s="40">
        <v>43863</v>
      </c>
      <c r="CG3687">
        <f t="shared" si="723"/>
        <v>44.217198615287401</v>
      </c>
      <c r="CH3687" s="40">
        <v>43863</v>
      </c>
      <c r="CI3687">
        <f t="shared" si="724"/>
        <v>121.088806333251</v>
      </c>
      <c r="CK3687" s="40">
        <v>43863</v>
      </c>
      <c r="CL3687">
        <f t="shared" si="725"/>
        <v>223.867534173938</v>
      </c>
      <c r="CM3687">
        <f>CL3687-MAX($CL$3:CL3687)</f>
        <v>-1.6400000000001</v>
      </c>
    </row>
    <row r="3688" spans="27:91">
      <c r="AA3688" s="26"/>
      <c r="AB3688" s="27"/>
      <c r="AY3688" s="38">
        <v>43864</v>
      </c>
      <c r="AZ3688">
        <f t="shared" si="714"/>
        <v>0</v>
      </c>
      <c r="BA3688" s="40">
        <v>43864</v>
      </c>
      <c r="BB3688">
        <f t="shared" si="715"/>
        <v>22.941421034838001</v>
      </c>
      <c r="BC3688" s="40">
        <v>43864</v>
      </c>
      <c r="BD3688">
        <f t="shared" si="716"/>
        <v>76.498897380851602</v>
      </c>
      <c r="BE3688" s="40">
        <v>43864</v>
      </c>
      <c r="BF3688">
        <f t="shared" si="717"/>
        <v>52.523360024237</v>
      </c>
      <c r="BG3688" s="40">
        <v>43864</v>
      </c>
      <c r="BH3688">
        <f t="shared" si="718"/>
        <v>151.6461594352395</v>
      </c>
      <c r="BJ3688" s="40">
        <v>43864</v>
      </c>
      <c r="BK3688">
        <f t="shared" si="719"/>
        <v>303.60983787516614</v>
      </c>
      <c r="BL3688">
        <f>BK3688-MAX($BK$3:BK3688)</f>
        <v>-3.2099999999999227</v>
      </c>
      <c r="BZ3688" s="40">
        <v>43864</v>
      </c>
      <c r="CA3688">
        <f t="shared" si="720"/>
        <v>0</v>
      </c>
      <c r="CB3688" s="40">
        <v>43864</v>
      </c>
      <c r="CC3688">
        <f t="shared" si="721"/>
        <v>23.562080534973799</v>
      </c>
      <c r="CD3688" s="40">
        <v>43864</v>
      </c>
      <c r="CE3688">
        <f t="shared" si="722"/>
        <v>35.299448690425798</v>
      </c>
      <c r="CF3688" s="40">
        <v>43864</v>
      </c>
      <c r="CG3688">
        <f t="shared" si="723"/>
        <v>44.217198615287401</v>
      </c>
      <c r="CH3688" s="40">
        <v>43864</v>
      </c>
      <c r="CI3688">
        <f t="shared" si="724"/>
        <v>121.088806333251</v>
      </c>
      <c r="CK3688" s="40">
        <v>43864</v>
      </c>
      <c r="CL3688">
        <f t="shared" si="725"/>
        <v>224.16753417393801</v>
      </c>
      <c r="CM3688">
        <f>CL3688-MAX($CL$3:CL3688)</f>
        <v>-1.3400000000000887</v>
      </c>
    </row>
    <row r="3689" spans="27:91">
      <c r="AA3689" s="26"/>
      <c r="AB3689" s="27"/>
      <c r="AY3689" s="38">
        <v>43865</v>
      </c>
      <c r="AZ3689">
        <f t="shared" si="714"/>
        <v>0</v>
      </c>
      <c r="BA3689" s="40">
        <v>43865</v>
      </c>
      <c r="BB3689">
        <f t="shared" si="715"/>
        <v>23.821421034838</v>
      </c>
      <c r="BC3689" s="40">
        <v>43865</v>
      </c>
      <c r="BD3689">
        <f t="shared" si="716"/>
        <v>76.458897380851596</v>
      </c>
      <c r="BE3689" s="40">
        <v>43865</v>
      </c>
      <c r="BF3689">
        <f t="shared" si="717"/>
        <v>52.523360024237</v>
      </c>
      <c r="BG3689" s="40">
        <v>43865</v>
      </c>
      <c r="BH3689">
        <f t="shared" si="718"/>
        <v>151.6461594352395</v>
      </c>
      <c r="BJ3689" s="40">
        <v>43865</v>
      </c>
      <c r="BK3689">
        <f t="shared" si="719"/>
        <v>304.44983787516605</v>
      </c>
      <c r="BL3689">
        <f>BK3689-MAX($BK$3:BK3689)</f>
        <v>-2.3700000000000045</v>
      </c>
      <c r="BZ3689" s="40">
        <v>43865</v>
      </c>
      <c r="CA3689">
        <f t="shared" si="720"/>
        <v>0</v>
      </c>
      <c r="CB3689" s="40">
        <v>43865</v>
      </c>
      <c r="CC3689">
        <f t="shared" si="721"/>
        <v>24.442080534973801</v>
      </c>
      <c r="CD3689" s="40">
        <v>43865</v>
      </c>
      <c r="CE3689">
        <f t="shared" si="722"/>
        <v>35.299448690425798</v>
      </c>
      <c r="CF3689" s="40">
        <v>43865</v>
      </c>
      <c r="CG3689">
        <f t="shared" si="723"/>
        <v>44.217198615287401</v>
      </c>
      <c r="CH3689" s="40">
        <v>43865</v>
      </c>
      <c r="CI3689">
        <f t="shared" si="724"/>
        <v>121.088806333251</v>
      </c>
      <c r="CK3689" s="40">
        <v>43865</v>
      </c>
      <c r="CL3689">
        <f t="shared" si="725"/>
        <v>225.047534173938</v>
      </c>
      <c r="CM3689">
        <f>CL3689-MAX($CL$3:CL3689)</f>
        <v>-0.46000000000009322</v>
      </c>
    </row>
    <row r="3690" spans="27:91">
      <c r="AA3690" s="26"/>
      <c r="AB3690" s="27"/>
      <c r="AY3690" s="38">
        <v>43866</v>
      </c>
      <c r="AZ3690">
        <f t="shared" si="714"/>
        <v>0</v>
      </c>
      <c r="BA3690" s="40">
        <v>43866</v>
      </c>
      <c r="BB3690">
        <f t="shared" si="715"/>
        <v>23.921421034838001</v>
      </c>
      <c r="BC3690" s="40">
        <v>43866</v>
      </c>
      <c r="BD3690">
        <f t="shared" si="716"/>
        <v>76.418897380851604</v>
      </c>
      <c r="BE3690" s="40">
        <v>43866</v>
      </c>
      <c r="BF3690">
        <f t="shared" si="717"/>
        <v>52.523360024237</v>
      </c>
      <c r="BG3690" s="40">
        <v>43866</v>
      </c>
      <c r="BH3690">
        <f t="shared" si="718"/>
        <v>151.6461594352395</v>
      </c>
      <c r="BJ3690" s="40">
        <v>43866</v>
      </c>
      <c r="BK3690">
        <f t="shared" si="719"/>
        <v>304.50983787516611</v>
      </c>
      <c r="BL3690">
        <f>BK3690-MAX($BK$3:BK3690)</f>
        <v>-2.3099999999999454</v>
      </c>
      <c r="BZ3690" s="40">
        <v>43866</v>
      </c>
      <c r="CA3690">
        <f t="shared" si="720"/>
        <v>0</v>
      </c>
      <c r="CB3690" s="40">
        <v>43866</v>
      </c>
      <c r="CC3690">
        <f t="shared" si="721"/>
        <v>24.542080534973898</v>
      </c>
      <c r="CD3690" s="40">
        <v>43866</v>
      </c>
      <c r="CE3690">
        <f t="shared" si="722"/>
        <v>35.299448690425798</v>
      </c>
      <c r="CF3690" s="40">
        <v>43866</v>
      </c>
      <c r="CG3690">
        <f t="shared" si="723"/>
        <v>44.217198615287401</v>
      </c>
      <c r="CH3690" s="40">
        <v>43866</v>
      </c>
      <c r="CI3690">
        <f t="shared" si="724"/>
        <v>121.088806333251</v>
      </c>
      <c r="CK3690" s="40">
        <v>43866</v>
      </c>
      <c r="CL3690">
        <f t="shared" si="725"/>
        <v>225.14753417393808</v>
      </c>
      <c r="CM3690">
        <f>CL3690-MAX($CL$3:CL3690)</f>
        <v>-0.36000000000001364</v>
      </c>
    </row>
    <row r="3691" spans="27:91">
      <c r="AA3691" s="26"/>
      <c r="AB3691" s="27"/>
      <c r="AY3691" s="38">
        <v>43867</v>
      </c>
      <c r="AZ3691">
        <f t="shared" si="714"/>
        <v>0</v>
      </c>
      <c r="BA3691" s="40">
        <v>43867</v>
      </c>
      <c r="BB3691">
        <f t="shared" si="715"/>
        <v>24.011421034838001</v>
      </c>
      <c r="BC3691" s="40">
        <v>43867</v>
      </c>
      <c r="BD3691">
        <f t="shared" si="716"/>
        <v>73.958897380851596</v>
      </c>
      <c r="BE3691" s="40">
        <v>43867</v>
      </c>
      <c r="BF3691">
        <f t="shared" si="717"/>
        <v>52.523360024237</v>
      </c>
      <c r="BG3691" s="40">
        <v>43867</v>
      </c>
      <c r="BH3691">
        <f t="shared" si="718"/>
        <v>151.6461594352395</v>
      </c>
      <c r="BJ3691" s="40">
        <v>43867</v>
      </c>
      <c r="BK3691">
        <f t="shared" si="719"/>
        <v>302.13983787516611</v>
      </c>
      <c r="BL3691">
        <f>BK3691-MAX($BK$3:BK3691)</f>
        <v>-4.67999999999995</v>
      </c>
      <c r="BZ3691" s="40">
        <v>43867</v>
      </c>
      <c r="CA3691">
        <f t="shared" si="720"/>
        <v>0</v>
      </c>
      <c r="CB3691" s="40">
        <v>43867</v>
      </c>
      <c r="CC3691">
        <f t="shared" si="721"/>
        <v>24.632080534973898</v>
      </c>
      <c r="CD3691" s="40">
        <v>43867</v>
      </c>
      <c r="CE3691">
        <f t="shared" si="722"/>
        <v>35.299448690425798</v>
      </c>
      <c r="CF3691" s="40">
        <v>43867</v>
      </c>
      <c r="CG3691">
        <f t="shared" si="723"/>
        <v>44.217198615287401</v>
      </c>
      <c r="CH3691" s="40">
        <v>43867</v>
      </c>
      <c r="CI3691">
        <f t="shared" si="724"/>
        <v>121.088806333251</v>
      </c>
      <c r="CK3691" s="40">
        <v>43867</v>
      </c>
      <c r="CL3691">
        <f t="shared" si="725"/>
        <v>225.23753417393812</v>
      </c>
      <c r="CM3691">
        <f>CL3691-MAX($CL$3:CL3691)</f>
        <v>-0.26999999999998181</v>
      </c>
    </row>
    <row r="3692" spans="27:91">
      <c r="AA3692" s="26"/>
      <c r="AB3692" s="27"/>
      <c r="AY3692" s="38">
        <v>43868</v>
      </c>
      <c r="AZ3692">
        <f t="shared" si="714"/>
        <v>0</v>
      </c>
      <c r="BA3692" s="40">
        <v>43868</v>
      </c>
      <c r="BB3692">
        <f t="shared" si="715"/>
        <v>24.011421034838001</v>
      </c>
      <c r="BC3692" s="40">
        <v>43868</v>
      </c>
      <c r="BD3692">
        <f t="shared" si="716"/>
        <v>73.958897380851596</v>
      </c>
      <c r="BE3692" s="40">
        <v>43868</v>
      </c>
      <c r="BF3692">
        <f t="shared" si="717"/>
        <v>52.523360024237</v>
      </c>
      <c r="BG3692" s="40">
        <v>43868</v>
      </c>
      <c r="BH3692">
        <f t="shared" si="718"/>
        <v>151.6461594352395</v>
      </c>
      <c r="BJ3692" s="40">
        <v>43868</v>
      </c>
      <c r="BK3692">
        <f t="shared" si="719"/>
        <v>302.13983787516611</v>
      </c>
      <c r="BL3692">
        <f>BK3692-MAX($BK$3:BK3692)</f>
        <v>-4.67999999999995</v>
      </c>
      <c r="BZ3692" s="40">
        <v>43868</v>
      </c>
      <c r="CA3692">
        <f t="shared" si="720"/>
        <v>0</v>
      </c>
      <c r="CB3692" s="40">
        <v>43868</v>
      </c>
      <c r="CC3692">
        <f t="shared" si="721"/>
        <v>24.632080534973898</v>
      </c>
      <c r="CD3692" s="40">
        <v>43868</v>
      </c>
      <c r="CE3692">
        <f t="shared" si="722"/>
        <v>35.299448690425798</v>
      </c>
      <c r="CF3692" s="40">
        <v>43868</v>
      </c>
      <c r="CG3692">
        <f t="shared" si="723"/>
        <v>44.217198615287401</v>
      </c>
      <c r="CH3692" s="40">
        <v>43868</v>
      </c>
      <c r="CI3692">
        <f t="shared" si="724"/>
        <v>121.088806333251</v>
      </c>
      <c r="CK3692" s="40">
        <v>43868</v>
      </c>
      <c r="CL3692">
        <f t="shared" si="725"/>
        <v>225.23753417393812</v>
      </c>
      <c r="CM3692">
        <f>CL3692-MAX($CL$3:CL3692)</f>
        <v>-0.26999999999998181</v>
      </c>
    </row>
    <row r="3693" spans="27:91">
      <c r="AA3693" s="26"/>
      <c r="AB3693" s="27"/>
      <c r="AY3693" s="38">
        <v>43869</v>
      </c>
      <c r="AZ3693">
        <f t="shared" si="714"/>
        <v>0</v>
      </c>
      <c r="BA3693" s="40">
        <v>43869</v>
      </c>
      <c r="BB3693">
        <f t="shared" si="715"/>
        <v>24.011421034838001</v>
      </c>
      <c r="BC3693" s="40">
        <v>43869</v>
      </c>
      <c r="BD3693">
        <f t="shared" si="716"/>
        <v>73.958897380851596</v>
      </c>
      <c r="BE3693" s="40">
        <v>43869</v>
      </c>
      <c r="BF3693">
        <f t="shared" si="717"/>
        <v>52.523360024237</v>
      </c>
      <c r="BG3693" s="40">
        <v>43869</v>
      </c>
      <c r="BH3693">
        <f t="shared" si="718"/>
        <v>151.6461594352395</v>
      </c>
      <c r="BJ3693" s="40">
        <v>43869</v>
      </c>
      <c r="BK3693">
        <f t="shared" si="719"/>
        <v>302.13983787516611</v>
      </c>
      <c r="BL3693">
        <f>BK3693-MAX($BK$3:BK3693)</f>
        <v>-4.67999999999995</v>
      </c>
      <c r="BZ3693" s="40">
        <v>43869</v>
      </c>
      <c r="CA3693">
        <f t="shared" si="720"/>
        <v>0</v>
      </c>
      <c r="CB3693" s="40">
        <v>43869</v>
      </c>
      <c r="CC3693">
        <f t="shared" si="721"/>
        <v>24.632080534973898</v>
      </c>
      <c r="CD3693" s="40">
        <v>43869</v>
      </c>
      <c r="CE3693">
        <f t="shared" si="722"/>
        <v>35.299448690425798</v>
      </c>
      <c r="CF3693" s="40">
        <v>43869</v>
      </c>
      <c r="CG3693">
        <f t="shared" si="723"/>
        <v>44.217198615287401</v>
      </c>
      <c r="CH3693" s="40">
        <v>43869</v>
      </c>
      <c r="CI3693">
        <f t="shared" si="724"/>
        <v>121.088806333251</v>
      </c>
      <c r="CK3693" s="40">
        <v>43869</v>
      </c>
      <c r="CL3693">
        <f t="shared" si="725"/>
        <v>225.23753417393812</v>
      </c>
      <c r="CM3693">
        <f>CL3693-MAX($CL$3:CL3693)</f>
        <v>-0.26999999999998181</v>
      </c>
    </row>
    <row r="3694" spans="27:91">
      <c r="AA3694" s="26"/>
      <c r="AB3694" s="27"/>
      <c r="AY3694" s="38">
        <v>43870</v>
      </c>
      <c r="AZ3694">
        <f t="shared" si="714"/>
        <v>0</v>
      </c>
      <c r="BA3694" s="40">
        <v>43870</v>
      </c>
      <c r="BB3694">
        <f t="shared" si="715"/>
        <v>24.011421034838001</v>
      </c>
      <c r="BC3694" s="40">
        <v>43870</v>
      </c>
      <c r="BD3694">
        <f t="shared" si="716"/>
        <v>73.958897380851596</v>
      </c>
      <c r="BE3694" s="40">
        <v>43870</v>
      </c>
      <c r="BF3694">
        <f t="shared" si="717"/>
        <v>52.523360024237</v>
      </c>
      <c r="BG3694" s="40">
        <v>43870</v>
      </c>
      <c r="BH3694">
        <f t="shared" si="718"/>
        <v>151.6461594352395</v>
      </c>
      <c r="BJ3694" s="40">
        <v>43870</v>
      </c>
      <c r="BK3694">
        <f t="shared" si="719"/>
        <v>302.13983787516611</v>
      </c>
      <c r="BL3694">
        <f>BK3694-MAX($BK$3:BK3694)</f>
        <v>-4.67999999999995</v>
      </c>
      <c r="BZ3694" s="40">
        <v>43870</v>
      </c>
      <c r="CA3694">
        <f t="shared" si="720"/>
        <v>0</v>
      </c>
      <c r="CB3694" s="40">
        <v>43870</v>
      </c>
      <c r="CC3694">
        <f t="shared" si="721"/>
        <v>24.632080534973898</v>
      </c>
      <c r="CD3694" s="40">
        <v>43870</v>
      </c>
      <c r="CE3694">
        <f t="shared" si="722"/>
        <v>35.299448690425798</v>
      </c>
      <c r="CF3694" s="40">
        <v>43870</v>
      </c>
      <c r="CG3694">
        <f t="shared" si="723"/>
        <v>44.217198615287401</v>
      </c>
      <c r="CH3694" s="40">
        <v>43870</v>
      </c>
      <c r="CI3694">
        <f t="shared" si="724"/>
        <v>121.088806333251</v>
      </c>
      <c r="CK3694" s="40">
        <v>43870</v>
      </c>
      <c r="CL3694">
        <f t="shared" si="725"/>
        <v>225.23753417393812</v>
      </c>
      <c r="CM3694">
        <f>CL3694-MAX($CL$3:CL3694)</f>
        <v>-0.26999999999998181</v>
      </c>
    </row>
    <row r="3695" spans="27:91">
      <c r="AA3695" s="26"/>
      <c r="AB3695" s="27"/>
      <c r="AY3695" s="38">
        <v>43871</v>
      </c>
      <c r="AZ3695">
        <f t="shared" si="714"/>
        <v>0</v>
      </c>
      <c r="BA3695" s="40">
        <v>43871</v>
      </c>
      <c r="BB3695">
        <f t="shared" si="715"/>
        <v>24.011421034838001</v>
      </c>
      <c r="BC3695" s="40">
        <v>43871</v>
      </c>
      <c r="BD3695">
        <f t="shared" si="716"/>
        <v>73.958897380851596</v>
      </c>
      <c r="BE3695" s="40">
        <v>43871</v>
      </c>
      <c r="BF3695">
        <f t="shared" si="717"/>
        <v>52.523360024237</v>
      </c>
      <c r="BG3695" s="40">
        <v>43871</v>
      </c>
      <c r="BH3695">
        <f t="shared" si="718"/>
        <v>151.6461594352395</v>
      </c>
      <c r="BJ3695" s="40">
        <v>43871</v>
      </c>
      <c r="BK3695">
        <f t="shared" si="719"/>
        <v>302.13983787516611</v>
      </c>
      <c r="BL3695">
        <f>BK3695-MAX($BK$3:BK3695)</f>
        <v>-4.67999999999995</v>
      </c>
      <c r="BZ3695" s="40">
        <v>43871</v>
      </c>
      <c r="CA3695">
        <f t="shared" si="720"/>
        <v>0</v>
      </c>
      <c r="CB3695" s="40">
        <v>43871</v>
      </c>
      <c r="CC3695">
        <f t="shared" si="721"/>
        <v>24.632080534973898</v>
      </c>
      <c r="CD3695" s="40">
        <v>43871</v>
      </c>
      <c r="CE3695">
        <f t="shared" si="722"/>
        <v>35.299448690425798</v>
      </c>
      <c r="CF3695" s="40">
        <v>43871</v>
      </c>
      <c r="CG3695">
        <f t="shared" si="723"/>
        <v>44.217198615287401</v>
      </c>
      <c r="CH3695" s="40">
        <v>43871</v>
      </c>
      <c r="CI3695">
        <f t="shared" si="724"/>
        <v>121.088806333251</v>
      </c>
      <c r="CK3695" s="40">
        <v>43871</v>
      </c>
      <c r="CL3695">
        <f t="shared" si="725"/>
        <v>225.23753417393812</v>
      </c>
      <c r="CM3695">
        <f>CL3695-MAX($CL$3:CL3695)</f>
        <v>-0.26999999999998181</v>
      </c>
    </row>
    <row r="3696" spans="27:91">
      <c r="AA3696" s="26"/>
      <c r="AB3696" s="27"/>
      <c r="AY3696" s="38">
        <v>43872</v>
      </c>
      <c r="AZ3696">
        <f t="shared" si="714"/>
        <v>0</v>
      </c>
      <c r="BA3696" s="40">
        <v>43872</v>
      </c>
      <c r="BB3696">
        <f t="shared" si="715"/>
        <v>24.011421034838001</v>
      </c>
      <c r="BC3696" s="40">
        <v>43872</v>
      </c>
      <c r="BD3696">
        <f t="shared" si="716"/>
        <v>73.798897380851599</v>
      </c>
      <c r="BE3696" s="40">
        <v>43872</v>
      </c>
      <c r="BF3696">
        <f t="shared" si="717"/>
        <v>52.523360024237</v>
      </c>
      <c r="BG3696" s="40">
        <v>43872</v>
      </c>
      <c r="BH3696">
        <f t="shared" si="718"/>
        <v>151.6461594352395</v>
      </c>
      <c r="BJ3696" s="40">
        <v>43872</v>
      </c>
      <c r="BK3696">
        <f t="shared" si="719"/>
        <v>301.97983787516614</v>
      </c>
      <c r="BL3696">
        <f>BK3696-MAX($BK$3:BK3696)</f>
        <v>-4.8399999999999181</v>
      </c>
      <c r="BZ3696" s="40">
        <v>43872</v>
      </c>
      <c r="CA3696">
        <f t="shared" si="720"/>
        <v>0</v>
      </c>
      <c r="CB3696" s="40">
        <v>43872</v>
      </c>
      <c r="CC3696">
        <f t="shared" si="721"/>
        <v>24.632080534973898</v>
      </c>
      <c r="CD3696" s="40">
        <v>43872</v>
      </c>
      <c r="CE3696">
        <f t="shared" si="722"/>
        <v>35.2194486904258</v>
      </c>
      <c r="CF3696" s="40">
        <v>43872</v>
      </c>
      <c r="CG3696">
        <f t="shared" si="723"/>
        <v>44.217198615287401</v>
      </c>
      <c r="CH3696" s="40">
        <v>43872</v>
      </c>
      <c r="CI3696">
        <f t="shared" si="724"/>
        <v>121.088806333251</v>
      </c>
      <c r="CK3696" s="40">
        <v>43872</v>
      </c>
      <c r="CL3696">
        <f t="shared" si="725"/>
        <v>225.1575341739381</v>
      </c>
      <c r="CM3696">
        <f>CL3696-MAX($CL$3:CL3696)</f>
        <v>-0.34999999999999432</v>
      </c>
    </row>
    <row r="3697" spans="27:91">
      <c r="AA3697" s="26"/>
      <c r="AB3697" s="27"/>
      <c r="AY3697" s="38">
        <v>43873</v>
      </c>
      <c r="AZ3697">
        <f t="shared" si="714"/>
        <v>0</v>
      </c>
      <c r="BA3697" s="40">
        <v>43873</v>
      </c>
      <c r="BB3697">
        <f t="shared" si="715"/>
        <v>24.011421034838001</v>
      </c>
      <c r="BC3697" s="40">
        <v>43873</v>
      </c>
      <c r="BD3697">
        <f t="shared" si="716"/>
        <v>74.058897380851604</v>
      </c>
      <c r="BE3697" s="40">
        <v>43873</v>
      </c>
      <c r="BF3697">
        <f t="shared" si="717"/>
        <v>52.523360024237</v>
      </c>
      <c r="BG3697" s="40">
        <v>43873</v>
      </c>
      <c r="BH3697">
        <f t="shared" si="718"/>
        <v>151.6461594352395</v>
      </c>
      <c r="BJ3697" s="40">
        <v>43873</v>
      </c>
      <c r="BK3697">
        <f t="shared" si="719"/>
        <v>302.23983787516613</v>
      </c>
      <c r="BL3697">
        <f>BK3697-MAX($BK$3:BK3697)</f>
        <v>-4.5799999999999272</v>
      </c>
      <c r="BZ3697" s="40">
        <v>43873</v>
      </c>
      <c r="CA3697">
        <f t="shared" si="720"/>
        <v>0</v>
      </c>
      <c r="CB3697" s="40">
        <v>43873</v>
      </c>
      <c r="CC3697">
        <f t="shared" si="721"/>
        <v>24.632080534973898</v>
      </c>
      <c r="CD3697" s="40">
        <v>43873</v>
      </c>
      <c r="CE3697">
        <f t="shared" si="722"/>
        <v>35.349448690425803</v>
      </c>
      <c r="CF3697" s="40">
        <v>43873</v>
      </c>
      <c r="CG3697">
        <f t="shared" si="723"/>
        <v>44.217198615287401</v>
      </c>
      <c r="CH3697" s="40">
        <v>43873</v>
      </c>
      <c r="CI3697">
        <f t="shared" si="724"/>
        <v>121.088806333251</v>
      </c>
      <c r="CK3697" s="40">
        <v>43873</v>
      </c>
      <c r="CL3697">
        <f t="shared" si="725"/>
        <v>225.2875341739381</v>
      </c>
      <c r="CM3697">
        <f>CL3697-MAX($CL$3:CL3697)</f>
        <v>-0.21999999999999886</v>
      </c>
    </row>
    <row r="3698" spans="27:91">
      <c r="AA3698" s="26"/>
      <c r="AB3698" s="27"/>
      <c r="AY3698" s="38">
        <v>43874</v>
      </c>
      <c r="AZ3698">
        <f t="shared" si="714"/>
        <v>0</v>
      </c>
      <c r="BA3698" s="40">
        <v>43874</v>
      </c>
      <c r="BB3698">
        <f t="shared" si="715"/>
        <v>24.011421034838001</v>
      </c>
      <c r="BC3698" s="40">
        <v>43874</v>
      </c>
      <c r="BD3698">
        <f t="shared" si="716"/>
        <v>74.418897380851604</v>
      </c>
      <c r="BE3698" s="40">
        <v>43874</v>
      </c>
      <c r="BF3698">
        <f t="shared" si="717"/>
        <v>52.523360024237</v>
      </c>
      <c r="BG3698" s="40">
        <v>43874</v>
      </c>
      <c r="BH3698">
        <f t="shared" si="718"/>
        <v>151.6461594352395</v>
      </c>
      <c r="BJ3698" s="40">
        <v>43874</v>
      </c>
      <c r="BK3698">
        <f t="shared" si="719"/>
        <v>302.59983787516614</v>
      </c>
      <c r="BL3698">
        <f>BK3698-MAX($BK$3:BK3698)</f>
        <v>-4.2199999999999136</v>
      </c>
      <c r="BZ3698" s="40">
        <v>43874</v>
      </c>
      <c r="CA3698">
        <f t="shared" si="720"/>
        <v>0</v>
      </c>
      <c r="CB3698" s="40">
        <v>43874</v>
      </c>
      <c r="CC3698">
        <f t="shared" si="721"/>
        <v>24.632080534973898</v>
      </c>
      <c r="CD3698" s="40">
        <v>43874</v>
      </c>
      <c r="CE3698">
        <f t="shared" si="722"/>
        <v>35.529448690425802</v>
      </c>
      <c r="CF3698" s="40">
        <v>43874</v>
      </c>
      <c r="CG3698">
        <f t="shared" si="723"/>
        <v>44.217198615287401</v>
      </c>
      <c r="CH3698" s="40">
        <v>43874</v>
      </c>
      <c r="CI3698">
        <f t="shared" si="724"/>
        <v>121.088806333251</v>
      </c>
      <c r="CK3698" s="40">
        <v>43874</v>
      </c>
      <c r="CL3698">
        <f t="shared" si="725"/>
        <v>225.46753417393811</v>
      </c>
      <c r="CM3698">
        <f>CL3698-MAX($CL$3:CL3698)</f>
        <v>-3.9999999999992042E-2</v>
      </c>
    </row>
    <row r="3699" spans="27:91">
      <c r="AA3699" s="26"/>
      <c r="AB3699" s="27"/>
      <c r="AY3699" s="38">
        <v>43875</v>
      </c>
      <c r="AZ3699">
        <f t="shared" si="714"/>
        <v>0</v>
      </c>
      <c r="BA3699" s="40">
        <v>43875</v>
      </c>
      <c r="BB3699">
        <f t="shared" si="715"/>
        <v>24.011421034838001</v>
      </c>
      <c r="BC3699" s="40">
        <v>43875</v>
      </c>
      <c r="BD3699">
        <f t="shared" si="716"/>
        <v>74.118897380851607</v>
      </c>
      <c r="BE3699" s="40">
        <v>43875</v>
      </c>
      <c r="BF3699">
        <f t="shared" si="717"/>
        <v>52.523360024237</v>
      </c>
      <c r="BG3699" s="40">
        <v>43875</v>
      </c>
      <c r="BH3699">
        <f t="shared" si="718"/>
        <v>151.6461594352395</v>
      </c>
      <c r="BJ3699" s="40">
        <v>43875</v>
      </c>
      <c r="BK3699">
        <f t="shared" si="719"/>
        <v>302.29983787516608</v>
      </c>
      <c r="BL3699">
        <f>BK3699-MAX($BK$3:BK3699)</f>
        <v>-4.5199999999999818</v>
      </c>
      <c r="BZ3699" s="40">
        <v>43875</v>
      </c>
      <c r="CA3699">
        <f t="shared" si="720"/>
        <v>0</v>
      </c>
      <c r="CB3699" s="40">
        <v>43875</v>
      </c>
      <c r="CC3699">
        <f t="shared" si="721"/>
        <v>24.632080534973898</v>
      </c>
      <c r="CD3699" s="40">
        <v>43875</v>
      </c>
      <c r="CE3699">
        <f t="shared" si="722"/>
        <v>35.379448690425797</v>
      </c>
      <c r="CF3699" s="40">
        <v>43875</v>
      </c>
      <c r="CG3699">
        <f t="shared" si="723"/>
        <v>44.217198615287401</v>
      </c>
      <c r="CH3699" s="40">
        <v>43875</v>
      </c>
      <c r="CI3699">
        <f t="shared" si="724"/>
        <v>121.088806333251</v>
      </c>
      <c r="CK3699" s="40">
        <v>43875</v>
      </c>
      <c r="CL3699">
        <f t="shared" si="725"/>
        <v>225.3175341739381</v>
      </c>
      <c r="CM3699">
        <f>CL3699-MAX($CL$3:CL3699)</f>
        <v>-0.18999999999999773</v>
      </c>
    </row>
    <row r="3700" spans="27:91">
      <c r="AA3700" s="26"/>
      <c r="AB3700" s="27"/>
      <c r="AY3700" s="38">
        <v>43876</v>
      </c>
      <c r="AZ3700">
        <f t="shared" si="714"/>
        <v>0</v>
      </c>
      <c r="BA3700" s="40">
        <v>43876</v>
      </c>
      <c r="BB3700">
        <f t="shared" si="715"/>
        <v>24.011421034838001</v>
      </c>
      <c r="BC3700" s="40">
        <v>43876</v>
      </c>
      <c r="BD3700">
        <f t="shared" si="716"/>
        <v>74.118897380851607</v>
      </c>
      <c r="BE3700" s="40">
        <v>43876</v>
      </c>
      <c r="BF3700">
        <f t="shared" si="717"/>
        <v>52.523360024237</v>
      </c>
      <c r="BG3700" s="40">
        <v>43876</v>
      </c>
      <c r="BH3700">
        <f t="shared" si="718"/>
        <v>151.6461594352395</v>
      </c>
      <c r="BJ3700" s="40">
        <v>43876</v>
      </c>
      <c r="BK3700">
        <f t="shared" si="719"/>
        <v>302.29983787516608</v>
      </c>
      <c r="BL3700">
        <f>BK3700-MAX($BK$3:BK3700)</f>
        <v>-4.5199999999999818</v>
      </c>
      <c r="BZ3700" s="40">
        <v>43876</v>
      </c>
      <c r="CA3700">
        <f t="shared" si="720"/>
        <v>0</v>
      </c>
      <c r="CB3700" s="40">
        <v>43876</v>
      </c>
      <c r="CC3700">
        <f t="shared" si="721"/>
        <v>24.632080534973898</v>
      </c>
      <c r="CD3700" s="40">
        <v>43876</v>
      </c>
      <c r="CE3700">
        <f t="shared" si="722"/>
        <v>35.379448690425797</v>
      </c>
      <c r="CF3700" s="40">
        <v>43876</v>
      </c>
      <c r="CG3700">
        <f t="shared" si="723"/>
        <v>44.217198615287401</v>
      </c>
      <c r="CH3700" s="40">
        <v>43876</v>
      </c>
      <c r="CI3700">
        <f t="shared" si="724"/>
        <v>121.088806333251</v>
      </c>
      <c r="CK3700" s="40">
        <v>43876</v>
      </c>
      <c r="CL3700">
        <f t="shared" si="725"/>
        <v>225.3175341739381</v>
      </c>
      <c r="CM3700">
        <f>CL3700-MAX($CL$3:CL3700)</f>
        <v>-0.18999999999999773</v>
      </c>
    </row>
    <row r="3701" spans="27:91">
      <c r="AA3701" s="26"/>
      <c r="AB3701" s="27"/>
      <c r="AY3701" s="38">
        <v>43877</v>
      </c>
      <c r="AZ3701">
        <f t="shared" si="714"/>
        <v>0</v>
      </c>
      <c r="BA3701" s="40">
        <v>43877</v>
      </c>
      <c r="BB3701">
        <f t="shared" si="715"/>
        <v>24.011421034838001</v>
      </c>
      <c r="BC3701" s="40">
        <v>43877</v>
      </c>
      <c r="BD3701">
        <f t="shared" si="716"/>
        <v>74.118897380851607</v>
      </c>
      <c r="BE3701" s="40">
        <v>43877</v>
      </c>
      <c r="BF3701">
        <f t="shared" si="717"/>
        <v>52.523360024237</v>
      </c>
      <c r="BG3701" s="40">
        <v>43877</v>
      </c>
      <c r="BH3701">
        <f t="shared" si="718"/>
        <v>151.6461594352395</v>
      </c>
      <c r="BJ3701" s="40">
        <v>43877</v>
      </c>
      <c r="BK3701">
        <f t="shared" si="719"/>
        <v>302.29983787516608</v>
      </c>
      <c r="BL3701">
        <f>BK3701-MAX($BK$3:BK3701)</f>
        <v>-4.5199999999999818</v>
      </c>
      <c r="BZ3701" s="40">
        <v>43877</v>
      </c>
      <c r="CA3701">
        <f t="shared" si="720"/>
        <v>0</v>
      </c>
      <c r="CB3701" s="40">
        <v>43877</v>
      </c>
      <c r="CC3701">
        <f t="shared" si="721"/>
        <v>24.632080534973898</v>
      </c>
      <c r="CD3701" s="40">
        <v>43877</v>
      </c>
      <c r="CE3701">
        <f t="shared" si="722"/>
        <v>35.379448690425797</v>
      </c>
      <c r="CF3701" s="40">
        <v>43877</v>
      </c>
      <c r="CG3701">
        <f t="shared" si="723"/>
        <v>44.217198615287401</v>
      </c>
      <c r="CH3701" s="40">
        <v>43877</v>
      </c>
      <c r="CI3701">
        <f t="shared" si="724"/>
        <v>121.088806333251</v>
      </c>
      <c r="CK3701" s="40">
        <v>43877</v>
      </c>
      <c r="CL3701">
        <f t="shared" si="725"/>
        <v>225.3175341739381</v>
      </c>
      <c r="CM3701">
        <f>CL3701-MAX($CL$3:CL3701)</f>
        <v>-0.18999999999999773</v>
      </c>
    </row>
    <row r="3702" spans="27:91">
      <c r="AA3702" s="26"/>
      <c r="AB3702" s="27"/>
      <c r="AY3702" s="38">
        <v>43878</v>
      </c>
      <c r="AZ3702">
        <f t="shared" si="714"/>
        <v>0</v>
      </c>
      <c r="BA3702" s="40">
        <v>43878</v>
      </c>
      <c r="BB3702">
        <f t="shared" si="715"/>
        <v>24.011421034838001</v>
      </c>
      <c r="BC3702" s="40">
        <v>43878</v>
      </c>
      <c r="BD3702">
        <f t="shared" si="716"/>
        <v>74.178897380851595</v>
      </c>
      <c r="BE3702" s="40">
        <v>43878</v>
      </c>
      <c r="BF3702">
        <f t="shared" si="717"/>
        <v>52.523360024237</v>
      </c>
      <c r="BG3702" s="40">
        <v>43878</v>
      </c>
      <c r="BH3702">
        <f t="shared" si="718"/>
        <v>151.6461594352395</v>
      </c>
      <c r="BJ3702" s="40">
        <v>43878</v>
      </c>
      <c r="BK3702">
        <f t="shared" si="719"/>
        <v>302.35983787516614</v>
      </c>
      <c r="BL3702">
        <f>BK3702-MAX($BK$3:BK3702)</f>
        <v>-4.4599999999999227</v>
      </c>
      <c r="BZ3702" s="40">
        <v>43878</v>
      </c>
      <c r="CA3702">
        <f t="shared" si="720"/>
        <v>0</v>
      </c>
      <c r="CB3702" s="40">
        <v>43878</v>
      </c>
      <c r="CC3702">
        <f t="shared" si="721"/>
        <v>24.632080534973898</v>
      </c>
      <c r="CD3702" s="40">
        <v>43878</v>
      </c>
      <c r="CE3702">
        <f t="shared" si="722"/>
        <v>35.409448690425798</v>
      </c>
      <c r="CF3702" s="40">
        <v>43878</v>
      </c>
      <c r="CG3702">
        <f t="shared" si="723"/>
        <v>44.217198615287401</v>
      </c>
      <c r="CH3702" s="40">
        <v>43878</v>
      </c>
      <c r="CI3702">
        <f t="shared" si="724"/>
        <v>121.088806333251</v>
      </c>
      <c r="CK3702" s="40">
        <v>43878</v>
      </c>
      <c r="CL3702">
        <f t="shared" si="725"/>
        <v>225.3475341739381</v>
      </c>
      <c r="CM3702">
        <f>CL3702-MAX($CL$3:CL3702)</f>
        <v>-0.15999999999999659</v>
      </c>
    </row>
    <row r="3703" spans="27:91">
      <c r="AA3703" s="26"/>
      <c r="AB3703" s="27"/>
      <c r="AY3703" s="38">
        <v>43879</v>
      </c>
      <c r="AZ3703">
        <f t="shared" si="714"/>
        <v>0</v>
      </c>
      <c r="BA3703" s="40">
        <v>43879</v>
      </c>
      <c r="BB3703">
        <f t="shared" si="715"/>
        <v>24.011421034838001</v>
      </c>
      <c r="BC3703" s="40">
        <v>43879</v>
      </c>
      <c r="BD3703">
        <f t="shared" si="716"/>
        <v>73.698897380851605</v>
      </c>
      <c r="BE3703" s="40">
        <v>43879</v>
      </c>
      <c r="BF3703">
        <f t="shared" si="717"/>
        <v>52.523360024237</v>
      </c>
      <c r="BG3703" s="40">
        <v>43879</v>
      </c>
      <c r="BH3703">
        <f t="shared" si="718"/>
        <v>151.6461594352395</v>
      </c>
      <c r="BJ3703" s="40">
        <v>43879</v>
      </c>
      <c r="BK3703">
        <f t="shared" si="719"/>
        <v>301.87983787516612</v>
      </c>
      <c r="BL3703">
        <f>BK3703-MAX($BK$3:BK3703)</f>
        <v>-4.9399999999999409</v>
      </c>
      <c r="BZ3703" s="40">
        <v>43879</v>
      </c>
      <c r="CA3703">
        <f t="shared" si="720"/>
        <v>0</v>
      </c>
      <c r="CB3703" s="40">
        <v>43879</v>
      </c>
      <c r="CC3703">
        <f t="shared" si="721"/>
        <v>24.632080534973898</v>
      </c>
      <c r="CD3703" s="40">
        <v>43879</v>
      </c>
      <c r="CE3703">
        <f t="shared" si="722"/>
        <v>35.169448690425803</v>
      </c>
      <c r="CF3703" s="40">
        <v>43879</v>
      </c>
      <c r="CG3703">
        <f t="shared" si="723"/>
        <v>44.217198615287401</v>
      </c>
      <c r="CH3703" s="40">
        <v>43879</v>
      </c>
      <c r="CI3703">
        <f t="shared" si="724"/>
        <v>121.088806333251</v>
      </c>
      <c r="CK3703" s="40">
        <v>43879</v>
      </c>
      <c r="CL3703">
        <f t="shared" si="725"/>
        <v>225.10753417393812</v>
      </c>
      <c r="CM3703">
        <f>CL3703-MAX($CL$3:CL3703)</f>
        <v>-0.39999999999997726</v>
      </c>
    </row>
    <row r="3704" spans="27:91">
      <c r="AA3704" s="26"/>
      <c r="AB3704" s="27"/>
      <c r="AY3704" s="38">
        <v>43880</v>
      </c>
      <c r="AZ3704">
        <f t="shared" si="714"/>
        <v>0</v>
      </c>
      <c r="BA3704" s="40">
        <v>43880</v>
      </c>
      <c r="BB3704">
        <f t="shared" si="715"/>
        <v>24.011421034838001</v>
      </c>
      <c r="BC3704" s="40">
        <v>43880</v>
      </c>
      <c r="BD3704">
        <f t="shared" si="716"/>
        <v>73.818897380851595</v>
      </c>
      <c r="BE3704" s="40">
        <v>43880</v>
      </c>
      <c r="BF3704">
        <f t="shared" si="717"/>
        <v>52.523360024237</v>
      </c>
      <c r="BG3704" s="40">
        <v>43880</v>
      </c>
      <c r="BH3704">
        <f t="shared" si="718"/>
        <v>151.6461594352395</v>
      </c>
      <c r="BJ3704" s="40">
        <v>43880</v>
      </c>
      <c r="BK3704">
        <f t="shared" si="719"/>
        <v>301.99983787516612</v>
      </c>
      <c r="BL3704">
        <f>BK3704-MAX($BK$3:BK3704)</f>
        <v>-4.8199999999999363</v>
      </c>
      <c r="BZ3704" s="40">
        <v>43880</v>
      </c>
      <c r="CA3704">
        <f t="shared" si="720"/>
        <v>0</v>
      </c>
      <c r="CB3704" s="40">
        <v>43880</v>
      </c>
      <c r="CC3704">
        <f t="shared" si="721"/>
        <v>24.632080534973898</v>
      </c>
      <c r="CD3704" s="40">
        <v>43880</v>
      </c>
      <c r="CE3704">
        <f t="shared" si="722"/>
        <v>35.229448690425798</v>
      </c>
      <c r="CF3704" s="40">
        <v>43880</v>
      </c>
      <c r="CG3704">
        <f t="shared" si="723"/>
        <v>44.217198615287401</v>
      </c>
      <c r="CH3704" s="40">
        <v>43880</v>
      </c>
      <c r="CI3704">
        <f t="shared" si="724"/>
        <v>121.088806333251</v>
      </c>
      <c r="CK3704" s="40">
        <v>43880</v>
      </c>
      <c r="CL3704">
        <f t="shared" si="725"/>
        <v>225.16753417393809</v>
      </c>
      <c r="CM3704">
        <f>CL3704-MAX($CL$3:CL3704)</f>
        <v>-0.34000000000000341</v>
      </c>
    </row>
    <row r="3705" spans="27:91">
      <c r="AA3705" s="26"/>
      <c r="AB3705" s="27"/>
      <c r="AY3705" s="38">
        <v>43881</v>
      </c>
      <c r="AZ3705">
        <f t="shared" si="714"/>
        <v>0</v>
      </c>
      <c r="BA3705" s="40">
        <v>43881</v>
      </c>
      <c r="BB3705">
        <f t="shared" si="715"/>
        <v>24.011421034838001</v>
      </c>
      <c r="BC3705" s="40">
        <v>43881</v>
      </c>
      <c r="BD3705">
        <f t="shared" si="716"/>
        <v>73.798897380851599</v>
      </c>
      <c r="BE3705" s="40">
        <v>43881</v>
      </c>
      <c r="BF3705">
        <f t="shared" si="717"/>
        <v>52.523360024237</v>
      </c>
      <c r="BG3705" s="40">
        <v>43881</v>
      </c>
      <c r="BH3705">
        <f t="shared" si="718"/>
        <v>151.6461594352395</v>
      </c>
      <c r="BJ3705" s="40">
        <v>43881</v>
      </c>
      <c r="BK3705">
        <f t="shared" si="719"/>
        <v>301.97983787516614</v>
      </c>
      <c r="BL3705">
        <f>BK3705-MAX($BK$3:BK3705)</f>
        <v>-4.8399999999999181</v>
      </c>
      <c r="BZ3705" s="40">
        <v>43881</v>
      </c>
      <c r="CA3705">
        <f t="shared" si="720"/>
        <v>0</v>
      </c>
      <c r="CB3705" s="40">
        <v>43881</v>
      </c>
      <c r="CC3705">
        <f t="shared" si="721"/>
        <v>24.632080534973898</v>
      </c>
      <c r="CD3705" s="40">
        <v>43881</v>
      </c>
      <c r="CE3705">
        <f t="shared" si="722"/>
        <v>35.2194486904258</v>
      </c>
      <c r="CF3705" s="40">
        <v>43881</v>
      </c>
      <c r="CG3705">
        <f t="shared" si="723"/>
        <v>44.217198615287401</v>
      </c>
      <c r="CH3705" s="40">
        <v>43881</v>
      </c>
      <c r="CI3705">
        <f t="shared" si="724"/>
        <v>121.088806333251</v>
      </c>
      <c r="CK3705" s="40">
        <v>43881</v>
      </c>
      <c r="CL3705">
        <f t="shared" si="725"/>
        <v>225.1575341739381</v>
      </c>
      <c r="CM3705">
        <f>CL3705-MAX($CL$3:CL3705)</f>
        <v>-0.34999999999999432</v>
      </c>
    </row>
    <row r="3706" spans="27:91">
      <c r="AA3706" s="26"/>
      <c r="AB3706" s="27"/>
      <c r="AY3706" s="38">
        <v>43882</v>
      </c>
      <c r="AZ3706">
        <f t="shared" si="714"/>
        <v>0</v>
      </c>
      <c r="BA3706" s="40">
        <v>43882</v>
      </c>
      <c r="BB3706">
        <f t="shared" si="715"/>
        <v>24.011421034838001</v>
      </c>
      <c r="BC3706" s="40">
        <v>43882</v>
      </c>
      <c r="BD3706">
        <f t="shared" si="716"/>
        <v>73.258897380851593</v>
      </c>
      <c r="BE3706" s="40">
        <v>43882</v>
      </c>
      <c r="BF3706">
        <f t="shared" si="717"/>
        <v>52.523360024237</v>
      </c>
      <c r="BG3706" s="40">
        <v>43882</v>
      </c>
      <c r="BH3706">
        <f t="shared" si="718"/>
        <v>151.6461594352395</v>
      </c>
      <c r="BJ3706" s="40">
        <v>43882</v>
      </c>
      <c r="BK3706">
        <f t="shared" si="719"/>
        <v>301.43983787516606</v>
      </c>
      <c r="BL3706">
        <f>BK3706-MAX($BK$3:BK3706)</f>
        <v>-5.3799999999999955</v>
      </c>
      <c r="BZ3706" s="40">
        <v>43882</v>
      </c>
      <c r="CA3706">
        <f t="shared" si="720"/>
        <v>0</v>
      </c>
      <c r="CB3706" s="40">
        <v>43882</v>
      </c>
      <c r="CC3706">
        <f t="shared" si="721"/>
        <v>24.632080534973898</v>
      </c>
      <c r="CD3706" s="40">
        <v>43882</v>
      </c>
      <c r="CE3706">
        <f t="shared" si="722"/>
        <v>34.949448690425797</v>
      </c>
      <c r="CF3706" s="40">
        <v>43882</v>
      </c>
      <c r="CG3706">
        <f t="shared" si="723"/>
        <v>44.217198615287401</v>
      </c>
      <c r="CH3706" s="40">
        <v>43882</v>
      </c>
      <c r="CI3706">
        <f t="shared" si="724"/>
        <v>121.088806333251</v>
      </c>
      <c r="CK3706" s="40">
        <v>43882</v>
      </c>
      <c r="CL3706">
        <f t="shared" si="725"/>
        <v>224.88753417393809</v>
      </c>
      <c r="CM3706">
        <f>CL3706-MAX($CL$3:CL3706)</f>
        <v>-0.62000000000000455</v>
      </c>
    </row>
    <row r="3707" spans="27:91">
      <c r="AA3707" s="26"/>
      <c r="AB3707" s="27"/>
      <c r="AY3707" s="38">
        <v>43883</v>
      </c>
      <c r="AZ3707">
        <f t="shared" si="714"/>
        <v>0</v>
      </c>
      <c r="BA3707" s="40">
        <v>43883</v>
      </c>
      <c r="BB3707">
        <f t="shared" si="715"/>
        <v>24.011421034838001</v>
      </c>
      <c r="BC3707" s="40">
        <v>43883</v>
      </c>
      <c r="BD3707">
        <f t="shared" si="716"/>
        <v>73.258897380851593</v>
      </c>
      <c r="BE3707" s="40">
        <v>43883</v>
      </c>
      <c r="BF3707">
        <f t="shared" si="717"/>
        <v>52.523360024237</v>
      </c>
      <c r="BG3707" s="40">
        <v>43883</v>
      </c>
      <c r="BH3707">
        <f t="shared" si="718"/>
        <v>151.6461594352395</v>
      </c>
      <c r="BJ3707" s="40">
        <v>43883</v>
      </c>
      <c r="BK3707">
        <f t="shared" si="719"/>
        <v>301.43983787516606</v>
      </c>
      <c r="BL3707">
        <f>BK3707-MAX($BK$3:BK3707)</f>
        <v>-5.3799999999999955</v>
      </c>
      <c r="BZ3707" s="40">
        <v>43883</v>
      </c>
      <c r="CA3707">
        <f t="shared" si="720"/>
        <v>0</v>
      </c>
      <c r="CB3707" s="40">
        <v>43883</v>
      </c>
      <c r="CC3707">
        <f t="shared" si="721"/>
        <v>24.632080534973898</v>
      </c>
      <c r="CD3707" s="40">
        <v>43883</v>
      </c>
      <c r="CE3707">
        <f t="shared" si="722"/>
        <v>34.949448690425797</v>
      </c>
      <c r="CF3707" s="40">
        <v>43883</v>
      </c>
      <c r="CG3707">
        <f t="shared" si="723"/>
        <v>44.217198615287401</v>
      </c>
      <c r="CH3707" s="40">
        <v>43883</v>
      </c>
      <c r="CI3707">
        <f t="shared" si="724"/>
        <v>121.088806333251</v>
      </c>
      <c r="CK3707" s="40">
        <v>43883</v>
      </c>
      <c r="CL3707">
        <f t="shared" si="725"/>
        <v>224.88753417393809</v>
      </c>
      <c r="CM3707">
        <f>CL3707-MAX($CL$3:CL3707)</f>
        <v>-0.62000000000000455</v>
      </c>
    </row>
    <row r="3708" spans="27:91">
      <c r="AA3708" s="26"/>
      <c r="AB3708" s="27"/>
      <c r="AY3708" s="38">
        <v>43884</v>
      </c>
      <c r="AZ3708">
        <f t="shared" si="714"/>
        <v>0</v>
      </c>
      <c r="BA3708" s="40">
        <v>43884</v>
      </c>
      <c r="BB3708">
        <f t="shared" si="715"/>
        <v>24.011421034838001</v>
      </c>
      <c r="BC3708" s="40">
        <v>43884</v>
      </c>
      <c r="BD3708">
        <f t="shared" si="716"/>
        <v>73.258897380851593</v>
      </c>
      <c r="BE3708" s="40">
        <v>43884</v>
      </c>
      <c r="BF3708">
        <f t="shared" si="717"/>
        <v>52.523360024237</v>
      </c>
      <c r="BG3708" s="40">
        <v>43884</v>
      </c>
      <c r="BH3708">
        <f t="shared" si="718"/>
        <v>151.6461594352395</v>
      </c>
      <c r="BJ3708" s="40">
        <v>43884</v>
      </c>
      <c r="BK3708">
        <f t="shared" si="719"/>
        <v>301.43983787516606</v>
      </c>
      <c r="BL3708">
        <f>BK3708-MAX($BK$3:BK3708)</f>
        <v>-5.3799999999999955</v>
      </c>
      <c r="BZ3708" s="40">
        <v>43884</v>
      </c>
      <c r="CA3708">
        <f t="shared" si="720"/>
        <v>0</v>
      </c>
      <c r="CB3708" s="40">
        <v>43884</v>
      </c>
      <c r="CC3708">
        <f t="shared" si="721"/>
        <v>24.632080534973898</v>
      </c>
      <c r="CD3708" s="40">
        <v>43884</v>
      </c>
      <c r="CE3708">
        <f t="shared" si="722"/>
        <v>34.949448690425797</v>
      </c>
      <c r="CF3708" s="40">
        <v>43884</v>
      </c>
      <c r="CG3708">
        <f t="shared" si="723"/>
        <v>44.217198615287401</v>
      </c>
      <c r="CH3708" s="40">
        <v>43884</v>
      </c>
      <c r="CI3708">
        <f t="shared" si="724"/>
        <v>121.088806333251</v>
      </c>
      <c r="CK3708" s="40">
        <v>43884</v>
      </c>
      <c r="CL3708">
        <f t="shared" si="725"/>
        <v>224.88753417393809</v>
      </c>
      <c r="CM3708">
        <f>CL3708-MAX($CL$3:CL3708)</f>
        <v>-0.62000000000000455</v>
      </c>
    </row>
    <row r="3709" spans="27:91">
      <c r="AA3709" s="26"/>
      <c r="AB3709" s="27"/>
      <c r="AY3709" s="38">
        <v>43885</v>
      </c>
      <c r="AZ3709">
        <f t="shared" si="714"/>
        <v>0</v>
      </c>
      <c r="BA3709" s="40">
        <v>43885</v>
      </c>
      <c r="BB3709">
        <f t="shared" si="715"/>
        <v>24.011421034838001</v>
      </c>
      <c r="BC3709" s="40">
        <v>43885</v>
      </c>
      <c r="BD3709">
        <f t="shared" si="716"/>
        <v>69.958897380851596</v>
      </c>
      <c r="BE3709" s="40">
        <v>43885</v>
      </c>
      <c r="BF3709">
        <f t="shared" si="717"/>
        <v>52.523360024237</v>
      </c>
      <c r="BG3709" s="40">
        <v>43885</v>
      </c>
      <c r="BH3709">
        <f t="shared" si="718"/>
        <v>151.6461594352395</v>
      </c>
      <c r="BJ3709" s="40">
        <v>43885</v>
      </c>
      <c r="BK3709">
        <f t="shared" si="719"/>
        <v>298.13983787516611</v>
      </c>
      <c r="BL3709">
        <f>BK3709-MAX($BK$3:BK3709)</f>
        <v>-8.67999999999995</v>
      </c>
      <c r="BZ3709" s="40">
        <v>43885</v>
      </c>
      <c r="CA3709">
        <f t="shared" si="720"/>
        <v>0</v>
      </c>
      <c r="CB3709" s="40">
        <v>43885</v>
      </c>
      <c r="CC3709">
        <f t="shared" si="721"/>
        <v>24.632080534973898</v>
      </c>
      <c r="CD3709" s="40">
        <v>43885</v>
      </c>
      <c r="CE3709">
        <f t="shared" si="722"/>
        <v>33.299448690425798</v>
      </c>
      <c r="CF3709" s="40">
        <v>43885</v>
      </c>
      <c r="CG3709">
        <f t="shared" si="723"/>
        <v>44.217198615287401</v>
      </c>
      <c r="CH3709" s="40">
        <v>43885</v>
      </c>
      <c r="CI3709">
        <f t="shared" si="724"/>
        <v>121.088806333251</v>
      </c>
      <c r="CK3709" s="40">
        <v>43885</v>
      </c>
      <c r="CL3709">
        <f t="shared" si="725"/>
        <v>223.23753417393812</v>
      </c>
      <c r="CM3709">
        <f>CL3709-MAX($CL$3:CL3709)</f>
        <v>-2.2699999999999818</v>
      </c>
    </row>
    <row r="3710" spans="27:91">
      <c r="AA3710" s="26"/>
      <c r="AB3710" s="27"/>
      <c r="AY3710" s="38">
        <v>43886</v>
      </c>
      <c r="AZ3710">
        <f t="shared" si="714"/>
        <v>0</v>
      </c>
      <c r="BA3710" s="40">
        <v>43886</v>
      </c>
      <c r="BB3710">
        <f t="shared" si="715"/>
        <v>24.011421034838001</v>
      </c>
      <c r="BC3710" s="40">
        <v>43886</v>
      </c>
      <c r="BD3710">
        <f t="shared" si="716"/>
        <v>69.958897380851596</v>
      </c>
      <c r="BE3710" s="40">
        <v>43886</v>
      </c>
      <c r="BF3710">
        <f t="shared" si="717"/>
        <v>52.563360024236999</v>
      </c>
      <c r="BG3710" s="40">
        <v>43886</v>
      </c>
      <c r="BH3710">
        <f t="shared" si="718"/>
        <v>151.6461594352395</v>
      </c>
      <c r="BJ3710" s="40">
        <v>43886</v>
      </c>
      <c r="BK3710">
        <f t="shared" si="719"/>
        <v>298.17983787516607</v>
      </c>
      <c r="BL3710">
        <f>BK3710-MAX($BK$3:BK3710)</f>
        <v>-8.6399999999999864</v>
      </c>
      <c r="BZ3710" s="40">
        <v>43886</v>
      </c>
      <c r="CA3710">
        <f t="shared" si="720"/>
        <v>0</v>
      </c>
      <c r="CB3710" s="40">
        <v>43886</v>
      </c>
      <c r="CC3710">
        <f t="shared" si="721"/>
        <v>24.632080534973898</v>
      </c>
      <c r="CD3710" s="40">
        <v>43886</v>
      </c>
      <c r="CE3710">
        <f t="shared" si="722"/>
        <v>33.299448690425798</v>
      </c>
      <c r="CF3710" s="40">
        <v>43886</v>
      </c>
      <c r="CG3710">
        <f t="shared" si="723"/>
        <v>44.217198615287401</v>
      </c>
      <c r="CH3710" s="40">
        <v>43886</v>
      </c>
      <c r="CI3710">
        <f t="shared" si="724"/>
        <v>121.088806333251</v>
      </c>
      <c r="CK3710" s="40">
        <v>43886</v>
      </c>
      <c r="CL3710">
        <f t="shared" si="725"/>
        <v>223.23753417393812</v>
      </c>
      <c r="CM3710">
        <f>CL3710-MAX($CL$3:CL3710)</f>
        <v>-2.2699999999999818</v>
      </c>
    </row>
    <row r="3711" spans="27:91">
      <c r="AA3711" s="26"/>
      <c r="AB3711" s="27"/>
      <c r="AY3711" s="38">
        <v>43887</v>
      </c>
      <c r="AZ3711">
        <f t="shared" si="714"/>
        <v>0</v>
      </c>
      <c r="BA3711" s="40">
        <v>43887</v>
      </c>
      <c r="BB3711">
        <f t="shared" si="715"/>
        <v>24.011421034838001</v>
      </c>
      <c r="BC3711" s="40">
        <v>43887</v>
      </c>
      <c r="BD3711">
        <f t="shared" si="716"/>
        <v>69.958897380851596</v>
      </c>
      <c r="BE3711" s="40">
        <v>43887</v>
      </c>
      <c r="BF3711">
        <f t="shared" si="717"/>
        <v>51.723360024237003</v>
      </c>
      <c r="BG3711" s="40">
        <v>43887</v>
      </c>
      <c r="BH3711">
        <f t="shared" si="718"/>
        <v>151.6461594352395</v>
      </c>
      <c r="BJ3711" s="40">
        <v>43887</v>
      </c>
      <c r="BK3711">
        <f t="shared" si="719"/>
        <v>297.3398378751661</v>
      </c>
      <c r="BL3711">
        <f>BK3711-MAX($BK$3:BK3711)</f>
        <v>-9.4799999999999613</v>
      </c>
      <c r="BZ3711" s="40">
        <v>43887</v>
      </c>
      <c r="CA3711">
        <f t="shared" si="720"/>
        <v>0</v>
      </c>
      <c r="CB3711" s="40">
        <v>43887</v>
      </c>
      <c r="CC3711">
        <f t="shared" si="721"/>
        <v>24.632080534973898</v>
      </c>
      <c r="CD3711" s="40">
        <v>43887</v>
      </c>
      <c r="CE3711">
        <f t="shared" si="722"/>
        <v>33.299448690425798</v>
      </c>
      <c r="CF3711" s="40">
        <v>43887</v>
      </c>
      <c r="CG3711">
        <f t="shared" si="723"/>
        <v>44.217198615287401</v>
      </c>
      <c r="CH3711" s="40">
        <v>43887</v>
      </c>
      <c r="CI3711">
        <f t="shared" si="724"/>
        <v>121.088806333251</v>
      </c>
      <c r="CK3711" s="40">
        <v>43887</v>
      </c>
      <c r="CL3711">
        <f t="shared" si="725"/>
        <v>223.23753417393812</v>
      </c>
      <c r="CM3711">
        <f>CL3711-MAX($CL$3:CL3711)</f>
        <v>-2.2699999999999818</v>
      </c>
    </row>
    <row r="3712" spans="27:91">
      <c r="AA3712" s="26"/>
      <c r="AB3712" s="27"/>
      <c r="AY3712" s="38">
        <v>43888</v>
      </c>
      <c r="AZ3712">
        <f t="shared" si="714"/>
        <v>0</v>
      </c>
      <c r="BA3712" s="40">
        <v>43888</v>
      </c>
      <c r="BB3712">
        <f t="shared" si="715"/>
        <v>24.011421034838001</v>
      </c>
      <c r="BC3712" s="40">
        <v>43888</v>
      </c>
      <c r="BD3712">
        <f t="shared" si="716"/>
        <v>69.958897380851596</v>
      </c>
      <c r="BE3712" s="40">
        <v>43888</v>
      </c>
      <c r="BF3712">
        <f t="shared" si="717"/>
        <v>50.783360024236998</v>
      </c>
      <c r="BG3712" s="40">
        <v>43888</v>
      </c>
      <c r="BH3712">
        <f t="shared" si="718"/>
        <v>151.6461594352395</v>
      </c>
      <c r="BJ3712" s="40">
        <v>43888</v>
      </c>
      <c r="BK3712">
        <f t="shared" si="719"/>
        <v>296.3998378751661</v>
      </c>
      <c r="BL3712">
        <f>BK3712-MAX($BK$3:BK3712)</f>
        <v>-10.419999999999959</v>
      </c>
      <c r="BZ3712" s="40">
        <v>43888</v>
      </c>
      <c r="CA3712">
        <f t="shared" si="720"/>
        <v>0</v>
      </c>
      <c r="CB3712" s="40">
        <v>43888</v>
      </c>
      <c r="CC3712">
        <f t="shared" si="721"/>
        <v>24.632080534973898</v>
      </c>
      <c r="CD3712" s="40">
        <v>43888</v>
      </c>
      <c r="CE3712">
        <f t="shared" si="722"/>
        <v>33.299448690425798</v>
      </c>
      <c r="CF3712" s="40">
        <v>43888</v>
      </c>
      <c r="CG3712">
        <f t="shared" si="723"/>
        <v>44.217198615287401</v>
      </c>
      <c r="CH3712" s="40">
        <v>43888</v>
      </c>
      <c r="CI3712">
        <f t="shared" si="724"/>
        <v>121.088806333251</v>
      </c>
      <c r="CK3712" s="40">
        <v>43888</v>
      </c>
      <c r="CL3712">
        <f t="shared" si="725"/>
        <v>223.23753417393812</v>
      </c>
      <c r="CM3712">
        <f>CL3712-MAX($CL$3:CL3712)</f>
        <v>-2.2699999999999818</v>
      </c>
    </row>
    <row r="3713" spans="27:91">
      <c r="AA3713" s="26"/>
      <c r="AB3713" s="27"/>
      <c r="AY3713" s="38">
        <v>43889</v>
      </c>
      <c r="AZ3713">
        <f t="shared" si="714"/>
        <v>0</v>
      </c>
      <c r="BA3713" s="40">
        <v>43889</v>
      </c>
      <c r="BB3713">
        <f t="shared" si="715"/>
        <v>24.011421034838001</v>
      </c>
      <c r="BC3713" s="40">
        <v>43889</v>
      </c>
      <c r="BD3713">
        <f t="shared" si="716"/>
        <v>69.958897380851596</v>
      </c>
      <c r="BE3713" s="40">
        <v>43889</v>
      </c>
      <c r="BF3713">
        <f t="shared" si="717"/>
        <v>50.783360024236998</v>
      </c>
      <c r="BG3713" s="40">
        <v>43889</v>
      </c>
      <c r="BH3713">
        <f t="shared" si="718"/>
        <v>151.6461594352395</v>
      </c>
      <c r="BJ3713" s="40">
        <v>43889</v>
      </c>
      <c r="BK3713">
        <f t="shared" si="719"/>
        <v>296.3998378751661</v>
      </c>
      <c r="BL3713">
        <f>BK3713-MAX($BK$3:BK3713)</f>
        <v>-10.419999999999959</v>
      </c>
      <c r="BZ3713" s="40">
        <v>43889</v>
      </c>
      <c r="CA3713">
        <f t="shared" si="720"/>
        <v>0</v>
      </c>
      <c r="CB3713" s="40">
        <v>43889</v>
      </c>
      <c r="CC3713">
        <f t="shared" si="721"/>
        <v>24.632080534973898</v>
      </c>
      <c r="CD3713" s="40">
        <v>43889</v>
      </c>
      <c r="CE3713">
        <f t="shared" si="722"/>
        <v>33.299448690425798</v>
      </c>
      <c r="CF3713" s="40">
        <v>43889</v>
      </c>
      <c r="CG3713">
        <f t="shared" si="723"/>
        <v>44.217198615287401</v>
      </c>
      <c r="CH3713" s="40">
        <v>43889</v>
      </c>
      <c r="CI3713">
        <f t="shared" si="724"/>
        <v>121.088806333251</v>
      </c>
      <c r="CK3713" s="40">
        <v>43889</v>
      </c>
      <c r="CL3713">
        <f t="shared" si="725"/>
        <v>223.23753417393812</v>
      </c>
      <c r="CM3713">
        <f>CL3713-MAX($CL$3:CL3713)</f>
        <v>-2.2699999999999818</v>
      </c>
    </row>
    <row r="3714" spans="27:91">
      <c r="AA3714" s="26"/>
      <c r="AB3714" s="27"/>
      <c r="AY3714" s="38">
        <v>43890</v>
      </c>
      <c r="AZ3714">
        <f t="shared" si="714"/>
        <v>0</v>
      </c>
      <c r="BA3714" s="40">
        <v>43890</v>
      </c>
      <c r="BB3714">
        <f t="shared" si="715"/>
        <v>24.011421034838001</v>
      </c>
      <c r="BC3714" s="40">
        <v>43890</v>
      </c>
      <c r="BD3714">
        <f t="shared" si="716"/>
        <v>69.958897380851596</v>
      </c>
      <c r="BE3714" s="40">
        <v>43890</v>
      </c>
      <c r="BF3714">
        <f t="shared" si="717"/>
        <v>50.783360024236998</v>
      </c>
      <c r="BG3714" s="40">
        <v>43890</v>
      </c>
      <c r="BH3714">
        <f t="shared" si="718"/>
        <v>151.6461594352395</v>
      </c>
      <c r="BJ3714" s="40">
        <v>43890</v>
      </c>
      <c r="BK3714">
        <f t="shared" si="719"/>
        <v>296.3998378751661</v>
      </c>
      <c r="BL3714">
        <f>BK3714-MAX($BK$3:BK3714)</f>
        <v>-10.419999999999959</v>
      </c>
      <c r="BZ3714" s="40">
        <v>43890</v>
      </c>
      <c r="CA3714">
        <f t="shared" si="720"/>
        <v>0</v>
      </c>
      <c r="CB3714" s="40">
        <v>43890</v>
      </c>
      <c r="CC3714">
        <f t="shared" si="721"/>
        <v>24.632080534973898</v>
      </c>
      <c r="CD3714" s="40">
        <v>43890</v>
      </c>
      <c r="CE3714">
        <f t="shared" si="722"/>
        <v>33.299448690425798</v>
      </c>
      <c r="CF3714" s="40">
        <v>43890</v>
      </c>
      <c r="CG3714">
        <f t="shared" si="723"/>
        <v>44.217198615287401</v>
      </c>
      <c r="CH3714" s="40">
        <v>43890</v>
      </c>
      <c r="CI3714">
        <f t="shared" si="724"/>
        <v>121.088806333251</v>
      </c>
      <c r="CK3714" s="40">
        <v>43890</v>
      </c>
      <c r="CL3714">
        <f t="shared" si="725"/>
        <v>223.23753417393812</v>
      </c>
      <c r="CM3714">
        <f>CL3714-MAX($CL$3:CL3714)</f>
        <v>-2.2699999999999818</v>
      </c>
    </row>
    <row r="3715" spans="27:91">
      <c r="AA3715" s="26"/>
      <c r="AB3715" s="27"/>
      <c r="AY3715" s="38">
        <v>43891</v>
      </c>
      <c r="AZ3715">
        <f t="shared" si="714"/>
        <v>0</v>
      </c>
      <c r="BA3715" s="40">
        <v>43891</v>
      </c>
      <c r="BB3715">
        <f t="shared" si="715"/>
        <v>24.011421034838001</v>
      </c>
      <c r="BC3715" s="40">
        <v>43891</v>
      </c>
      <c r="BD3715">
        <f t="shared" si="716"/>
        <v>69.958897380851596</v>
      </c>
      <c r="BE3715" s="40">
        <v>43891</v>
      </c>
      <c r="BF3715">
        <f t="shared" si="717"/>
        <v>50.783360024236998</v>
      </c>
      <c r="BG3715" s="40">
        <v>43891</v>
      </c>
      <c r="BH3715">
        <f t="shared" si="718"/>
        <v>151.6461594352395</v>
      </c>
      <c r="BJ3715" s="40">
        <v>43891</v>
      </c>
      <c r="BK3715">
        <f t="shared" si="719"/>
        <v>296.3998378751661</v>
      </c>
      <c r="BL3715">
        <f>BK3715-MAX($BK$3:BK3715)</f>
        <v>-10.419999999999959</v>
      </c>
      <c r="BZ3715" s="40">
        <v>43891</v>
      </c>
      <c r="CA3715">
        <f t="shared" si="720"/>
        <v>0</v>
      </c>
      <c r="CB3715" s="40">
        <v>43891</v>
      </c>
      <c r="CC3715">
        <f t="shared" si="721"/>
        <v>24.632080534973898</v>
      </c>
      <c r="CD3715" s="40">
        <v>43891</v>
      </c>
      <c r="CE3715">
        <f t="shared" si="722"/>
        <v>33.299448690425798</v>
      </c>
      <c r="CF3715" s="40">
        <v>43891</v>
      </c>
      <c r="CG3715">
        <f t="shared" si="723"/>
        <v>44.217198615287401</v>
      </c>
      <c r="CH3715" s="40">
        <v>43891</v>
      </c>
      <c r="CI3715">
        <f t="shared" si="724"/>
        <v>121.088806333251</v>
      </c>
      <c r="CK3715" s="40">
        <v>43891</v>
      </c>
      <c r="CL3715">
        <f t="shared" si="725"/>
        <v>223.23753417393812</v>
      </c>
      <c r="CM3715">
        <f>CL3715-MAX($CL$3:CL3715)</f>
        <v>-2.2699999999999818</v>
      </c>
    </row>
    <row r="3716" spans="27:91">
      <c r="AA3716" s="26"/>
      <c r="AB3716" s="27"/>
      <c r="AY3716" s="38">
        <v>43892</v>
      </c>
      <c r="AZ3716">
        <f t="shared" ref="AZ3716:AZ3779" si="726">IFERROR(AZ$1*VLOOKUP(AY3716,AN:AO,2,0),AZ3715)</f>
        <v>0</v>
      </c>
      <c r="BA3716" s="40">
        <v>43892</v>
      </c>
      <c r="BB3716">
        <f t="shared" ref="BB3716:BB3779" si="727">IFERROR(BB$1*VLOOKUP(BA3716,AP:AQ,2,0),BB3715)</f>
        <v>24.011421034838001</v>
      </c>
      <c r="BC3716" s="40">
        <v>43892</v>
      </c>
      <c r="BD3716">
        <f t="shared" ref="BD3716:BD3779" si="728">IFERROR(BD$1*VLOOKUP(BC3716,AR:AS,2,0),BD3715)</f>
        <v>69.958897380851596</v>
      </c>
      <c r="BE3716" s="40">
        <v>43892</v>
      </c>
      <c r="BF3716">
        <f t="shared" ref="BF3716:BF3779" si="729">IFERROR(BF$1*VLOOKUP(BE3716,AT:AU,2,0),BF3715)</f>
        <v>50.783360024236998</v>
      </c>
      <c r="BG3716" s="40">
        <v>43892</v>
      </c>
      <c r="BH3716">
        <f t="shared" ref="BH3716:BH3779" si="730">IFERROR(BH$1*VLOOKUP(BG3716,AV:AW,2,0),BH3715)</f>
        <v>151.6461594352395</v>
      </c>
      <c r="BJ3716" s="40">
        <v>43892</v>
      </c>
      <c r="BK3716">
        <f t="shared" ref="BK3716:BK3779" si="731">AZ3716+BB3716+BD3716+BF3716+BH3716</f>
        <v>296.3998378751661</v>
      </c>
      <c r="BL3716">
        <f>BK3716-MAX($BK$3:BK3716)</f>
        <v>-10.419999999999959</v>
      </c>
      <c r="BZ3716" s="40">
        <v>43892</v>
      </c>
      <c r="CA3716">
        <f t="shared" ref="CA3716:CA3779" si="732">IFERROR(CA$1*VLOOKUP(BZ3716,BO:BP,2,0),CA3715)</f>
        <v>0</v>
      </c>
      <c r="CB3716" s="40">
        <v>43892</v>
      </c>
      <c r="CC3716">
        <f t="shared" ref="CC3716:CC3779" si="733">IFERROR(CC$1*VLOOKUP(CB3716,BQ:BR,2,0),CC3715)</f>
        <v>24.632080534973898</v>
      </c>
      <c r="CD3716" s="40">
        <v>43892</v>
      </c>
      <c r="CE3716">
        <f t="shared" ref="CE3716:CE3779" si="734">IFERROR(CE$1*VLOOKUP(CD3716,BS:BT,2,0),CE3715)</f>
        <v>33.299448690425798</v>
      </c>
      <c r="CF3716" s="40">
        <v>43892</v>
      </c>
      <c r="CG3716">
        <f t="shared" ref="CG3716:CG3779" si="735">IFERROR(CG$1*VLOOKUP(CF3716,BU:BV,2,0),CG3715)</f>
        <v>44.217198615287401</v>
      </c>
      <c r="CH3716" s="40">
        <v>43892</v>
      </c>
      <c r="CI3716">
        <f t="shared" ref="CI3716:CI3779" si="736">IFERROR(CI$1*VLOOKUP(CH3716,BW:BX,2,0),CI3715)</f>
        <v>121.088806333251</v>
      </c>
      <c r="CK3716" s="40">
        <v>43892</v>
      </c>
      <c r="CL3716">
        <f t="shared" ref="CL3716:CL3779" si="737">CA3716+CC3716+CE3716+CG3716+CI3716</f>
        <v>223.23753417393812</v>
      </c>
      <c r="CM3716">
        <f>CL3716-MAX($CL$3:CL3716)</f>
        <v>-2.2699999999999818</v>
      </c>
    </row>
    <row r="3717" spans="27:91">
      <c r="AA3717" s="26"/>
      <c r="AB3717" s="27"/>
      <c r="AY3717" s="38">
        <v>43893</v>
      </c>
      <c r="AZ3717">
        <f t="shared" si="726"/>
        <v>0</v>
      </c>
      <c r="BA3717" s="40">
        <v>43893</v>
      </c>
      <c r="BB3717">
        <f t="shared" si="727"/>
        <v>24.011421034838001</v>
      </c>
      <c r="BC3717" s="40">
        <v>43893</v>
      </c>
      <c r="BD3717">
        <f t="shared" si="728"/>
        <v>69.958897380851596</v>
      </c>
      <c r="BE3717" s="40">
        <v>43893</v>
      </c>
      <c r="BF3717">
        <f t="shared" si="729"/>
        <v>50.783360024236998</v>
      </c>
      <c r="BG3717" s="40">
        <v>43893</v>
      </c>
      <c r="BH3717">
        <f t="shared" si="730"/>
        <v>151.6461594352395</v>
      </c>
      <c r="BJ3717" s="40">
        <v>43893</v>
      </c>
      <c r="BK3717">
        <f t="shared" si="731"/>
        <v>296.3998378751661</v>
      </c>
      <c r="BL3717">
        <f>BK3717-MAX($BK$3:BK3717)</f>
        <v>-10.419999999999959</v>
      </c>
      <c r="BZ3717" s="40">
        <v>43893</v>
      </c>
      <c r="CA3717">
        <f t="shared" si="732"/>
        <v>0</v>
      </c>
      <c r="CB3717" s="40">
        <v>43893</v>
      </c>
      <c r="CC3717">
        <f t="shared" si="733"/>
        <v>24.632080534973898</v>
      </c>
      <c r="CD3717" s="40">
        <v>43893</v>
      </c>
      <c r="CE3717">
        <f t="shared" si="734"/>
        <v>33.299448690425798</v>
      </c>
      <c r="CF3717" s="40">
        <v>43893</v>
      </c>
      <c r="CG3717">
        <f t="shared" si="735"/>
        <v>44.217198615287401</v>
      </c>
      <c r="CH3717" s="40">
        <v>43893</v>
      </c>
      <c r="CI3717">
        <f t="shared" si="736"/>
        <v>121.088806333251</v>
      </c>
      <c r="CK3717" s="40">
        <v>43893</v>
      </c>
      <c r="CL3717">
        <f t="shared" si="737"/>
        <v>223.23753417393812</v>
      </c>
      <c r="CM3717">
        <f>CL3717-MAX($CL$3:CL3717)</f>
        <v>-2.2699999999999818</v>
      </c>
    </row>
    <row r="3718" spans="27:91">
      <c r="AA3718" s="26"/>
      <c r="AB3718" s="27"/>
      <c r="AY3718" s="38">
        <v>43894</v>
      </c>
      <c r="AZ3718">
        <f t="shared" si="726"/>
        <v>0</v>
      </c>
      <c r="BA3718" s="40">
        <v>43894</v>
      </c>
      <c r="BB3718">
        <f t="shared" si="727"/>
        <v>24.011421034838001</v>
      </c>
      <c r="BC3718" s="40">
        <v>43894</v>
      </c>
      <c r="BD3718">
        <f t="shared" si="728"/>
        <v>69.958897380851596</v>
      </c>
      <c r="BE3718" s="40">
        <v>43894</v>
      </c>
      <c r="BF3718">
        <f t="shared" si="729"/>
        <v>50.783360024236998</v>
      </c>
      <c r="BG3718" s="40">
        <v>43894</v>
      </c>
      <c r="BH3718">
        <f t="shared" si="730"/>
        <v>151.6461594352395</v>
      </c>
      <c r="BJ3718" s="40">
        <v>43894</v>
      </c>
      <c r="BK3718">
        <f t="shared" si="731"/>
        <v>296.3998378751661</v>
      </c>
      <c r="BL3718">
        <f>BK3718-MAX($BK$3:BK3718)</f>
        <v>-10.419999999999959</v>
      </c>
      <c r="BZ3718" s="40">
        <v>43894</v>
      </c>
      <c r="CA3718">
        <f t="shared" si="732"/>
        <v>0</v>
      </c>
      <c r="CB3718" s="40">
        <v>43894</v>
      </c>
      <c r="CC3718">
        <f t="shared" si="733"/>
        <v>24.632080534973898</v>
      </c>
      <c r="CD3718" s="40">
        <v>43894</v>
      </c>
      <c r="CE3718">
        <f t="shared" si="734"/>
        <v>33.299448690425798</v>
      </c>
      <c r="CF3718" s="40">
        <v>43894</v>
      </c>
      <c r="CG3718">
        <f t="shared" si="735"/>
        <v>44.217198615287401</v>
      </c>
      <c r="CH3718" s="40">
        <v>43894</v>
      </c>
      <c r="CI3718">
        <f t="shared" si="736"/>
        <v>121.088806333251</v>
      </c>
      <c r="CK3718" s="40">
        <v>43894</v>
      </c>
      <c r="CL3718">
        <f t="shared" si="737"/>
        <v>223.23753417393812</v>
      </c>
      <c r="CM3718">
        <f>CL3718-MAX($CL$3:CL3718)</f>
        <v>-2.2699999999999818</v>
      </c>
    </row>
    <row r="3719" spans="27:91">
      <c r="AA3719" s="26"/>
      <c r="AB3719" s="27"/>
      <c r="AY3719" s="38">
        <v>43895</v>
      </c>
      <c r="AZ3719">
        <f t="shared" si="726"/>
        <v>0</v>
      </c>
      <c r="BA3719" s="40">
        <v>43895</v>
      </c>
      <c r="BB3719">
        <f t="shared" si="727"/>
        <v>24.011421034838001</v>
      </c>
      <c r="BC3719" s="40">
        <v>43895</v>
      </c>
      <c r="BD3719">
        <f t="shared" si="728"/>
        <v>69.958897380851596</v>
      </c>
      <c r="BE3719" s="40">
        <v>43895</v>
      </c>
      <c r="BF3719">
        <f t="shared" si="729"/>
        <v>50.783360024236998</v>
      </c>
      <c r="BG3719" s="40">
        <v>43895</v>
      </c>
      <c r="BH3719">
        <f t="shared" si="730"/>
        <v>151.6461594352395</v>
      </c>
      <c r="BJ3719" s="40">
        <v>43895</v>
      </c>
      <c r="BK3719">
        <f t="shared" si="731"/>
        <v>296.3998378751661</v>
      </c>
      <c r="BL3719">
        <f>BK3719-MAX($BK$3:BK3719)</f>
        <v>-10.419999999999959</v>
      </c>
      <c r="BZ3719" s="40">
        <v>43895</v>
      </c>
      <c r="CA3719">
        <f t="shared" si="732"/>
        <v>0</v>
      </c>
      <c r="CB3719" s="40">
        <v>43895</v>
      </c>
      <c r="CC3719">
        <f t="shared" si="733"/>
        <v>24.632080534973898</v>
      </c>
      <c r="CD3719" s="40">
        <v>43895</v>
      </c>
      <c r="CE3719">
        <f t="shared" si="734"/>
        <v>33.299448690425798</v>
      </c>
      <c r="CF3719" s="40">
        <v>43895</v>
      </c>
      <c r="CG3719">
        <f t="shared" si="735"/>
        <v>44.217198615287401</v>
      </c>
      <c r="CH3719" s="40">
        <v>43895</v>
      </c>
      <c r="CI3719">
        <f t="shared" si="736"/>
        <v>121.088806333251</v>
      </c>
      <c r="CK3719" s="40">
        <v>43895</v>
      </c>
      <c r="CL3719">
        <f t="shared" si="737"/>
        <v>223.23753417393812</v>
      </c>
      <c r="CM3719">
        <f>CL3719-MAX($CL$3:CL3719)</f>
        <v>-2.2699999999999818</v>
      </c>
    </row>
    <row r="3720" spans="27:91">
      <c r="AA3720" s="26"/>
      <c r="AB3720" s="27"/>
      <c r="AY3720" s="38">
        <v>43896</v>
      </c>
      <c r="AZ3720">
        <f t="shared" si="726"/>
        <v>0</v>
      </c>
      <c r="BA3720" s="40">
        <v>43896</v>
      </c>
      <c r="BB3720">
        <f t="shared" si="727"/>
        <v>24.011421034838001</v>
      </c>
      <c r="BC3720" s="40">
        <v>43896</v>
      </c>
      <c r="BD3720">
        <f t="shared" si="728"/>
        <v>69.958897380851596</v>
      </c>
      <c r="BE3720" s="40">
        <v>43896</v>
      </c>
      <c r="BF3720">
        <f t="shared" si="729"/>
        <v>50.783360024236998</v>
      </c>
      <c r="BG3720" s="40">
        <v>43896</v>
      </c>
      <c r="BH3720">
        <f t="shared" si="730"/>
        <v>151.6461594352395</v>
      </c>
      <c r="BJ3720" s="40">
        <v>43896</v>
      </c>
      <c r="BK3720">
        <f t="shared" si="731"/>
        <v>296.3998378751661</v>
      </c>
      <c r="BL3720">
        <f>BK3720-MAX($BK$3:BK3720)</f>
        <v>-10.419999999999959</v>
      </c>
      <c r="BZ3720" s="40">
        <v>43896</v>
      </c>
      <c r="CA3720">
        <f t="shared" si="732"/>
        <v>0</v>
      </c>
      <c r="CB3720" s="40">
        <v>43896</v>
      </c>
      <c r="CC3720">
        <f t="shared" si="733"/>
        <v>24.632080534973898</v>
      </c>
      <c r="CD3720" s="40">
        <v>43896</v>
      </c>
      <c r="CE3720">
        <f t="shared" si="734"/>
        <v>33.299448690425798</v>
      </c>
      <c r="CF3720" s="40">
        <v>43896</v>
      </c>
      <c r="CG3720">
        <f t="shared" si="735"/>
        <v>44.217198615287401</v>
      </c>
      <c r="CH3720" s="40">
        <v>43896</v>
      </c>
      <c r="CI3720">
        <f t="shared" si="736"/>
        <v>121.088806333251</v>
      </c>
      <c r="CK3720" s="40">
        <v>43896</v>
      </c>
      <c r="CL3720">
        <f t="shared" si="737"/>
        <v>223.23753417393812</v>
      </c>
      <c r="CM3720">
        <f>CL3720-MAX($CL$3:CL3720)</f>
        <v>-2.2699999999999818</v>
      </c>
    </row>
    <row r="3721" spans="27:91">
      <c r="AA3721" s="26"/>
      <c r="AB3721" s="27"/>
      <c r="AY3721" s="38">
        <v>43897</v>
      </c>
      <c r="AZ3721">
        <f t="shared" si="726"/>
        <v>0</v>
      </c>
      <c r="BA3721" s="40">
        <v>43897</v>
      </c>
      <c r="BB3721">
        <f t="shared" si="727"/>
        <v>24.011421034838001</v>
      </c>
      <c r="BC3721" s="40">
        <v>43897</v>
      </c>
      <c r="BD3721">
        <f t="shared" si="728"/>
        <v>69.958897380851596</v>
      </c>
      <c r="BE3721" s="40">
        <v>43897</v>
      </c>
      <c r="BF3721">
        <f t="shared" si="729"/>
        <v>50.783360024236998</v>
      </c>
      <c r="BG3721" s="40">
        <v>43897</v>
      </c>
      <c r="BH3721">
        <f t="shared" si="730"/>
        <v>151.6461594352395</v>
      </c>
      <c r="BJ3721" s="40">
        <v>43897</v>
      </c>
      <c r="BK3721">
        <f t="shared" si="731"/>
        <v>296.3998378751661</v>
      </c>
      <c r="BL3721">
        <f>BK3721-MAX($BK$3:BK3721)</f>
        <v>-10.419999999999959</v>
      </c>
      <c r="BZ3721" s="40">
        <v>43897</v>
      </c>
      <c r="CA3721">
        <f t="shared" si="732"/>
        <v>0</v>
      </c>
      <c r="CB3721" s="40">
        <v>43897</v>
      </c>
      <c r="CC3721">
        <f t="shared" si="733"/>
        <v>24.632080534973898</v>
      </c>
      <c r="CD3721" s="40">
        <v>43897</v>
      </c>
      <c r="CE3721">
        <f t="shared" si="734"/>
        <v>33.299448690425798</v>
      </c>
      <c r="CF3721" s="40">
        <v>43897</v>
      </c>
      <c r="CG3721">
        <f t="shared" si="735"/>
        <v>44.217198615287401</v>
      </c>
      <c r="CH3721" s="40">
        <v>43897</v>
      </c>
      <c r="CI3721">
        <f t="shared" si="736"/>
        <v>121.088806333251</v>
      </c>
      <c r="CK3721" s="40">
        <v>43897</v>
      </c>
      <c r="CL3721">
        <f t="shared" si="737"/>
        <v>223.23753417393812</v>
      </c>
      <c r="CM3721">
        <f>CL3721-MAX($CL$3:CL3721)</f>
        <v>-2.2699999999999818</v>
      </c>
    </row>
    <row r="3722" spans="27:91">
      <c r="AA3722" s="26"/>
      <c r="AB3722" s="27"/>
      <c r="AY3722" s="38">
        <v>43898</v>
      </c>
      <c r="AZ3722">
        <f t="shared" si="726"/>
        <v>0</v>
      </c>
      <c r="BA3722" s="40">
        <v>43898</v>
      </c>
      <c r="BB3722">
        <f t="shared" si="727"/>
        <v>24.011421034838001</v>
      </c>
      <c r="BC3722" s="40">
        <v>43898</v>
      </c>
      <c r="BD3722">
        <f t="shared" si="728"/>
        <v>69.958897380851596</v>
      </c>
      <c r="BE3722" s="40">
        <v>43898</v>
      </c>
      <c r="BF3722">
        <f t="shared" si="729"/>
        <v>50.783360024236998</v>
      </c>
      <c r="BG3722" s="40">
        <v>43898</v>
      </c>
      <c r="BH3722">
        <f t="shared" si="730"/>
        <v>151.6461594352395</v>
      </c>
      <c r="BJ3722" s="40">
        <v>43898</v>
      </c>
      <c r="BK3722">
        <f t="shared" si="731"/>
        <v>296.3998378751661</v>
      </c>
      <c r="BL3722">
        <f>BK3722-MAX($BK$3:BK3722)</f>
        <v>-10.419999999999959</v>
      </c>
      <c r="BZ3722" s="40">
        <v>43898</v>
      </c>
      <c r="CA3722">
        <f t="shared" si="732"/>
        <v>0</v>
      </c>
      <c r="CB3722" s="40">
        <v>43898</v>
      </c>
      <c r="CC3722">
        <f t="shared" si="733"/>
        <v>24.632080534973898</v>
      </c>
      <c r="CD3722" s="40">
        <v>43898</v>
      </c>
      <c r="CE3722">
        <f t="shared" si="734"/>
        <v>33.299448690425798</v>
      </c>
      <c r="CF3722" s="40">
        <v>43898</v>
      </c>
      <c r="CG3722">
        <f t="shared" si="735"/>
        <v>44.217198615287401</v>
      </c>
      <c r="CH3722" s="40">
        <v>43898</v>
      </c>
      <c r="CI3722">
        <f t="shared" si="736"/>
        <v>121.088806333251</v>
      </c>
      <c r="CK3722" s="40">
        <v>43898</v>
      </c>
      <c r="CL3722">
        <f t="shared" si="737"/>
        <v>223.23753417393812</v>
      </c>
      <c r="CM3722">
        <f>CL3722-MAX($CL$3:CL3722)</f>
        <v>-2.2699999999999818</v>
      </c>
    </row>
    <row r="3723" spans="27:91">
      <c r="AA3723" s="26"/>
      <c r="AB3723" s="27"/>
      <c r="AY3723" s="38">
        <v>43899</v>
      </c>
      <c r="AZ3723">
        <f t="shared" si="726"/>
        <v>0</v>
      </c>
      <c r="BA3723" s="40">
        <v>43899</v>
      </c>
      <c r="BB3723">
        <f t="shared" si="727"/>
        <v>24.011421034838001</v>
      </c>
      <c r="BC3723" s="40">
        <v>43899</v>
      </c>
      <c r="BD3723">
        <f t="shared" si="728"/>
        <v>69.958897380851596</v>
      </c>
      <c r="BE3723" s="40">
        <v>43899</v>
      </c>
      <c r="BF3723">
        <f t="shared" si="729"/>
        <v>50.783360024236998</v>
      </c>
      <c r="BG3723" s="40">
        <v>43899</v>
      </c>
      <c r="BH3723">
        <f t="shared" si="730"/>
        <v>151.6461594352395</v>
      </c>
      <c r="BJ3723" s="40">
        <v>43899</v>
      </c>
      <c r="BK3723">
        <f t="shared" si="731"/>
        <v>296.3998378751661</v>
      </c>
      <c r="BL3723">
        <f>BK3723-MAX($BK$3:BK3723)</f>
        <v>-10.419999999999959</v>
      </c>
      <c r="BZ3723" s="40">
        <v>43899</v>
      </c>
      <c r="CA3723">
        <f t="shared" si="732"/>
        <v>0</v>
      </c>
      <c r="CB3723" s="40">
        <v>43899</v>
      </c>
      <c r="CC3723">
        <f t="shared" si="733"/>
        <v>24.632080534973898</v>
      </c>
      <c r="CD3723" s="40">
        <v>43899</v>
      </c>
      <c r="CE3723">
        <f t="shared" si="734"/>
        <v>33.299448690425798</v>
      </c>
      <c r="CF3723" s="40">
        <v>43899</v>
      </c>
      <c r="CG3723">
        <f t="shared" si="735"/>
        <v>44.217198615287401</v>
      </c>
      <c r="CH3723" s="40">
        <v>43899</v>
      </c>
      <c r="CI3723">
        <f t="shared" si="736"/>
        <v>121.088806333251</v>
      </c>
      <c r="CK3723" s="40">
        <v>43899</v>
      </c>
      <c r="CL3723">
        <f t="shared" si="737"/>
        <v>223.23753417393812</v>
      </c>
      <c r="CM3723">
        <f>CL3723-MAX($CL$3:CL3723)</f>
        <v>-2.2699999999999818</v>
      </c>
    </row>
    <row r="3724" spans="27:91">
      <c r="AA3724" s="26"/>
      <c r="AB3724" s="27"/>
      <c r="AY3724" s="38">
        <v>43900</v>
      </c>
      <c r="AZ3724">
        <f t="shared" si="726"/>
        <v>0</v>
      </c>
      <c r="BA3724" s="40">
        <v>43900</v>
      </c>
      <c r="BB3724">
        <f t="shared" si="727"/>
        <v>24.011421034838001</v>
      </c>
      <c r="BC3724" s="40">
        <v>43900</v>
      </c>
      <c r="BD3724">
        <f t="shared" si="728"/>
        <v>69.958897380851596</v>
      </c>
      <c r="BE3724" s="40">
        <v>43900</v>
      </c>
      <c r="BF3724">
        <f t="shared" si="729"/>
        <v>50.783360024236998</v>
      </c>
      <c r="BG3724" s="40">
        <v>43900</v>
      </c>
      <c r="BH3724">
        <f t="shared" si="730"/>
        <v>148.83935987282339</v>
      </c>
      <c r="BJ3724" s="40">
        <v>43900</v>
      </c>
      <c r="BK3724">
        <f t="shared" si="731"/>
        <v>293.59303831274997</v>
      </c>
      <c r="BL3724">
        <f>BK3724-MAX($BK$3:BK3724)</f>
        <v>-13.22679956241609</v>
      </c>
      <c r="BZ3724" s="40">
        <v>43900</v>
      </c>
      <c r="CA3724">
        <f t="shared" si="732"/>
        <v>0</v>
      </c>
      <c r="CB3724" s="40">
        <v>43900</v>
      </c>
      <c r="CC3724">
        <f t="shared" si="733"/>
        <v>24.632080534973898</v>
      </c>
      <c r="CD3724" s="40">
        <v>43900</v>
      </c>
      <c r="CE3724">
        <f t="shared" si="734"/>
        <v>33.299448690425798</v>
      </c>
      <c r="CF3724" s="40">
        <v>43900</v>
      </c>
      <c r="CG3724">
        <f t="shared" si="735"/>
        <v>44.217198615287401</v>
      </c>
      <c r="CH3724" s="40">
        <v>43900</v>
      </c>
      <c r="CI3724">
        <f t="shared" si="736"/>
        <v>121.088806333251</v>
      </c>
      <c r="CK3724" s="40">
        <v>43900</v>
      </c>
      <c r="CL3724">
        <f t="shared" si="737"/>
        <v>223.23753417393812</v>
      </c>
      <c r="CM3724">
        <f>CL3724-MAX($CL$3:CL3724)</f>
        <v>-2.2699999999999818</v>
      </c>
    </row>
    <row r="3725" spans="27:91">
      <c r="AA3725" s="26"/>
      <c r="AB3725" s="27"/>
      <c r="AY3725" s="38">
        <v>43901</v>
      </c>
      <c r="AZ3725">
        <f t="shared" si="726"/>
        <v>0</v>
      </c>
      <c r="BA3725" s="40">
        <v>43901</v>
      </c>
      <c r="BB3725">
        <f t="shared" si="727"/>
        <v>24.011421034838001</v>
      </c>
      <c r="BC3725" s="40">
        <v>43901</v>
      </c>
      <c r="BD3725">
        <f t="shared" si="728"/>
        <v>69.958897380851596</v>
      </c>
      <c r="BE3725" s="40">
        <v>43901</v>
      </c>
      <c r="BF3725">
        <f t="shared" si="729"/>
        <v>50.783360024236998</v>
      </c>
      <c r="BG3725" s="40">
        <v>43901</v>
      </c>
      <c r="BH3725">
        <f t="shared" si="730"/>
        <v>148.83935987282339</v>
      </c>
      <c r="BJ3725" s="40">
        <v>43901</v>
      </c>
      <c r="BK3725">
        <f t="shared" si="731"/>
        <v>293.59303831274997</v>
      </c>
      <c r="BL3725">
        <f>BK3725-MAX($BK$3:BK3725)</f>
        <v>-13.22679956241609</v>
      </c>
      <c r="BZ3725" s="40">
        <v>43901</v>
      </c>
      <c r="CA3725">
        <f t="shared" si="732"/>
        <v>0</v>
      </c>
      <c r="CB3725" s="40">
        <v>43901</v>
      </c>
      <c r="CC3725">
        <f t="shared" si="733"/>
        <v>24.632080534973898</v>
      </c>
      <c r="CD3725" s="40">
        <v>43901</v>
      </c>
      <c r="CE3725">
        <f t="shared" si="734"/>
        <v>33.299448690425798</v>
      </c>
      <c r="CF3725" s="40">
        <v>43901</v>
      </c>
      <c r="CG3725">
        <f t="shared" si="735"/>
        <v>44.217198615287401</v>
      </c>
      <c r="CH3725" s="40">
        <v>43901</v>
      </c>
      <c r="CI3725">
        <f t="shared" si="736"/>
        <v>121.088806333251</v>
      </c>
      <c r="CK3725" s="40">
        <v>43901</v>
      </c>
      <c r="CL3725">
        <f t="shared" si="737"/>
        <v>223.23753417393812</v>
      </c>
      <c r="CM3725">
        <f>CL3725-MAX($CL$3:CL3725)</f>
        <v>-2.2699999999999818</v>
      </c>
    </row>
    <row r="3726" spans="27:91">
      <c r="AA3726" s="26"/>
      <c r="AB3726" s="27"/>
      <c r="AY3726" s="38">
        <v>43902</v>
      </c>
      <c r="AZ3726">
        <f t="shared" si="726"/>
        <v>0</v>
      </c>
      <c r="BA3726" s="40">
        <v>43902</v>
      </c>
      <c r="BB3726">
        <f t="shared" si="727"/>
        <v>24.011421034838001</v>
      </c>
      <c r="BC3726" s="40">
        <v>43902</v>
      </c>
      <c r="BD3726">
        <f t="shared" si="728"/>
        <v>69.958897380851596</v>
      </c>
      <c r="BE3726" s="40">
        <v>43902</v>
      </c>
      <c r="BF3726">
        <f t="shared" si="729"/>
        <v>50.783360024236998</v>
      </c>
      <c r="BG3726" s="40">
        <v>43902</v>
      </c>
      <c r="BH3726">
        <f t="shared" si="730"/>
        <v>148.83935987282339</v>
      </c>
      <c r="BJ3726" s="40">
        <v>43902</v>
      </c>
      <c r="BK3726">
        <f t="shared" si="731"/>
        <v>293.59303831274997</v>
      </c>
      <c r="BL3726">
        <f>BK3726-MAX($BK$3:BK3726)</f>
        <v>-13.22679956241609</v>
      </c>
      <c r="BZ3726" s="40">
        <v>43902</v>
      </c>
      <c r="CA3726">
        <f t="shared" si="732"/>
        <v>0</v>
      </c>
      <c r="CB3726" s="40">
        <v>43902</v>
      </c>
      <c r="CC3726">
        <f t="shared" si="733"/>
        <v>24.632080534973898</v>
      </c>
      <c r="CD3726" s="40">
        <v>43902</v>
      </c>
      <c r="CE3726">
        <f t="shared" si="734"/>
        <v>33.299448690425798</v>
      </c>
      <c r="CF3726" s="40">
        <v>43902</v>
      </c>
      <c r="CG3726">
        <f t="shared" si="735"/>
        <v>44.217198615287401</v>
      </c>
      <c r="CH3726" s="40">
        <v>43902</v>
      </c>
      <c r="CI3726">
        <f t="shared" si="736"/>
        <v>121.088806333251</v>
      </c>
      <c r="CK3726" s="40">
        <v>43902</v>
      </c>
      <c r="CL3726">
        <f t="shared" si="737"/>
        <v>223.23753417393812</v>
      </c>
      <c r="CM3726">
        <f>CL3726-MAX($CL$3:CL3726)</f>
        <v>-2.2699999999999818</v>
      </c>
    </row>
    <row r="3727" spans="27:91">
      <c r="AA3727" s="26"/>
      <c r="AB3727" s="27"/>
      <c r="AY3727" s="38">
        <v>43903</v>
      </c>
      <c r="AZ3727">
        <f t="shared" si="726"/>
        <v>0</v>
      </c>
      <c r="BA3727" s="40">
        <v>43903</v>
      </c>
      <c r="BB3727">
        <f t="shared" si="727"/>
        <v>24.011421034838001</v>
      </c>
      <c r="BC3727" s="40">
        <v>43903</v>
      </c>
      <c r="BD3727">
        <f t="shared" si="728"/>
        <v>69.958897380851596</v>
      </c>
      <c r="BE3727" s="40">
        <v>43903</v>
      </c>
      <c r="BF3727">
        <f t="shared" si="729"/>
        <v>50.783360024236998</v>
      </c>
      <c r="BG3727" s="40">
        <v>43903</v>
      </c>
      <c r="BH3727">
        <f t="shared" si="730"/>
        <v>148.83935987282339</v>
      </c>
      <c r="BJ3727" s="40">
        <v>43903</v>
      </c>
      <c r="BK3727">
        <f t="shared" si="731"/>
        <v>293.59303831274997</v>
      </c>
      <c r="BL3727">
        <f>BK3727-MAX($BK$3:BK3727)</f>
        <v>-13.22679956241609</v>
      </c>
      <c r="BZ3727" s="40">
        <v>43903</v>
      </c>
      <c r="CA3727">
        <f t="shared" si="732"/>
        <v>0</v>
      </c>
      <c r="CB3727" s="40">
        <v>43903</v>
      </c>
      <c r="CC3727">
        <f t="shared" si="733"/>
        <v>24.632080534973898</v>
      </c>
      <c r="CD3727" s="40">
        <v>43903</v>
      </c>
      <c r="CE3727">
        <f t="shared" si="734"/>
        <v>33.299448690425798</v>
      </c>
      <c r="CF3727" s="40">
        <v>43903</v>
      </c>
      <c r="CG3727">
        <f t="shared" si="735"/>
        <v>44.217198615287401</v>
      </c>
      <c r="CH3727" s="40">
        <v>43903</v>
      </c>
      <c r="CI3727">
        <f t="shared" si="736"/>
        <v>121.088806333251</v>
      </c>
      <c r="CK3727" s="40">
        <v>43903</v>
      </c>
      <c r="CL3727">
        <f t="shared" si="737"/>
        <v>223.23753417393812</v>
      </c>
      <c r="CM3727">
        <f>CL3727-MAX($CL$3:CL3727)</f>
        <v>-2.2699999999999818</v>
      </c>
    </row>
    <row r="3728" spans="27:91">
      <c r="AA3728" s="26"/>
      <c r="AB3728" s="27"/>
      <c r="AY3728" s="38">
        <v>43904</v>
      </c>
      <c r="AZ3728">
        <f t="shared" si="726"/>
        <v>0</v>
      </c>
      <c r="BA3728" s="40">
        <v>43904</v>
      </c>
      <c r="BB3728">
        <f t="shared" si="727"/>
        <v>24.011421034838001</v>
      </c>
      <c r="BC3728" s="40">
        <v>43904</v>
      </c>
      <c r="BD3728">
        <f t="shared" si="728"/>
        <v>69.958897380851596</v>
      </c>
      <c r="BE3728" s="40">
        <v>43904</v>
      </c>
      <c r="BF3728">
        <f t="shared" si="729"/>
        <v>50.783360024236998</v>
      </c>
      <c r="BG3728" s="40">
        <v>43904</v>
      </c>
      <c r="BH3728">
        <f t="shared" si="730"/>
        <v>148.83935987282339</v>
      </c>
      <c r="BJ3728" s="40">
        <v>43904</v>
      </c>
      <c r="BK3728">
        <f t="shared" si="731"/>
        <v>293.59303831274997</v>
      </c>
      <c r="BL3728">
        <f>BK3728-MAX($BK$3:BK3728)</f>
        <v>-13.22679956241609</v>
      </c>
      <c r="BZ3728" s="40">
        <v>43904</v>
      </c>
      <c r="CA3728">
        <f t="shared" si="732"/>
        <v>0</v>
      </c>
      <c r="CB3728" s="40">
        <v>43904</v>
      </c>
      <c r="CC3728">
        <f t="shared" si="733"/>
        <v>24.632080534973898</v>
      </c>
      <c r="CD3728" s="40">
        <v>43904</v>
      </c>
      <c r="CE3728">
        <f t="shared" si="734"/>
        <v>33.299448690425798</v>
      </c>
      <c r="CF3728" s="40">
        <v>43904</v>
      </c>
      <c r="CG3728">
        <f t="shared" si="735"/>
        <v>44.217198615287401</v>
      </c>
      <c r="CH3728" s="40">
        <v>43904</v>
      </c>
      <c r="CI3728">
        <f t="shared" si="736"/>
        <v>121.088806333251</v>
      </c>
      <c r="CK3728" s="40">
        <v>43904</v>
      </c>
      <c r="CL3728">
        <f t="shared" si="737"/>
        <v>223.23753417393812</v>
      </c>
      <c r="CM3728">
        <f>CL3728-MAX($CL$3:CL3728)</f>
        <v>-2.2699999999999818</v>
      </c>
    </row>
    <row r="3729" spans="27:91">
      <c r="AA3729" s="26"/>
      <c r="AB3729" s="27"/>
      <c r="AY3729" s="38">
        <v>43905</v>
      </c>
      <c r="AZ3729">
        <f t="shared" si="726"/>
        <v>0</v>
      </c>
      <c r="BA3729" s="40">
        <v>43905</v>
      </c>
      <c r="BB3729">
        <f t="shared" si="727"/>
        <v>24.011421034838001</v>
      </c>
      <c r="BC3729" s="40">
        <v>43905</v>
      </c>
      <c r="BD3729">
        <f t="shared" si="728"/>
        <v>69.958897380851596</v>
      </c>
      <c r="BE3729" s="40">
        <v>43905</v>
      </c>
      <c r="BF3729">
        <f t="shared" si="729"/>
        <v>50.783360024236998</v>
      </c>
      <c r="BG3729" s="40">
        <v>43905</v>
      </c>
      <c r="BH3729">
        <f t="shared" si="730"/>
        <v>148.83935987282339</v>
      </c>
      <c r="BJ3729" s="40">
        <v>43905</v>
      </c>
      <c r="BK3729">
        <f t="shared" si="731"/>
        <v>293.59303831274997</v>
      </c>
      <c r="BL3729">
        <f>BK3729-MAX($BK$3:BK3729)</f>
        <v>-13.22679956241609</v>
      </c>
      <c r="BZ3729" s="40">
        <v>43905</v>
      </c>
      <c r="CA3729">
        <f t="shared" si="732"/>
        <v>0</v>
      </c>
      <c r="CB3729" s="40">
        <v>43905</v>
      </c>
      <c r="CC3729">
        <f t="shared" si="733"/>
        <v>24.632080534973898</v>
      </c>
      <c r="CD3729" s="40">
        <v>43905</v>
      </c>
      <c r="CE3729">
        <f t="shared" si="734"/>
        <v>33.299448690425798</v>
      </c>
      <c r="CF3729" s="40">
        <v>43905</v>
      </c>
      <c r="CG3729">
        <f t="shared" si="735"/>
        <v>44.217198615287401</v>
      </c>
      <c r="CH3729" s="40">
        <v>43905</v>
      </c>
      <c r="CI3729">
        <f t="shared" si="736"/>
        <v>121.088806333251</v>
      </c>
      <c r="CK3729" s="40">
        <v>43905</v>
      </c>
      <c r="CL3729">
        <f t="shared" si="737"/>
        <v>223.23753417393812</v>
      </c>
      <c r="CM3729">
        <f>CL3729-MAX($CL$3:CL3729)</f>
        <v>-2.2699999999999818</v>
      </c>
    </row>
    <row r="3730" spans="27:91">
      <c r="AA3730" s="26"/>
      <c r="AB3730" s="27"/>
      <c r="AY3730" s="38">
        <v>43906</v>
      </c>
      <c r="AZ3730">
        <f t="shared" si="726"/>
        <v>0</v>
      </c>
      <c r="BA3730" s="40">
        <v>43906</v>
      </c>
      <c r="BB3730">
        <f t="shared" si="727"/>
        <v>24.011421034838001</v>
      </c>
      <c r="BC3730" s="40">
        <v>43906</v>
      </c>
      <c r="BD3730">
        <f t="shared" si="728"/>
        <v>69.958897380851596</v>
      </c>
      <c r="BE3730" s="40">
        <v>43906</v>
      </c>
      <c r="BF3730">
        <f t="shared" si="729"/>
        <v>50.783360024236998</v>
      </c>
      <c r="BG3730" s="40">
        <v>43906</v>
      </c>
      <c r="BH3730">
        <f t="shared" si="730"/>
        <v>148.83935987282339</v>
      </c>
      <c r="BJ3730" s="40">
        <v>43906</v>
      </c>
      <c r="BK3730">
        <f t="shared" si="731"/>
        <v>293.59303831274997</v>
      </c>
      <c r="BL3730">
        <f>BK3730-MAX($BK$3:BK3730)</f>
        <v>-13.22679956241609</v>
      </c>
      <c r="BZ3730" s="40">
        <v>43906</v>
      </c>
      <c r="CA3730">
        <f t="shared" si="732"/>
        <v>0</v>
      </c>
      <c r="CB3730" s="40">
        <v>43906</v>
      </c>
      <c r="CC3730">
        <f t="shared" si="733"/>
        <v>24.632080534973898</v>
      </c>
      <c r="CD3730" s="40">
        <v>43906</v>
      </c>
      <c r="CE3730">
        <f t="shared" si="734"/>
        <v>33.299448690425798</v>
      </c>
      <c r="CF3730" s="40">
        <v>43906</v>
      </c>
      <c r="CG3730">
        <f t="shared" si="735"/>
        <v>44.217198615287401</v>
      </c>
      <c r="CH3730" s="40">
        <v>43906</v>
      </c>
      <c r="CI3730">
        <f t="shared" si="736"/>
        <v>121.088806333251</v>
      </c>
      <c r="CK3730" s="40">
        <v>43906</v>
      </c>
      <c r="CL3730">
        <f t="shared" si="737"/>
        <v>223.23753417393812</v>
      </c>
      <c r="CM3730">
        <f>CL3730-MAX($CL$3:CL3730)</f>
        <v>-2.2699999999999818</v>
      </c>
    </row>
    <row r="3731" spans="27:91">
      <c r="AA3731" s="26"/>
      <c r="AB3731" s="27"/>
      <c r="AY3731" s="38">
        <v>43907</v>
      </c>
      <c r="AZ3731">
        <f t="shared" si="726"/>
        <v>0</v>
      </c>
      <c r="BA3731" s="40">
        <v>43907</v>
      </c>
      <c r="BB3731">
        <f t="shared" si="727"/>
        <v>24.011421034838001</v>
      </c>
      <c r="BC3731" s="40">
        <v>43907</v>
      </c>
      <c r="BD3731">
        <f t="shared" si="728"/>
        <v>69.958897380851596</v>
      </c>
      <c r="BE3731" s="40">
        <v>43907</v>
      </c>
      <c r="BF3731">
        <f t="shared" si="729"/>
        <v>50.783360024236998</v>
      </c>
      <c r="BG3731" s="40">
        <v>43907</v>
      </c>
      <c r="BH3731">
        <f t="shared" si="730"/>
        <v>142.21742522938169</v>
      </c>
      <c r="BJ3731" s="40">
        <v>43907</v>
      </c>
      <c r="BK3731">
        <f t="shared" si="731"/>
        <v>286.97110366930826</v>
      </c>
      <c r="BL3731">
        <f>BK3731-MAX($BK$3:BK3731)</f>
        <v>-19.848734205857795</v>
      </c>
      <c r="BZ3731" s="40">
        <v>43907</v>
      </c>
      <c r="CA3731">
        <f t="shared" si="732"/>
        <v>0</v>
      </c>
      <c r="CB3731" s="40">
        <v>43907</v>
      </c>
      <c r="CC3731">
        <f t="shared" si="733"/>
        <v>24.632080534973898</v>
      </c>
      <c r="CD3731" s="40">
        <v>43907</v>
      </c>
      <c r="CE3731">
        <f t="shared" si="734"/>
        <v>33.299448690425798</v>
      </c>
      <c r="CF3731" s="40">
        <v>43907</v>
      </c>
      <c r="CG3731">
        <f t="shared" si="735"/>
        <v>44.217198615287401</v>
      </c>
      <c r="CH3731" s="40">
        <v>43907</v>
      </c>
      <c r="CI3731">
        <f t="shared" si="736"/>
        <v>121.088806333251</v>
      </c>
      <c r="CK3731" s="40">
        <v>43907</v>
      </c>
      <c r="CL3731">
        <f t="shared" si="737"/>
        <v>223.23753417393812</v>
      </c>
      <c r="CM3731">
        <f>CL3731-MAX($CL$3:CL3731)</f>
        <v>-2.2699999999999818</v>
      </c>
    </row>
    <row r="3732" spans="27:91">
      <c r="AA3732" s="26"/>
      <c r="AB3732" s="27"/>
      <c r="AY3732" s="38">
        <v>43908</v>
      </c>
      <c r="AZ3732">
        <f t="shared" si="726"/>
        <v>0</v>
      </c>
      <c r="BA3732" s="40">
        <v>43908</v>
      </c>
      <c r="BB3732">
        <f t="shared" si="727"/>
        <v>24.011421034838001</v>
      </c>
      <c r="BC3732" s="40">
        <v>43908</v>
      </c>
      <c r="BD3732">
        <f t="shared" si="728"/>
        <v>69.958897380851596</v>
      </c>
      <c r="BE3732" s="40">
        <v>43908</v>
      </c>
      <c r="BF3732">
        <f t="shared" si="729"/>
        <v>50.783360024236998</v>
      </c>
      <c r="BG3732" s="40">
        <v>43908</v>
      </c>
      <c r="BH3732">
        <f t="shared" si="730"/>
        <v>142.21742522938169</v>
      </c>
      <c r="BJ3732" s="40">
        <v>43908</v>
      </c>
      <c r="BK3732">
        <f t="shared" si="731"/>
        <v>286.97110366930826</v>
      </c>
      <c r="BL3732">
        <f>BK3732-MAX($BK$3:BK3732)</f>
        <v>-19.848734205857795</v>
      </c>
      <c r="BZ3732" s="40">
        <v>43908</v>
      </c>
      <c r="CA3732">
        <f t="shared" si="732"/>
        <v>0</v>
      </c>
      <c r="CB3732" s="40">
        <v>43908</v>
      </c>
      <c r="CC3732">
        <f t="shared" si="733"/>
        <v>24.632080534973898</v>
      </c>
      <c r="CD3732" s="40">
        <v>43908</v>
      </c>
      <c r="CE3732">
        <f t="shared" si="734"/>
        <v>33.299448690425798</v>
      </c>
      <c r="CF3732" s="40">
        <v>43908</v>
      </c>
      <c r="CG3732">
        <f t="shared" si="735"/>
        <v>44.217198615287401</v>
      </c>
      <c r="CH3732" s="40">
        <v>43908</v>
      </c>
      <c r="CI3732">
        <f t="shared" si="736"/>
        <v>121.088806333251</v>
      </c>
      <c r="CK3732" s="40">
        <v>43908</v>
      </c>
      <c r="CL3732">
        <f t="shared" si="737"/>
        <v>223.23753417393812</v>
      </c>
      <c r="CM3732">
        <f>CL3732-MAX($CL$3:CL3732)</f>
        <v>-2.2699999999999818</v>
      </c>
    </row>
    <row r="3733" spans="27:91">
      <c r="AA3733" s="26"/>
      <c r="AB3733" s="27"/>
      <c r="AY3733" s="38">
        <v>43909</v>
      </c>
      <c r="AZ3733">
        <f t="shared" si="726"/>
        <v>0</v>
      </c>
      <c r="BA3733" s="40">
        <v>43909</v>
      </c>
      <c r="BB3733">
        <f t="shared" si="727"/>
        <v>24.011421034838001</v>
      </c>
      <c r="BC3733" s="40">
        <v>43909</v>
      </c>
      <c r="BD3733">
        <f t="shared" si="728"/>
        <v>69.958897380851596</v>
      </c>
      <c r="BE3733" s="40">
        <v>43909</v>
      </c>
      <c r="BF3733">
        <f t="shared" si="729"/>
        <v>50.783360024236998</v>
      </c>
      <c r="BG3733" s="40">
        <v>43909</v>
      </c>
      <c r="BH3733">
        <f t="shared" si="730"/>
        <v>142.21742522938169</v>
      </c>
      <c r="BJ3733" s="40">
        <v>43909</v>
      </c>
      <c r="BK3733">
        <f t="shared" si="731"/>
        <v>286.97110366930826</v>
      </c>
      <c r="BL3733">
        <f>BK3733-MAX($BK$3:BK3733)</f>
        <v>-19.848734205857795</v>
      </c>
      <c r="BZ3733" s="40">
        <v>43909</v>
      </c>
      <c r="CA3733">
        <f t="shared" si="732"/>
        <v>0</v>
      </c>
      <c r="CB3733" s="40">
        <v>43909</v>
      </c>
      <c r="CC3733">
        <f t="shared" si="733"/>
        <v>24.632080534973898</v>
      </c>
      <c r="CD3733" s="40">
        <v>43909</v>
      </c>
      <c r="CE3733">
        <f t="shared" si="734"/>
        <v>33.299448690425798</v>
      </c>
      <c r="CF3733" s="40">
        <v>43909</v>
      </c>
      <c r="CG3733">
        <f t="shared" si="735"/>
        <v>44.217198615287401</v>
      </c>
      <c r="CH3733" s="40">
        <v>43909</v>
      </c>
      <c r="CI3733">
        <f t="shared" si="736"/>
        <v>121.088806333251</v>
      </c>
      <c r="CK3733" s="40">
        <v>43909</v>
      </c>
      <c r="CL3733">
        <f t="shared" si="737"/>
        <v>223.23753417393812</v>
      </c>
      <c r="CM3733">
        <f>CL3733-MAX($CL$3:CL3733)</f>
        <v>-2.2699999999999818</v>
      </c>
    </row>
    <row r="3734" spans="27:91">
      <c r="AA3734" s="26"/>
      <c r="AB3734" s="27"/>
      <c r="AY3734" s="38">
        <v>43910</v>
      </c>
      <c r="AZ3734">
        <f t="shared" si="726"/>
        <v>0</v>
      </c>
      <c r="BA3734" s="40">
        <v>43910</v>
      </c>
      <c r="BB3734">
        <f t="shared" si="727"/>
        <v>24.011421034838001</v>
      </c>
      <c r="BC3734" s="40">
        <v>43910</v>
      </c>
      <c r="BD3734">
        <f t="shared" si="728"/>
        <v>69.958897380851596</v>
      </c>
      <c r="BE3734" s="40">
        <v>43910</v>
      </c>
      <c r="BF3734">
        <f t="shared" si="729"/>
        <v>50.783360024236998</v>
      </c>
      <c r="BG3734" s="40">
        <v>43910</v>
      </c>
      <c r="BH3734">
        <f t="shared" si="730"/>
        <v>142.21742522938169</v>
      </c>
      <c r="BJ3734" s="40">
        <v>43910</v>
      </c>
      <c r="BK3734">
        <f t="shared" si="731"/>
        <v>286.97110366930826</v>
      </c>
      <c r="BL3734">
        <f>BK3734-MAX($BK$3:BK3734)</f>
        <v>-19.848734205857795</v>
      </c>
      <c r="BZ3734" s="40">
        <v>43910</v>
      </c>
      <c r="CA3734">
        <f t="shared" si="732"/>
        <v>0</v>
      </c>
      <c r="CB3734" s="40">
        <v>43910</v>
      </c>
      <c r="CC3734">
        <f t="shared" si="733"/>
        <v>24.632080534973898</v>
      </c>
      <c r="CD3734" s="40">
        <v>43910</v>
      </c>
      <c r="CE3734">
        <f t="shared" si="734"/>
        <v>33.299448690425798</v>
      </c>
      <c r="CF3734" s="40">
        <v>43910</v>
      </c>
      <c r="CG3734">
        <f t="shared" si="735"/>
        <v>44.217198615287401</v>
      </c>
      <c r="CH3734" s="40">
        <v>43910</v>
      </c>
      <c r="CI3734">
        <f t="shared" si="736"/>
        <v>121.088806333251</v>
      </c>
      <c r="CK3734" s="40">
        <v>43910</v>
      </c>
      <c r="CL3734">
        <f t="shared" si="737"/>
        <v>223.23753417393812</v>
      </c>
      <c r="CM3734">
        <f>CL3734-MAX($CL$3:CL3734)</f>
        <v>-2.2699999999999818</v>
      </c>
    </row>
    <row r="3735" spans="27:91">
      <c r="AA3735" s="26"/>
      <c r="AB3735" s="27"/>
      <c r="AY3735" s="38">
        <v>43911</v>
      </c>
      <c r="AZ3735">
        <f t="shared" si="726"/>
        <v>0</v>
      </c>
      <c r="BA3735" s="40">
        <v>43911</v>
      </c>
      <c r="BB3735">
        <f t="shared" si="727"/>
        <v>24.011421034838001</v>
      </c>
      <c r="BC3735" s="40">
        <v>43911</v>
      </c>
      <c r="BD3735">
        <f t="shared" si="728"/>
        <v>69.958897380851596</v>
      </c>
      <c r="BE3735" s="40">
        <v>43911</v>
      </c>
      <c r="BF3735">
        <f t="shared" si="729"/>
        <v>50.783360024236998</v>
      </c>
      <c r="BG3735" s="40">
        <v>43911</v>
      </c>
      <c r="BH3735">
        <f t="shared" si="730"/>
        <v>142.21742522938169</v>
      </c>
      <c r="BJ3735" s="40">
        <v>43911</v>
      </c>
      <c r="BK3735">
        <f t="shared" si="731"/>
        <v>286.97110366930826</v>
      </c>
      <c r="BL3735">
        <f>BK3735-MAX($BK$3:BK3735)</f>
        <v>-19.848734205857795</v>
      </c>
      <c r="BZ3735" s="40">
        <v>43911</v>
      </c>
      <c r="CA3735">
        <f t="shared" si="732"/>
        <v>0</v>
      </c>
      <c r="CB3735" s="40">
        <v>43911</v>
      </c>
      <c r="CC3735">
        <f t="shared" si="733"/>
        <v>24.632080534973898</v>
      </c>
      <c r="CD3735" s="40">
        <v>43911</v>
      </c>
      <c r="CE3735">
        <f t="shared" si="734"/>
        <v>33.299448690425798</v>
      </c>
      <c r="CF3735" s="40">
        <v>43911</v>
      </c>
      <c r="CG3735">
        <f t="shared" si="735"/>
        <v>44.217198615287401</v>
      </c>
      <c r="CH3735" s="40">
        <v>43911</v>
      </c>
      <c r="CI3735">
        <f t="shared" si="736"/>
        <v>121.088806333251</v>
      </c>
      <c r="CK3735" s="40">
        <v>43911</v>
      </c>
      <c r="CL3735">
        <f t="shared" si="737"/>
        <v>223.23753417393812</v>
      </c>
      <c r="CM3735">
        <f>CL3735-MAX($CL$3:CL3735)</f>
        <v>-2.2699999999999818</v>
      </c>
    </row>
    <row r="3736" spans="27:91">
      <c r="AA3736" s="26"/>
      <c r="AB3736" s="27"/>
      <c r="AY3736" s="38">
        <v>43912</v>
      </c>
      <c r="AZ3736">
        <f t="shared" si="726"/>
        <v>0</v>
      </c>
      <c r="BA3736" s="40">
        <v>43912</v>
      </c>
      <c r="BB3736">
        <f t="shared" si="727"/>
        <v>24.011421034838001</v>
      </c>
      <c r="BC3736" s="40">
        <v>43912</v>
      </c>
      <c r="BD3736">
        <f t="shared" si="728"/>
        <v>69.958897380851596</v>
      </c>
      <c r="BE3736" s="40">
        <v>43912</v>
      </c>
      <c r="BF3736">
        <f t="shared" si="729"/>
        <v>50.783360024236998</v>
      </c>
      <c r="BG3736" s="40">
        <v>43912</v>
      </c>
      <c r="BH3736">
        <f t="shared" si="730"/>
        <v>142.21742522938169</v>
      </c>
      <c r="BJ3736" s="40">
        <v>43912</v>
      </c>
      <c r="BK3736">
        <f t="shared" si="731"/>
        <v>286.97110366930826</v>
      </c>
      <c r="BL3736">
        <f>BK3736-MAX($BK$3:BK3736)</f>
        <v>-19.848734205857795</v>
      </c>
      <c r="BZ3736" s="40">
        <v>43912</v>
      </c>
      <c r="CA3736">
        <f t="shared" si="732"/>
        <v>0</v>
      </c>
      <c r="CB3736" s="40">
        <v>43912</v>
      </c>
      <c r="CC3736">
        <f t="shared" si="733"/>
        <v>24.632080534973898</v>
      </c>
      <c r="CD3736" s="40">
        <v>43912</v>
      </c>
      <c r="CE3736">
        <f t="shared" si="734"/>
        <v>33.299448690425798</v>
      </c>
      <c r="CF3736" s="40">
        <v>43912</v>
      </c>
      <c r="CG3736">
        <f t="shared" si="735"/>
        <v>44.217198615287401</v>
      </c>
      <c r="CH3736" s="40">
        <v>43912</v>
      </c>
      <c r="CI3736">
        <f t="shared" si="736"/>
        <v>121.088806333251</v>
      </c>
      <c r="CK3736" s="40">
        <v>43912</v>
      </c>
      <c r="CL3736">
        <f t="shared" si="737"/>
        <v>223.23753417393812</v>
      </c>
      <c r="CM3736">
        <f>CL3736-MAX($CL$3:CL3736)</f>
        <v>-2.2699999999999818</v>
      </c>
    </row>
    <row r="3737" spans="27:91">
      <c r="AA3737" s="26"/>
      <c r="AB3737" s="27"/>
      <c r="AY3737" s="38">
        <v>43913</v>
      </c>
      <c r="AZ3737">
        <f t="shared" si="726"/>
        <v>0</v>
      </c>
      <c r="BA3737" s="40">
        <v>43913</v>
      </c>
      <c r="BB3737">
        <f t="shared" si="727"/>
        <v>24.011421034838001</v>
      </c>
      <c r="BC3737" s="40">
        <v>43913</v>
      </c>
      <c r="BD3737">
        <f t="shared" si="728"/>
        <v>69.958897380851596</v>
      </c>
      <c r="BE3737" s="40">
        <v>43913</v>
      </c>
      <c r="BF3737">
        <f t="shared" si="729"/>
        <v>50.783360024236998</v>
      </c>
      <c r="BG3737" s="40">
        <v>43913</v>
      </c>
      <c r="BH3737">
        <f t="shared" si="730"/>
        <v>142.21742522938169</v>
      </c>
      <c r="BJ3737" s="40">
        <v>43913</v>
      </c>
      <c r="BK3737">
        <f t="shared" si="731"/>
        <v>286.97110366930826</v>
      </c>
      <c r="BL3737">
        <f>BK3737-MAX($BK$3:BK3737)</f>
        <v>-19.848734205857795</v>
      </c>
      <c r="BZ3737" s="40">
        <v>43913</v>
      </c>
      <c r="CA3737">
        <f t="shared" si="732"/>
        <v>0</v>
      </c>
      <c r="CB3737" s="40">
        <v>43913</v>
      </c>
      <c r="CC3737">
        <f t="shared" si="733"/>
        <v>24.632080534973898</v>
      </c>
      <c r="CD3737" s="40">
        <v>43913</v>
      </c>
      <c r="CE3737">
        <f t="shared" si="734"/>
        <v>33.299448690425798</v>
      </c>
      <c r="CF3737" s="40">
        <v>43913</v>
      </c>
      <c r="CG3737">
        <f t="shared" si="735"/>
        <v>44.217198615287401</v>
      </c>
      <c r="CH3737" s="40">
        <v>43913</v>
      </c>
      <c r="CI3737">
        <f t="shared" si="736"/>
        <v>121.088806333251</v>
      </c>
      <c r="CK3737" s="40">
        <v>43913</v>
      </c>
      <c r="CL3737">
        <f t="shared" si="737"/>
        <v>223.23753417393812</v>
      </c>
      <c r="CM3737">
        <f>CL3737-MAX($CL$3:CL3737)</f>
        <v>-2.2699999999999818</v>
      </c>
    </row>
    <row r="3738" spans="27:91">
      <c r="AA3738" s="26"/>
      <c r="AB3738" s="27"/>
      <c r="AY3738" s="38">
        <v>43914</v>
      </c>
      <c r="AZ3738">
        <f t="shared" si="726"/>
        <v>0</v>
      </c>
      <c r="BA3738" s="40">
        <v>43914</v>
      </c>
      <c r="BB3738">
        <f t="shared" si="727"/>
        <v>24.011421034838001</v>
      </c>
      <c r="BC3738" s="40">
        <v>43914</v>
      </c>
      <c r="BD3738">
        <f t="shared" si="728"/>
        <v>69.958897380851596</v>
      </c>
      <c r="BE3738" s="40">
        <v>43914</v>
      </c>
      <c r="BF3738">
        <f t="shared" si="729"/>
        <v>50.783360024236998</v>
      </c>
      <c r="BG3738" s="40">
        <v>43914</v>
      </c>
      <c r="BH3738">
        <f t="shared" si="730"/>
        <v>152.77742522938172</v>
      </c>
      <c r="BJ3738" s="40">
        <v>43914</v>
      </c>
      <c r="BK3738">
        <f t="shared" si="731"/>
        <v>297.53110366930832</v>
      </c>
      <c r="BL3738">
        <f>BK3738-MAX($BK$3:BK3738)</f>
        <v>-9.288734205857736</v>
      </c>
      <c r="BZ3738" s="40">
        <v>43914</v>
      </c>
      <c r="CA3738">
        <f t="shared" si="732"/>
        <v>0</v>
      </c>
      <c r="CB3738" s="40">
        <v>43914</v>
      </c>
      <c r="CC3738">
        <f t="shared" si="733"/>
        <v>24.632080534973898</v>
      </c>
      <c r="CD3738" s="40">
        <v>43914</v>
      </c>
      <c r="CE3738">
        <f t="shared" si="734"/>
        <v>33.299448690425798</v>
      </c>
      <c r="CF3738" s="40">
        <v>43914</v>
      </c>
      <c r="CG3738">
        <f t="shared" si="735"/>
        <v>44.217198615287401</v>
      </c>
      <c r="CH3738" s="40">
        <v>43914</v>
      </c>
      <c r="CI3738">
        <f t="shared" si="736"/>
        <v>121.088806333251</v>
      </c>
      <c r="CK3738" s="40">
        <v>43914</v>
      </c>
      <c r="CL3738">
        <f t="shared" si="737"/>
        <v>223.23753417393812</v>
      </c>
      <c r="CM3738">
        <f>CL3738-MAX($CL$3:CL3738)</f>
        <v>-2.2699999999999818</v>
      </c>
    </row>
    <row r="3739" spans="27:91">
      <c r="AA3739" s="26"/>
      <c r="AB3739" s="27"/>
      <c r="AY3739" s="38">
        <v>43915</v>
      </c>
      <c r="AZ3739">
        <f t="shared" si="726"/>
        <v>0</v>
      </c>
      <c r="BA3739" s="40">
        <v>43915</v>
      </c>
      <c r="BB3739">
        <f t="shared" si="727"/>
        <v>24.011421034838001</v>
      </c>
      <c r="BC3739" s="40">
        <v>43915</v>
      </c>
      <c r="BD3739">
        <f t="shared" si="728"/>
        <v>69.958897380851596</v>
      </c>
      <c r="BE3739" s="40">
        <v>43915</v>
      </c>
      <c r="BF3739">
        <f t="shared" si="729"/>
        <v>50.783360024236998</v>
      </c>
      <c r="BG3739" s="40">
        <v>43915</v>
      </c>
      <c r="BH3739">
        <f t="shared" si="730"/>
        <v>153.43742522938169</v>
      </c>
      <c r="BJ3739" s="40">
        <v>43915</v>
      </c>
      <c r="BK3739">
        <f t="shared" si="731"/>
        <v>298.19110366930829</v>
      </c>
      <c r="BL3739">
        <f>BK3739-MAX($BK$3:BK3739)</f>
        <v>-8.6287342058577678</v>
      </c>
      <c r="BZ3739" s="40">
        <v>43915</v>
      </c>
      <c r="CA3739">
        <f t="shared" si="732"/>
        <v>0</v>
      </c>
      <c r="CB3739" s="40">
        <v>43915</v>
      </c>
      <c r="CC3739">
        <f t="shared" si="733"/>
        <v>24.632080534973898</v>
      </c>
      <c r="CD3739" s="40">
        <v>43915</v>
      </c>
      <c r="CE3739">
        <f t="shared" si="734"/>
        <v>33.299448690425798</v>
      </c>
      <c r="CF3739" s="40">
        <v>43915</v>
      </c>
      <c r="CG3739">
        <f t="shared" si="735"/>
        <v>44.217198615287401</v>
      </c>
      <c r="CH3739" s="40">
        <v>43915</v>
      </c>
      <c r="CI3739">
        <f t="shared" si="736"/>
        <v>121.088806333251</v>
      </c>
      <c r="CK3739" s="40">
        <v>43915</v>
      </c>
      <c r="CL3739">
        <f t="shared" si="737"/>
        <v>223.23753417393812</v>
      </c>
      <c r="CM3739">
        <f>CL3739-MAX($CL$3:CL3739)</f>
        <v>-2.2699999999999818</v>
      </c>
    </row>
    <row r="3740" spans="27:91">
      <c r="AA3740" s="26"/>
      <c r="AB3740" s="27"/>
      <c r="AY3740" s="38">
        <v>43916</v>
      </c>
      <c r="AZ3740">
        <f t="shared" si="726"/>
        <v>0</v>
      </c>
      <c r="BA3740" s="40">
        <v>43916</v>
      </c>
      <c r="BB3740">
        <f t="shared" si="727"/>
        <v>24.011421034838001</v>
      </c>
      <c r="BC3740" s="40">
        <v>43916</v>
      </c>
      <c r="BD3740">
        <f t="shared" si="728"/>
        <v>69.958897380851596</v>
      </c>
      <c r="BE3740" s="40">
        <v>43916</v>
      </c>
      <c r="BF3740">
        <f t="shared" si="729"/>
        <v>50.783360024236998</v>
      </c>
      <c r="BG3740" s="40">
        <v>43916</v>
      </c>
      <c r="BH3740">
        <f t="shared" si="730"/>
        <v>152.2674252293817</v>
      </c>
      <c r="BJ3740" s="40">
        <v>43916</v>
      </c>
      <c r="BK3740">
        <f t="shared" si="731"/>
        <v>297.02110366930833</v>
      </c>
      <c r="BL3740">
        <f>BK3740-MAX($BK$3:BK3740)</f>
        <v>-9.7987342058577269</v>
      </c>
      <c r="BZ3740" s="40">
        <v>43916</v>
      </c>
      <c r="CA3740">
        <f t="shared" si="732"/>
        <v>0</v>
      </c>
      <c r="CB3740" s="40">
        <v>43916</v>
      </c>
      <c r="CC3740">
        <f t="shared" si="733"/>
        <v>24.632080534973898</v>
      </c>
      <c r="CD3740" s="40">
        <v>43916</v>
      </c>
      <c r="CE3740">
        <f t="shared" si="734"/>
        <v>33.299448690425798</v>
      </c>
      <c r="CF3740" s="40">
        <v>43916</v>
      </c>
      <c r="CG3740">
        <f t="shared" si="735"/>
        <v>44.217198615287401</v>
      </c>
      <c r="CH3740" s="40">
        <v>43916</v>
      </c>
      <c r="CI3740">
        <f t="shared" si="736"/>
        <v>121.088806333251</v>
      </c>
      <c r="CK3740" s="40">
        <v>43916</v>
      </c>
      <c r="CL3740">
        <f t="shared" si="737"/>
        <v>223.23753417393812</v>
      </c>
      <c r="CM3740">
        <f>CL3740-MAX($CL$3:CL3740)</f>
        <v>-2.2699999999999818</v>
      </c>
    </row>
    <row r="3741" spans="27:91">
      <c r="AA3741" s="26"/>
      <c r="AB3741" s="27"/>
      <c r="AY3741" s="38">
        <v>43917</v>
      </c>
      <c r="AZ3741">
        <f t="shared" si="726"/>
        <v>0</v>
      </c>
      <c r="BA3741" s="40">
        <v>43917</v>
      </c>
      <c r="BB3741">
        <f t="shared" si="727"/>
        <v>24.011421034838001</v>
      </c>
      <c r="BC3741" s="40">
        <v>43917</v>
      </c>
      <c r="BD3741">
        <f t="shared" si="728"/>
        <v>69.958897380851596</v>
      </c>
      <c r="BE3741" s="40">
        <v>43917</v>
      </c>
      <c r="BF3741">
        <f t="shared" si="729"/>
        <v>50.783360024236998</v>
      </c>
      <c r="BG3741" s="40">
        <v>43917</v>
      </c>
      <c r="BH3741">
        <f t="shared" si="730"/>
        <v>148.93742522938169</v>
      </c>
      <c r="BJ3741" s="40">
        <v>43917</v>
      </c>
      <c r="BK3741">
        <f t="shared" si="731"/>
        <v>293.69110366930829</v>
      </c>
      <c r="BL3741">
        <f>BK3741-MAX($BK$3:BK3741)</f>
        <v>-13.128734205857768</v>
      </c>
      <c r="BZ3741" s="40">
        <v>43917</v>
      </c>
      <c r="CA3741">
        <f t="shared" si="732"/>
        <v>0</v>
      </c>
      <c r="CB3741" s="40">
        <v>43917</v>
      </c>
      <c r="CC3741">
        <f t="shared" si="733"/>
        <v>24.632080534973898</v>
      </c>
      <c r="CD3741" s="40">
        <v>43917</v>
      </c>
      <c r="CE3741">
        <f t="shared" si="734"/>
        <v>33.299448690425798</v>
      </c>
      <c r="CF3741" s="40">
        <v>43917</v>
      </c>
      <c r="CG3741">
        <f t="shared" si="735"/>
        <v>44.217198615287401</v>
      </c>
      <c r="CH3741" s="40">
        <v>43917</v>
      </c>
      <c r="CI3741">
        <f t="shared" si="736"/>
        <v>121.088806333251</v>
      </c>
      <c r="CK3741" s="40">
        <v>43917</v>
      </c>
      <c r="CL3741">
        <f t="shared" si="737"/>
        <v>223.23753417393812</v>
      </c>
      <c r="CM3741">
        <f>CL3741-MAX($CL$3:CL3741)</f>
        <v>-2.2699999999999818</v>
      </c>
    </row>
    <row r="3742" spans="27:91">
      <c r="AA3742" s="26"/>
      <c r="AB3742" s="27"/>
      <c r="AY3742" s="38">
        <v>43918</v>
      </c>
      <c r="AZ3742">
        <f t="shared" si="726"/>
        <v>0</v>
      </c>
      <c r="BA3742" s="40">
        <v>43918</v>
      </c>
      <c r="BB3742">
        <f t="shared" si="727"/>
        <v>24.011421034838001</v>
      </c>
      <c r="BC3742" s="40">
        <v>43918</v>
      </c>
      <c r="BD3742">
        <f t="shared" si="728"/>
        <v>69.958897380851596</v>
      </c>
      <c r="BE3742" s="40">
        <v>43918</v>
      </c>
      <c r="BF3742">
        <f t="shared" si="729"/>
        <v>50.783360024236998</v>
      </c>
      <c r="BG3742" s="40">
        <v>43918</v>
      </c>
      <c r="BH3742">
        <f t="shared" si="730"/>
        <v>148.93742522938169</v>
      </c>
      <c r="BJ3742" s="40">
        <v>43918</v>
      </c>
      <c r="BK3742">
        <f t="shared" si="731"/>
        <v>293.69110366930829</v>
      </c>
      <c r="BL3742">
        <f>BK3742-MAX($BK$3:BK3742)</f>
        <v>-13.128734205857768</v>
      </c>
      <c r="BZ3742" s="40">
        <v>43918</v>
      </c>
      <c r="CA3742">
        <f t="shared" si="732"/>
        <v>0</v>
      </c>
      <c r="CB3742" s="40">
        <v>43918</v>
      </c>
      <c r="CC3742">
        <f t="shared" si="733"/>
        <v>24.632080534973898</v>
      </c>
      <c r="CD3742" s="40">
        <v>43918</v>
      </c>
      <c r="CE3742">
        <f t="shared" si="734"/>
        <v>33.299448690425798</v>
      </c>
      <c r="CF3742" s="40">
        <v>43918</v>
      </c>
      <c r="CG3742">
        <f t="shared" si="735"/>
        <v>44.217198615287401</v>
      </c>
      <c r="CH3742" s="40">
        <v>43918</v>
      </c>
      <c r="CI3742">
        <f t="shared" si="736"/>
        <v>121.088806333251</v>
      </c>
      <c r="CK3742" s="40">
        <v>43918</v>
      </c>
      <c r="CL3742">
        <f t="shared" si="737"/>
        <v>223.23753417393812</v>
      </c>
      <c r="CM3742">
        <f>CL3742-MAX($CL$3:CL3742)</f>
        <v>-2.2699999999999818</v>
      </c>
    </row>
    <row r="3743" spans="27:91">
      <c r="AA3743" s="26"/>
      <c r="AB3743" s="27"/>
      <c r="AY3743" s="38">
        <v>43919</v>
      </c>
      <c r="AZ3743">
        <f t="shared" si="726"/>
        <v>0</v>
      </c>
      <c r="BA3743" s="40">
        <v>43919</v>
      </c>
      <c r="BB3743">
        <f t="shared" si="727"/>
        <v>24.011421034838001</v>
      </c>
      <c r="BC3743" s="40">
        <v>43919</v>
      </c>
      <c r="BD3743">
        <f t="shared" si="728"/>
        <v>69.958897380851596</v>
      </c>
      <c r="BE3743" s="40">
        <v>43919</v>
      </c>
      <c r="BF3743">
        <f t="shared" si="729"/>
        <v>50.783360024236998</v>
      </c>
      <c r="BG3743" s="40">
        <v>43919</v>
      </c>
      <c r="BH3743">
        <f t="shared" si="730"/>
        <v>148.93742522938169</v>
      </c>
      <c r="BJ3743" s="40">
        <v>43919</v>
      </c>
      <c r="BK3743">
        <f t="shared" si="731"/>
        <v>293.69110366930829</v>
      </c>
      <c r="BL3743">
        <f>BK3743-MAX($BK$3:BK3743)</f>
        <v>-13.128734205857768</v>
      </c>
      <c r="BZ3743" s="40">
        <v>43919</v>
      </c>
      <c r="CA3743">
        <f t="shared" si="732"/>
        <v>0</v>
      </c>
      <c r="CB3743" s="40">
        <v>43919</v>
      </c>
      <c r="CC3743">
        <f t="shared" si="733"/>
        <v>24.632080534973898</v>
      </c>
      <c r="CD3743" s="40">
        <v>43919</v>
      </c>
      <c r="CE3743">
        <f t="shared" si="734"/>
        <v>33.299448690425798</v>
      </c>
      <c r="CF3743" s="40">
        <v>43919</v>
      </c>
      <c r="CG3743">
        <f t="shared" si="735"/>
        <v>44.217198615287401</v>
      </c>
      <c r="CH3743" s="40">
        <v>43919</v>
      </c>
      <c r="CI3743">
        <f t="shared" si="736"/>
        <v>121.088806333251</v>
      </c>
      <c r="CK3743" s="40">
        <v>43919</v>
      </c>
      <c r="CL3743">
        <f t="shared" si="737"/>
        <v>223.23753417393812</v>
      </c>
      <c r="CM3743">
        <f>CL3743-MAX($CL$3:CL3743)</f>
        <v>-2.2699999999999818</v>
      </c>
    </row>
    <row r="3744" spans="27:91">
      <c r="AA3744" s="26"/>
      <c r="AB3744" s="27"/>
      <c r="AY3744" s="38">
        <v>43920</v>
      </c>
      <c r="AZ3744">
        <f t="shared" si="726"/>
        <v>0</v>
      </c>
      <c r="BA3744" s="40">
        <v>43920</v>
      </c>
      <c r="BB3744">
        <f t="shared" si="727"/>
        <v>24.011421034838001</v>
      </c>
      <c r="BC3744" s="40">
        <v>43920</v>
      </c>
      <c r="BD3744">
        <f t="shared" si="728"/>
        <v>69.958897380851596</v>
      </c>
      <c r="BE3744" s="40">
        <v>43920</v>
      </c>
      <c r="BF3744">
        <f t="shared" si="729"/>
        <v>50.783360024236998</v>
      </c>
      <c r="BG3744" s="40">
        <v>43920</v>
      </c>
      <c r="BH3744">
        <f t="shared" si="730"/>
        <v>148.87742522938169</v>
      </c>
      <c r="BJ3744" s="40">
        <v>43920</v>
      </c>
      <c r="BK3744">
        <f t="shared" si="731"/>
        <v>293.63110366930829</v>
      </c>
      <c r="BL3744">
        <f>BK3744-MAX($BK$3:BK3744)</f>
        <v>-13.18873420585777</v>
      </c>
      <c r="BZ3744" s="40">
        <v>43920</v>
      </c>
      <c r="CA3744">
        <f t="shared" si="732"/>
        <v>0</v>
      </c>
      <c r="CB3744" s="40">
        <v>43920</v>
      </c>
      <c r="CC3744">
        <f t="shared" si="733"/>
        <v>24.632080534973898</v>
      </c>
      <c r="CD3744" s="40">
        <v>43920</v>
      </c>
      <c r="CE3744">
        <f t="shared" si="734"/>
        <v>33.299448690425798</v>
      </c>
      <c r="CF3744" s="40">
        <v>43920</v>
      </c>
      <c r="CG3744">
        <f t="shared" si="735"/>
        <v>44.217198615287401</v>
      </c>
      <c r="CH3744" s="40">
        <v>43920</v>
      </c>
      <c r="CI3744">
        <f t="shared" si="736"/>
        <v>121.088806333251</v>
      </c>
      <c r="CK3744" s="40">
        <v>43920</v>
      </c>
      <c r="CL3744">
        <f t="shared" si="737"/>
        <v>223.23753417393812</v>
      </c>
      <c r="CM3744">
        <f>CL3744-MAX($CL$3:CL3744)</f>
        <v>-2.2699999999999818</v>
      </c>
    </row>
    <row r="3745" spans="27:91">
      <c r="AA3745" s="26"/>
      <c r="AB3745" s="27"/>
      <c r="AY3745" s="38">
        <v>43921</v>
      </c>
      <c r="AZ3745">
        <f t="shared" si="726"/>
        <v>0</v>
      </c>
      <c r="BA3745" s="40">
        <v>43921</v>
      </c>
      <c r="BB3745">
        <f t="shared" si="727"/>
        <v>24.011421034838001</v>
      </c>
      <c r="BC3745" s="40">
        <v>43921</v>
      </c>
      <c r="BD3745">
        <f t="shared" si="728"/>
        <v>69.958897380851596</v>
      </c>
      <c r="BE3745" s="40">
        <v>43921</v>
      </c>
      <c r="BF3745">
        <f t="shared" si="729"/>
        <v>50.783360024236998</v>
      </c>
      <c r="BG3745" s="40">
        <v>43921</v>
      </c>
      <c r="BH3745">
        <f t="shared" si="730"/>
        <v>155.56742522938171</v>
      </c>
      <c r="BJ3745" s="40">
        <v>43921</v>
      </c>
      <c r="BK3745">
        <f t="shared" si="731"/>
        <v>300.32110366930829</v>
      </c>
      <c r="BL3745">
        <f>BK3745-MAX($BK$3:BK3745)</f>
        <v>-6.4987342058577724</v>
      </c>
      <c r="BZ3745" s="40">
        <v>43921</v>
      </c>
      <c r="CA3745">
        <f t="shared" si="732"/>
        <v>0</v>
      </c>
      <c r="CB3745" s="40">
        <v>43921</v>
      </c>
      <c r="CC3745">
        <f t="shared" si="733"/>
        <v>24.632080534973898</v>
      </c>
      <c r="CD3745" s="40">
        <v>43921</v>
      </c>
      <c r="CE3745">
        <f t="shared" si="734"/>
        <v>33.299448690425798</v>
      </c>
      <c r="CF3745" s="40">
        <v>43921</v>
      </c>
      <c r="CG3745">
        <f t="shared" si="735"/>
        <v>44.217198615287401</v>
      </c>
      <c r="CH3745" s="40">
        <v>43921</v>
      </c>
      <c r="CI3745">
        <f t="shared" si="736"/>
        <v>121.088806333251</v>
      </c>
      <c r="CK3745" s="40">
        <v>43921</v>
      </c>
      <c r="CL3745">
        <f t="shared" si="737"/>
        <v>223.23753417393812</v>
      </c>
      <c r="CM3745">
        <f>CL3745-MAX($CL$3:CL3745)</f>
        <v>-2.2699999999999818</v>
      </c>
    </row>
    <row r="3746" spans="27:91">
      <c r="AA3746" s="26"/>
      <c r="AB3746" s="27"/>
      <c r="AY3746" s="38">
        <v>43922</v>
      </c>
      <c r="AZ3746">
        <f t="shared" si="726"/>
        <v>0</v>
      </c>
      <c r="BA3746" s="40">
        <v>43922</v>
      </c>
      <c r="BB3746">
        <f t="shared" si="727"/>
        <v>24.011421034838001</v>
      </c>
      <c r="BC3746" s="40">
        <v>43922</v>
      </c>
      <c r="BD3746">
        <f t="shared" si="728"/>
        <v>69.958897380851596</v>
      </c>
      <c r="BE3746" s="40">
        <v>43922</v>
      </c>
      <c r="BF3746">
        <f t="shared" si="729"/>
        <v>50.783360024236998</v>
      </c>
      <c r="BG3746" s="40">
        <v>43922</v>
      </c>
      <c r="BH3746">
        <f t="shared" si="730"/>
        <v>157.4874252293817</v>
      </c>
      <c r="BJ3746" s="40">
        <v>43922</v>
      </c>
      <c r="BK3746">
        <f t="shared" si="731"/>
        <v>302.2411036693083</v>
      </c>
      <c r="BL3746">
        <f>BK3746-MAX($BK$3:BK3746)</f>
        <v>-4.5787342058577565</v>
      </c>
      <c r="BZ3746" s="40">
        <v>43922</v>
      </c>
      <c r="CA3746">
        <f t="shared" si="732"/>
        <v>0</v>
      </c>
      <c r="CB3746" s="40">
        <v>43922</v>
      </c>
      <c r="CC3746">
        <f t="shared" si="733"/>
        <v>24.632080534973898</v>
      </c>
      <c r="CD3746" s="40">
        <v>43922</v>
      </c>
      <c r="CE3746">
        <f t="shared" si="734"/>
        <v>33.299448690425798</v>
      </c>
      <c r="CF3746" s="40">
        <v>43922</v>
      </c>
      <c r="CG3746">
        <f t="shared" si="735"/>
        <v>44.217198615287401</v>
      </c>
      <c r="CH3746" s="40">
        <v>43922</v>
      </c>
      <c r="CI3746">
        <f t="shared" si="736"/>
        <v>121.088806333251</v>
      </c>
      <c r="CK3746" s="40">
        <v>43922</v>
      </c>
      <c r="CL3746">
        <f t="shared" si="737"/>
        <v>223.23753417393812</v>
      </c>
      <c r="CM3746">
        <f>CL3746-MAX($CL$3:CL3746)</f>
        <v>-2.2699999999999818</v>
      </c>
    </row>
    <row r="3747" spans="27:91">
      <c r="AA3747" s="26"/>
      <c r="AB3747" s="27"/>
      <c r="AY3747" s="38">
        <v>43923</v>
      </c>
      <c r="AZ3747">
        <f t="shared" si="726"/>
        <v>0</v>
      </c>
      <c r="BA3747" s="40">
        <v>43923</v>
      </c>
      <c r="BB3747">
        <f t="shared" si="727"/>
        <v>24.011421034838001</v>
      </c>
      <c r="BC3747" s="40">
        <v>43923</v>
      </c>
      <c r="BD3747">
        <f t="shared" si="728"/>
        <v>69.958897380851596</v>
      </c>
      <c r="BE3747" s="40">
        <v>43923</v>
      </c>
      <c r="BF3747">
        <f t="shared" si="729"/>
        <v>50.783360024236998</v>
      </c>
      <c r="BG3747" s="40">
        <v>43923</v>
      </c>
      <c r="BH3747">
        <f t="shared" si="730"/>
        <v>159.7074252293817</v>
      </c>
      <c r="BJ3747" s="40">
        <v>43923</v>
      </c>
      <c r="BK3747">
        <f t="shared" si="731"/>
        <v>304.46110366930827</v>
      </c>
      <c r="BL3747">
        <f>BK3747-MAX($BK$3:BK3747)</f>
        <v>-2.358734205857786</v>
      </c>
      <c r="BZ3747" s="40">
        <v>43923</v>
      </c>
      <c r="CA3747">
        <f t="shared" si="732"/>
        <v>0</v>
      </c>
      <c r="CB3747" s="40">
        <v>43923</v>
      </c>
      <c r="CC3747">
        <f t="shared" si="733"/>
        <v>24.632080534973898</v>
      </c>
      <c r="CD3747" s="40">
        <v>43923</v>
      </c>
      <c r="CE3747">
        <f t="shared" si="734"/>
        <v>33.299448690425798</v>
      </c>
      <c r="CF3747" s="40">
        <v>43923</v>
      </c>
      <c r="CG3747">
        <f t="shared" si="735"/>
        <v>44.217198615287401</v>
      </c>
      <c r="CH3747" s="40">
        <v>43923</v>
      </c>
      <c r="CI3747">
        <f t="shared" si="736"/>
        <v>121.088806333251</v>
      </c>
      <c r="CK3747" s="40">
        <v>43923</v>
      </c>
      <c r="CL3747">
        <f t="shared" si="737"/>
        <v>223.23753417393812</v>
      </c>
      <c r="CM3747">
        <f>CL3747-MAX($CL$3:CL3747)</f>
        <v>-2.2699999999999818</v>
      </c>
    </row>
    <row r="3748" spans="27:91">
      <c r="AA3748" s="26"/>
      <c r="AB3748" s="27"/>
      <c r="AY3748" s="38">
        <v>43924</v>
      </c>
      <c r="AZ3748">
        <f t="shared" si="726"/>
        <v>0</v>
      </c>
      <c r="BA3748" s="40">
        <v>43924</v>
      </c>
      <c r="BB3748">
        <f t="shared" si="727"/>
        <v>24.011421034838001</v>
      </c>
      <c r="BC3748" s="40">
        <v>43924</v>
      </c>
      <c r="BD3748">
        <f t="shared" si="728"/>
        <v>69.958897380851596</v>
      </c>
      <c r="BE3748" s="40">
        <v>43924</v>
      </c>
      <c r="BF3748">
        <f t="shared" si="729"/>
        <v>50.783360024236998</v>
      </c>
      <c r="BG3748" s="40">
        <v>43924</v>
      </c>
      <c r="BH3748">
        <f t="shared" si="730"/>
        <v>162.22742522938171</v>
      </c>
      <c r="BJ3748" s="40">
        <v>43924</v>
      </c>
      <c r="BK3748">
        <f t="shared" si="731"/>
        <v>306.98110366930831</v>
      </c>
      <c r="BL3748">
        <f>BK3748-MAX($BK$3:BK3748)</f>
        <v>0</v>
      </c>
      <c r="BZ3748" s="40">
        <v>43924</v>
      </c>
      <c r="CA3748">
        <f t="shared" si="732"/>
        <v>0</v>
      </c>
      <c r="CB3748" s="40">
        <v>43924</v>
      </c>
      <c r="CC3748">
        <f t="shared" si="733"/>
        <v>24.632080534973898</v>
      </c>
      <c r="CD3748" s="40">
        <v>43924</v>
      </c>
      <c r="CE3748">
        <f t="shared" si="734"/>
        <v>33.299448690425798</v>
      </c>
      <c r="CF3748" s="40">
        <v>43924</v>
      </c>
      <c r="CG3748">
        <f t="shared" si="735"/>
        <v>44.217198615287401</v>
      </c>
      <c r="CH3748" s="40">
        <v>43924</v>
      </c>
      <c r="CI3748">
        <f t="shared" si="736"/>
        <v>121.088806333251</v>
      </c>
      <c r="CK3748" s="40">
        <v>43924</v>
      </c>
      <c r="CL3748">
        <f t="shared" si="737"/>
        <v>223.23753417393812</v>
      </c>
      <c r="CM3748">
        <f>CL3748-MAX($CL$3:CL3748)</f>
        <v>-2.2699999999999818</v>
      </c>
    </row>
    <row r="3749" spans="27:91">
      <c r="AA3749" s="26"/>
      <c r="AB3749" s="27"/>
      <c r="AY3749" s="38">
        <v>43925</v>
      </c>
      <c r="AZ3749">
        <f t="shared" si="726"/>
        <v>0</v>
      </c>
      <c r="BA3749" s="40">
        <v>43925</v>
      </c>
      <c r="BB3749">
        <f t="shared" si="727"/>
        <v>24.011421034838001</v>
      </c>
      <c r="BC3749" s="40">
        <v>43925</v>
      </c>
      <c r="BD3749">
        <f t="shared" si="728"/>
        <v>69.958897380851596</v>
      </c>
      <c r="BE3749" s="40">
        <v>43925</v>
      </c>
      <c r="BF3749">
        <f t="shared" si="729"/>
        <v>50.783360024236998</v>
      </c>
      <c r="BG3749" s="40">
        <v>43925</v>
      </c>
      <c r="BH3749">
        <f t="shared" si="730"/>
        <v>162.22742522938171</v>
      </c>
      <c r="BJ3749" s="40">
        <v>43925</v>
      </c>
      <c r="BK3749">
        <f t="shared" si="731"/>
        <v>306.98110366930831</v>
      </c>
      <c r="BL3749">
        <f>BK3749-MAX($BK$3:BK3749)</f>
        <v>0</v>
      </c>
      <c r="BZ3749" s="40">
        <v>43925</v>
      </c>
      <c r="CA3749">
        <f t="shared" si="732"/>
        <v>0</v>
      </c>
      <c r="CB3749" s="40">
        <v>43925</v>
      </c>
      <c r="CC3749">
        <f t="shared" si="733"/>
        <v>24.632080534973898</v>
      </c>
      <c r="CD3749" s="40">
        <v>43925</v>
      </c>
      <c r="CE3749">
        <f t="shared" si="734"/>
        <v>33.299448690425798</v>
      </c>
      <c r="CF3749" s="40">
        <v>43925</v>
      </c>
      <c r="CG3749">
        <f t="shared" si="735"/>
        <v>44.217198615287401</v>
      </c>
      <c r="CH3749" s="40">
        <v>43925</v>
      </c>
      <c r="CI3749">
        <f t="shared" si="736"/>
        <v>121.088806333251</v>
      </c>
      <c r="CK3749" s="40">
        <v>43925</v>
      </c>
      <c r="CL3749">
        <f t="shared" si="737"/>
        <v>223.23753417393812</v>
      </c>
      <c r="CM3749">
        <f>CL3749-MAX($CL$3:CL3749)</f>
        <v>-2.2699999999999818</v>
      </c>
    </row>
    <row r="3750" spans="27:91">
      <c r="AA3750" s="26"/>
      <c r="AB3750" s="27"/>
      <c r="AY3750" s="38">
        <v>43926</v>
      </c>
      <c r="AZ3750">
        <f t="shared" si="726"/>
        <v>0</v>
      </c>
      <c r="BA3750" s="40">
        <v>43926</v>
      </c>
      <c r="BB3750">
        <f t="shared" si="727"/>
        <v>24.011421034838001</v>
      </c>
      <c r="BC3750" s="40">
        <v>43926</v>
      </c>
      <c r="BD3750">
        <f t="shared" si="728"/>
        <v>69.958897380851596</v>
      </c>
      <c r="BE3750" s="40">
        <v>43926</v>
      </c>
      <c r="BF3750">
        <f t="shared" si="729"/>
        <v>50.783360024236998</v>
      </c>
      <c r="BG3750" s="40">
        <v>43926</v>
      </c>
      <c r="BH3750">
        <f t="shared" si="730"/>
        <v>162.22742522938171</v>
      </c>
      <c r="BJ3750" s="40">
        <v>43926</v>
      </c>
      <c r="BK3750">
        <f t="shared" si="731"/>
        <v>306.98110366930831</v>
      </c>
      <c r="BL3750">
        <f>BK3750-MAX($BK$3:BK3750)</f>
        <v>0</v>
      </c>
      <c r="BZ3750" s="40">
        <v>43926</v>
      </c>
      <c r="CA3750">
        <f t="shared" si="732"/>
        <v>0</v>
      </c>
      <c r="CB3750" s="40">
        <v>43926</v>
      </c>
      <c r="CC3750">
        <f t="shared" si="733"/>
        <v>24.632080534973898</v>
      </c>
      <c r="CD3750" s="40">
        <v>43926</v>
      </c>
      <c r="CE3750">
        <f t="shared" si="734"/>
        <v>33.299448690425798</v>
      </c>
      <c r="CF3750" s="40">
        <v>43926</v>
      </c>
      <c r="CG3750">
        <f t="shared" si="735"/>
        <v>44.217198615287401</v>
      </c>
      <c r="CH3750" s="40">
        <v>43926</v>
      </c>
      <c r="CI3750">
        <f t="shared" si="736"/>
        <v>121.088806333251</v>
      </c>
      <c r="CK3750" s="40">
        <v>43926</v>
      </c>
      <c r="CL3750">
        <f t="shared" si="737"/>
        <v>223.23753417393812</v>
      </c>
      <c r="CM3750">
        <f>CL3750-MAX($CL$3:CL3750)</f>
        <v>-2.2699999999999818</v>
      </c>
    </row>
    <row r="3751" spans="27:91">
      <c r="AA3751" s="26"/>
      <c r="AB3751" s="27"/>
      <c r="AY3751" s="38">
        <v>43927</v>
      </c>
      <c r="AZ3751">
        <f t="shared" si="726"/>
        <v>0</v>
      </c>
      <c r="BA3751" s="40">
        <v>43927</v>
      </c>
      <c r="BB3751">
        <f t="shared" si="727"/>
        <v>24.011421034838001</v>
      </c>
      <c r="BC3751" s="40">
        <v>43927</v>
      </c>
      <c r="BD3751">
        <f t="shared" si="728"/>
        <v>69.958897380851596</v>
      </c>
      <c r="BE3751" s="40">
        <v>43927</v>
      </c>
      <c r="BF3751">
        <f t="shared" si="729"/>
        <v>50.783360024236998</v>
      </c>
      <c r="BG3751" s="40">
        <v>43927</v>
      </c>
      <c r="BH3751">
        <f t="shared" si="730"/>
        <v>164.2674252293817</v>
      </c>
      <c r="BJ3751" s="40">
        <v>43927</v>
      </c>
      <c r="BK3751">
        <f t="shared" si="731"/>
        <v>309.02110366930833</v>
      </c>
      <c r="BL3751">
        <f>BK3751-MAX($BK$3:BK3751)</f>
        <v>0</v>
      </c>
      <c r="BZ3751" s="40">
        <v>43927</v>
      </c>
      <c r="CA3751">
        <f t="shared" si="732"/>
        <v>0</v>
      </c>
      <c r="CB3751" s="40">
        <v>43927</v>
      </c>
      <c r="CC3751">
        <f t="shared" si="733"/>
        <v>24.632080534973898</v>
      </c>
      <c r="CD3751" s="40">
        <v>43927</v>
      </c>
      <c r="CE3751">
        <f t="shared" si="734"/>
        <v>33.299448690425798</v>
      </c>
      <c r="CF3751" s="40">
        <v>43927</v>
      </c>
      <c r="CG3751">
        <f t="shared" si="735"/>
        <v>44.217198615287401</v>
      </c>
      <c r="CH3751" s="40">
        <v>43927</v>
      </c>
      <c r="CI3751">
        <f t="shared" si="736"/>
        <v>121.088806333251</v>
      </c>
      <c r="CK3751" s="40">
        <v>43927</v>
      </c>
      <c r="CL3751">
        <f t="shared" si="737"/>
        <v>223.23753417393812</v>
      </c>
      <c r="CM3751">
        <f>CL3751-MAX($CL$3:CL3751)</f>
        <v>-2.2699999999999818</v>
      </c>
    </row>
    <row r="3752" spans="27:91">
      <c r="AA3752" s="26"/>
      <c r="AB3752" s="27"/>
      <c r="AY3752" s="38">
        <v>43928</v>
      </c>
      <c r="AZ3752">
        <f t="shared" si="726"/>
        <v>0</v>
      </c>
      <c r="BA3752" s="40">
        <v>43928</v>
      </c>
      <c r="BB3752">
        <f t="shared" si="727"/>
        <v>24.011421034838001</v>
      </c>
      <c r="BC3752" s="40">
        <v>43928</v>
      </c>
      <c r="BD3752">
        <f t="shared" si="728"/>
        <v>69.958897380851596</v>
      </c>
      <c r="BE3752" s="40">
        <v>43928</v>
      </c>
      <c r="BF3752">
        <f t="shared" si="729"/>
        <v>50.783360024236998</v>
      </c>
      <c r="BG3752" s="40">
        <v>43928</v>
      </c>
      <c r="BH3752">
        <f t="shared" si="730"/>
        <v>163.87388669171881</v>
      </c>
      <c r="BJ3752" s="40">
        <v>43928</v>
      </c>
      <c r="BK3752">
        <f t="shared" si="731"/>
        <v>308.62756513164538</v>
      </c>
      <c r="BL3752">
        <f>BK3752-MAX($BK$3:BK3752)</f>
        <v>-0.39353853766294833</v>
      </c>
      <c r="BZ3752" s="40">
        <v>43928</v>
      </c>
      <c r="CA3752">
        <f t="shared" si="732"/>
        <v>0</v>
      </c>
      <c r="CB3752" s="40">
        <v>43928</v>
      </c>
      <c r="CC3752">
        <f t="shared" si="733"/>
        <v>24.632080534973898</v>
      </c>
      <c r="CD3752" s="40">
        <v>43928</v>
      </c>
      <c r="CE3752">
        <f t="shared" si="734"/>
        <v>33.299448690425798</v>
      </c>
      <c r="CF3752" s="40">
        <v>43928</v>
      </c>
      <c r="CG3752">
        <f t="shared" si="735"/>
        <v>44.217198615287401</v>
      </c>
      <c r="CH3752" s="40">
        <v>43928</v>
      </c>
      <c r="CI3752">
        <f t="shared" si="736"/>
        <v>121.86526779558781</v>
      </c>
      <c r="CK3752" s="40">
        <v>43928</v>
      </c>
      <c r="CL3752">
        <f t="shared" si="737"/>
        <v>224.0139956362749</v>
      </c>
      <c r="CM3752">
        <f>CL3752-MAX($CL$3:CL3752)</f>
        <v>-1.4935385376631984</v>
      </c>
    </row>
    <row r="3753" spans="27:91">
      <c r="AA3753" s="26"/>
      <c r="AB3753" s="27"/>
      <c r="AY3753" s="38">
        <v>43929</v>
      </c>
      <c r="AZ3753">
        <f t="shared" si="726"/>
        <v>0</v>
      </c>
      <c r="BA3753" s="40">
        <v>43929</v>
      </c>
      <c r="BB3753">
        <f t="shared" si="727"/>
        <v>24.011421034838001</v>
      </c>
      <c r="BC3753" s="40">
        <v>43929</v>
      </c>
      <c r="BD3753">
        <f t="shared" si="728"/>
        <v>69.958897380851596</v>
      </c>
      <c r="BE3753" s="40">
        <v>43929</v>
      </c>
      <c r="BF3753">
        <f t="shared" si="729"/>
        <v>50.783360024236998</v>
      </c>
      <c r="BG3753" s="40">
        <v>43929</v>
      </c>
      <c r="BH3753">
        <f t="shared" si="730"/>
        <v>164.3574252293817</v>
      </c>
      <c r="BJ3753" s="40">
        <v>43929</v>
      </c>
      <c r="BK3753">
        <f t="shared" si="731"/>
        <v>309.11110366930831</v>
      </c>
      <c r="BL3753">
        <f>BK3753-MAX($BK$3:BK3753)</f>
        <v>0</v>
      </c>
      <c r="BZ3753" s="40">
        <v>43929</v>
      </c>
      <c r="CA3753">
        <f t="shared" si="732"/>
        <v>0</v>
      </c>
      <c r="CB3753" s="40">
        <v>43929</v>
      </c>
      <c r="CC3753">
        <f t="shared" si="733"/>
        <v>24.632080534973898</v>
      </c>
      <c r="CD3753" s="40">
        <v>43929</v>
      </c>
      <c r="CE3753">
        <f t="shared" si="734"/>
        <v>33.299448690425798</v>
      </c>
      <c r="CF3753" s="40">
        <v>43929</v>
      </c>
      <c r="CG3753">
        <f t="shared" si="735"/>
        <v>44.217198615287401</v>
      </c>
      <c r="CH3753" s="40">
        <v>43929</v>
      </c>
      <c r="CI3753">
        <f t="shared" si="736"/>
        <v>121.928806333251</v>
      </c>
      <c r="CK3753" s="40">
        <v>43929</v>
      </c>
      <c r="CL3753">
        <f t="shared" si="737"/>
        <v>224.07753417393809</v>
      </c>
      <c r="CM3753">
        <f>CL3753-MAX($CL$3:CL3753)</f>
        <v>-1.4300000000000068</v>
      </c>
    </row>
    <row r="3754" spans="27:91">
      <c r="AA3754" s="26"/>
      <c r="AB3754" s="27"/>
      <c r="AY3754" s="38">
        <v>43930</v>
      </c>
      <c r="AZ3754">
        <f t="shared" si="726"/>
        <v>0</v>
      </c>
      <c r="BA3754" s="40">
        <v>43930</v>
      </c>
      <c r="BB3754">
        <f t="shared" si="727"/>
        <v>24.011421034838001</v>
      </c>
      <c r="BC3754" s="40">
        <v>43930</v>
      </c>
      <c r="BD3754">
        <f t="shared" si="728"/>
        <v>69.958897380851596</v>
      </c>
      <c r="BE3754" s="40">
        <v>43930</v>
      </c>
      <c r="BF3754">
        <f t="shared" si="729"/>
        <v>50.783360024236998</v>
      </c>
      <c r="BG3754" s="40">
        <v>43930</v>
      </c>
      <c r="BH3754">
        <f t="shared" si="730"/>
        <v>164.9274252293817</v>
      </c>
      <c r="BJ3754" s="40">
        <v>43930</v>
      </c>
      <c r="BK3754">
        <f t="shared" si="731"/>
        <v>309.6811036693083</v>
      </c>
      <c r="BL3754">
        <f>BK3754-MAX($BK$3:BK3754)</f>
        <v>0</v>
      </c>
      <c r="BZ3754" s="40">
        <v>43930</v>
      </c>
      <c r="CA3754">
        <f t="shared" si="732"/>
        <v>0</v>
      </c>
      <c r="CB3754" s="40">
        <v>43930</v>
      </c>
      <c r="CC3754">
        <f t="shared" si="733"/>
        <v>24.632080534973898</v>
      </c>
      <c r="CD3754" s="40">
        <v>43930</v>
      </c>
      <c r="CE3754">
        <f t="shared" si="734"/>
        <v>33.299448690425798</v>
      </c>
      <c r="CF3754" s="40">
        <v>43930</v>
      </c>
      <c r="CG3754">
        <f t="shared" si="735"/>
        <v>44.217198615287401</v>
      </c>
      <c r="CH3754" s="40">
        <v>43930</v>
      </c>
      <c r="CI3754">
        <f t="shared" si="736"/>
        <v>121.718806333251</v>
      </c>
      <c r="CK3754" s="40">
        <v>43930</v>
      </c>
      <c r="CL3754">
        <f t="shared" si="737"/>
        <v>223.86753417393811</v>
      </c>
      <c r="CM3754">
        <f>CL3754-MAX($CL$3:CL3754)</f>
        <v>-1.6399999999999864</v>
      </c>
    </row>
    <row r="3755" spans="27:91">
      <c r="AA3755" s="26"/>
      <c r="AB3755" s="27"/>
      <c r="AY3755" s="38">
        <v>43931</v>
      </c>
      <c r="AZ3755">
        <f t="shared" si="726"/>
        <v>0</v>
      </c>
      <c r="BA3755" s="40">
        <v>43931</v>
      </c>
      <c r="BB3755">
        <f t="shared" si="727"/>
        <v>24.011421034838001</v>
      </c>
      <c r="BC3755" s="40">
        <v>43931</v>
      </c>
      <c r="BD3755">
        <f t="shared" si="728"/>
        <v>69.958897380851596</v>
      </c>
      <c r="BE3755" s="40">
        <v>43931</v>
      </c>
      <c r="BF3755">
        <f t="shared" si="729"/>
        <v>50.783360024236998</v>
      </c>
      <c r="BG3755" s="40">
        <v>43931</v>
      </c>
      <c r="BH3755">
        <f t="shared" si="730"/>
        <v>165.25742522938168</v>
      </c>
      <c r="BJ3755" s="40">
        <v>43931</v>
      </c>
      <c r="BK3755">
        <f t="shared" si="731"/>
        <v>310.01110366930828</v>
      </c>
      <c r="BL3755">
        <f>BK3755-MAX($BK$3:BK3755)</f>
        <v>0</v>
      </c>
      <c r="BZ3755" s="40">
        <v>43931</v>
      </c>
      <c r="CA3755">
        <f t="shared" si="732"/>
        <v>0</v>
      </c>
      <c r="CB3755" s="40">
        <v>43931</v>
      </c>
      <c r="CC3755">
        <f t="shared" si="733"/>
        <v>24.632080534973898</v>
      </c>
      <c r="CD3755" s="40">
        <v>43931</v>
      </c>
      <c r="CE3755">
        <f t="shared" si="734"/>
        <v>33.299448690425798</v>
      </c>
      <c r="CF3755" s="40">
        <v>43931</v>
      </c>
      <c r="CG3755">
        <f t="shared" si="735"/>
        <v>44.217198615287401</v>
      </c>
      <c r="CH3755" s="40">
        <v>43931</v>
      </c>
      <c r="CI3755">
        <f t="shared" si="736"/>
        <v>122.498806333251</v>
      </c>
      <c r="CK3755" s="40">
        <v>43931</v>
      </c>
      <c r="CL3755">
        <f t="shared" si="737"/>
        <v>224.64753417393808</v>
      </c>
      <c r="CM3755">
        <f>CL3755-MAX($CL$3:CL3755)</f>
        <v>-0.86000000000001364</v>
      </c>
    </row>
    <row r="3756" spans="27:91">
      <c r="AA3756" s="26"/>
      <c r="AB3756" s="27"/>
      <c r="AY3756" s="38">
        <v>43932</v>
      </c>
      <c r="AZ3756">
        <f t="shared" si="726"/>
        <v>0</v>
      </c>
      <c r="BA3756" s="40">
        <v>43932</v>
      </c>
      <c r="BB3756">
        <f t="shared" si="727"/>
        <v>24.011421034838001</v>
      </c>
      <c r="BC3756" s="40">
        <v>43932</v>
      </c>
      <c r="BD3756">
        <f t="shared" si="728"/>
        <v>69.958897380851596</v>
      </c>
      <c r="BE3756" s="40">
        <v>43932</v>
      </c>
      <c r="BF3756">
        <f t="shared" si="729"/>
        <v>50.783360024236998</v>
      </c>
      <c r="BG3756" s="40">
        <v>43932</v>
      </c>
      <c r="BH3756">
        <f t="shared" si="730"/>
        <v>165.25742522938168</v>
      </c>
      <c r="BJ3756" s="40">
        <v>43932</v>
      </c>
      <c r="BK3756">
        <f t="shared" si="731"/>
        <v>310.01110366930828</v>
      </c>
      <c r="BL3756">
        <f>BK3756-MAX($BK$3:BK3756)</f>
        <v>0</v>
      </c>
      <c r="BZ3756" s="40">
        <v>43932</v>
      </c>
      <c r="CA3756">
        <f t="shared" si="732"/>
        <v>0</v>
      </c>
      <c r="CB3756" s="40">
        <v>43932</v>
      </c>
      <c r="CC3756">
        <f t="shared" si="733"/>
        <v>24.632080534973898</v>
      </c>
      <c r="CD3756" s="40">
        <v>43932</v>
      </c>
      <c r="CE3756">
        <f t="shared" si="734"/>
        <v>33.299448690425798</v>
      </c>
      <c r="CF3756" s="40">
        <v>43932</v>
      </c>
      <c r="CG3756">
        <f t="shared" si="735"/>
        <v>44.217198615287401</v>
      </c>
      <c r="CH3756" s="40">
        <v>43932</v>
      </c>
      <c r="CI3756">
        <f t="shared" si="736"/>
        <v>122.498806333251</v>
      </c>
      <c r="CK3756" s="40">
        <v>43932</v>
      </c>
      <c r="CL3756">
        <f t="shared" si="737"/>
        <v>224.64753417393808</v>
      </c>
      <c r="CM3756">
        <f>CL3756-MAX($CL$3:CL3756)</f>
        <v>-0.86000000000001364</v>
      </c>
    </row>
    <row r="3757" spans="27:91">
      <c r="AA3757" s="26"/>
      <c r="AB3757" s="27"/>
      <c r="AY3757" s="38">
        <v>43933</v>
      </c>
      <c r="AZ3757">
        <f t="shared" si="726"/>
        <v>0</v>
      </c>
      <c r="BA3757" s="40">
        <v>43933</v>
      </c>
      <c r="BB3757">
        <f t="shared" si="727"/>
        <v>24.011421034838001</v>
      </c>
      <c r="BC3757" s="40">
        <v>43933</v>
      </c>
      <c r="BD3757">
        <f t="shared" si="728"/>
        <v>69.958897380851596</v>
      </c>
      <c r="BE3757" s="40">
        <v>43933</v>
      </c>
      <c r="BF3757">
        <f t="shared" si="729"/>
        <v>50.783360024236998</v>
      </c>
      <c r="BG3757" s="40">
        <v>43933</v>
      </c>
      <c r="BH3757">
        <f t="shared" si="730"/>
        <v>165.25742522938168</v>
      </c>
      <c r="BJ3757" s="40">
        <v>43933</v>
      </c>
      <c r="BK3757">
        <f t="shared" si="731"/>
        <v>310.01110366930828</v>
      </c>
      <c r="BL3757">
        <f>BK3757-MAX($BK$3:BK3757)</f>
        <v>0</v>
      </c>
      <c r="BZ3757" s="40">
        <v>43933</v>
      </c>
      <c r="CA3757">
        <f t="shared" si="732"/>
        <v>0</v>
      </c>
      <c r="CB3757" s="40">
        <v>43933</v>
      </c>
      <c r="CC3757">
        <f t="shared" si="733"/>
        <v>24.632080534973898</v>
      </c>
      <c r="CD3757" s="40">
        <v>43933</v>
      </c>
      <c r="CE3757">
        <f t="shared" si="734"/>
        <v>33.299448690425798</v>
      </c>
      <c r="CF3757" s="40">
        <v>43933</v>
      </c>
      <c r="CG3757">
        <f t="shared" si="735"/>
        <v>44.217198615287401</v>
      </c>
      <c r="CH3757" s="40">
        <v>43933</v>
      </c>
      <c r="CI3757">
        <f t="shared" si="736"/>
        <v>122.498806333251</v>
      </c>
      <c r="CK3757" s="40">
        <v>43933</v>
      </c>
      <c r="CL3757">
        <f t="shared" si="737"/>
        <v>224.64753417393808</v>
      </c>
      <c r="CM3757">
        <f>CL3757-MAX($CL$3:CL3757)</f>
        <v>-0.86000000000001364</v>
      </c>
    </row>
    <row r="3758" spans="27:91">
      <c r="AA3758" s="26"/>
      <c r="AB3758" s="27"/>
      <c r="AY3758" s="38">
        <v>43934</v>
      </c>
      <c r="AZ3758">
        <f t="shared" si="726"/>
        <v>0</v>
      </c>
      <c r="BA3758" s="40">
        <v>43934</v>
      </c>
      <c r="BB3758">
        <f t="shared" si="727"/>
        <v>24.011421034838001</v>
      </c>
      <c r="BC3758" s="40">
        <v>43934</v>
      </c>
      <c r="BD3758">
        <f t="shared" si="728"/>
        <v>69.958897380851596</v>
      </c>
      <c r="BE3758" s="40">
        <v>43934</v>
      </c>
      <c r="BF3758">
        <f t="shared" si="729"/>
        <v>50.783360024236998</v>
      </c>
      <c r="BG3758" s="40">
        <v>43934</v>
      </c>
      <c r="BH3758">
        <f t="shared" si="730"/>
        <v>167.02742522938172</v>
      </c>
      <c r="BJ3758" s="40">
        <v>43934</v>
      </c>
      <c r="BK3758">
        <f t="shared" si="731"/>
        <v>311.78110366930832</v>
      </c>
      <c r="BL3758">
        <f>BK3758-MAX($BK$3:BK3758)</f>
        <v>0</v>
      </c>
      <c r="BZ3758" s="40">
        <v>43934</v>
      </c>
      <c r="CA3758">
        <f t="shared" si="732"/>
        <v>0</v>
      </c>
      <c r="CB3758" s="40">
        <v>43934</v>
      </c>
      <c r="CC3758">
        <f t="shared" si="733"/>
        <v>24.632080534973898</v>
      </c>
      <c r="CD3758" s="40">
        <v>43934</v>
      </c>
      <c r="CE3758">
        <f t="shared" si="734"/>
        <v>33.299448690425798</v>
      </c>
      <c r="CF3758" s="40">
        <v>43934</v>
      </c>
      <c r="CG3758">
        <f t="shared" si="735"/>
        <v>44.217198615287401</v>
      </c>
      <c r="CH3758" s="40">
        <v>43934</v>
      </c>
      <c r="CI3758">
        <f t="shared" si="736"/>
        <v>122.04880633325099</v>
      </c>
      <c r="CK3758" s="40">
        <v>43934</v>
      </c>
      <c r="CL3758">
        <f t="shared" si="737"/>
        <v>224.1975341739381</v>
      </c>
      <c r="CM3758">
        <f>CL3758-MAX($CL$3:CL3758)</f>
        <v>-1.3100000000000023</v>
      </c>
    </row>
    <row r="3759" spans="27:91">
      <c r="AA3759" s="26"/>
      <c r="AB3759" s="27"/>
      <c r="AY3759" s="38">
        <v>43935</v>
      </c>
      <c r="AZ3759">
        <f t="shared" si="726"/>
        <v>0</v>
      </c>
      <c r="BA3759" s="40">
        <v>43935</v>
      </c>
      <c r="BB3759">
        <f t="shared" si="727"/>
        <v>24.011421034838001</v>
      </c>
      <c r="BC3759" s="40">
        <v>43935</v>
      </c>
      <c r="BD3759">
        <f t="shared" si="728"/>
        <v>69.958897380851596</v>
      </c>
      <c r="BE3759" s="40">
        <v>43935</v>
      </c>
      <c r="BF3759">
        <f t="shared" si="729"/>
        <v>50.783360024236998</v>
      </c>
      <c r="BG3759" s="40">
        <v>43935</v>
      </c>
      <c r="BH3759">
        <f t="shared" si="730"/>
        <v>167.80742522938169</v>
      </c>
      <c r="BJ3759" s="40">
        <v>43935</v>
      </c>
      <c r="BK3759">
        <f t="shared" si="731"/>
        <v>312.5611036693083</v>
      </c>
      <c r="BL3759">
        <f>BK3759-MAX($BK$3:BK3759)</f>
        <v>0</v>
      </c>
      <c r="BZ3759" s="40">
        <v>43935</v>
      </c>
      <c r="CA3759">
        <f t="shared" si="732"/>
        <v>0</v>
      </c>
      <c r="CB3759" s="40">
        <v>43935</v>
      </c>
      <c r="CC3759">
        <f t="shared" si="733"/>
        <v>24.632080534973898</v>
      </c>
      <c r="CD3759" s="40">
        <v>43935</v>
      </c>
      <c r="CE3759">
        <f t="shared" si="734"/>
        <v>33.299448690425798</v>
      </c>
      <c r="CF3759" s="40">
        <v>43935</v>
      </c>
      <c r="CG3759">
        <f t="shared" si="735"/>
        <v>44.217198615287401</v>
      </c>
      <c r="CH3759" s="40">
        <v>43935</v>
      </c>
      <c r="CI3759">
        <f t="shared" si="736"/>
        <v>123.87880633325099</v>
      </c>
      <c r="CK3759" s="40">
        <v>43935</v>
      </c>
      <c r="CL3759">
        <f t="shared" si="737"/>
        <v>226.02753417393808</v>
      </c>
      <c r="CM3759">
        <f>CL3759-MAX($CL$3:CL3759)</f>
        <v>0</v>
      </c>
    </row>
    <row r="3760" spans="27:91">
      <c r="AA3760" s="26"/>
      <c r="AB3760" s="27"/>
      <c r="AY3760" s="38">
        <v>43936</v>
      </c>
      <c r="AZ3760">
        <f t="shared" si="726"/>
        <v>0</v>
      </c>
      <c r="BA3760" s="40">
        <v>43936</v>
      </c>
      <c r="BB3760">
        <f t="shared" si="727"/>
        <v>24.011421034838001</v>
      </c>
      <c r="BC3760" s="40">
        <v>43936</v>
      </c>
      <c r="BD3760">
        <f t="shared" si="728"/>
        <v>69.958897380851596</v>
      </c>
      <c r="BE3760" s="40">
        <v>43936</v>
      </c>
      <c r="BF3760">
        <f t="shared" si="729"/>
        <v>50.783360024236998</v>
      </c>
      <c r="BG3760" s="40">
        <v>43936</v>
      </c>
      <c r="BH3760">
        <f t="shared" si="730"/>
        <v>167.80742522938169</v>
      </c>
      <c r="BJ3760" s="40">
        <v>43936</v>
      </c>
      <c r="BK3760">
        <f t="shared" si="731"/>
        <v>312.5611036693083</v>
      </c>
      <c r="BL3760">
        <f>BK3760-MAX($BK$3:BK3760)</f>
        <v>0</v>
      </c>
      <c r="BZ3760" s="40">
        <v>43936</v>
      </c>
      <c r="CA3760">
        <f t="shared" si="732"/>
        <v>0</v>
      </c>
      <c r="CB3760" s="40">
        <v>43936</v>
      </c>
      <c r="CC3760">
        <f t="shared" si="733"/>
        <v>24.632080534973898</v>
      </c>
      <c r="CD3760" s="40">
        <v>43936</v>
      </c>
      <c r="CE3760">
        <f t="shared" si="734"/>
        <v>33.299448690425798</v>
      </c>
      <c r="CF3760" s="40">
        <v>43936</v>
      </c>
      <c r="CG3760">
        <f t="shared" si="735"/>
        <v>44.217198615287401</v>
      </c>
      <c r="CH3760" s="40">
        <v>43936</v>
      </c>
      <c r="CI3760">
        <f t="shared" si="736"/>
        <v>123.87880633325099</v>
      </c>
      <c r="CK3760" s="40">
        <v>43936</v>
      </c>
      <c r="CL3760">
        <f t="shared" si="737"/>
        <v>226.02753417393808</v>
      </c>
      <c r="CM3760">
        <f>CL3760-MAX($CL$3:CL3760)</f>
        <v>0</v>
      </c>
    </row>
    <row r="3761" spans="27:91">
      <c r="AA3761" s="26"/>
      <c r="AB3761" s="27"/>
      <c r="AY3761" s="38">
        <v>43937</v>
      </c>
      <c r="AZ3761">
        <f t="shared" si="726"/>
        <v>0</v>
      </c>
      <c r="BA3761" s="40">
        <v>43937</v>
      </c>
      <c r="BB3761">
        <f t="shared" si="727"/>
        <v>24.011421034838001</v>
      </c>
      <c r="BC3761" s="40">
        <v>43937</v>
      </c>
      <c r="BD3761">
        <f t="shared" si="728"/>
        <v>69.958897380851596</v>
      </c>
      <c r="BE3761" s="40">
        <v>43937</v>
      </c>
      <c r="BF3761">
        <f t="shared" si="729"/>
        <v>50.783360024236998</v>
      </c>
      <c r="BG3761" s="40">
        <v>43937</v>
      </c>
      <c r="BH3761">
        <f t="shared" si="730"/>
        <v>169.84742522938171</v>
      </c>
      <c r="BJ3761" s="40">
        <v>43937</v>
      </c>
      <c r="BK3761">
        <f t="shared" si="731"/>
        <v>314.60110366930832</v>
      </c>
      <c r="BL3761">
        <f>BK3761-MAX($BK$3:BK3761)</f>
        <v>0</v>
      </c>
      <c r="BZ3761" s="40">
        <v>43937</v>
      </c>
      <c r="CA3761">
        <f t="shared" si="732"/>
        <v>0</v>
      </c>
      <c r="CB3761" s="40">
        <v>43937</v>
      </c>
      <c r="CC3761">
        <f t="shared" si="733"/>
        <v>24.632080534973898</v>
      </c>
      <c r="CD3761" s="40">
        <v>43937</v>
      </c>
      <c r="CE3761">
        <f t="shared" si="734"/>
        <v>33.299448690425798</v>
      </c>
      <c r="CF3761" s="40">
        <v>43937</v>
      </c>
      <c r="CG3761">
        <f t="shared" si="735"/>
        <v>44.217198615287401</v>
      </c>
      <c r="CH3761" s="40">
        <v>43937</v>
      </c>
      <c r="CI3761">
        <f t="shared" si="736"/>
        <v>124.98880633325071</v>
      </c>
      <c r="CK3761" s="40">
        <v>43937</v>
      </c>
      <c r="CL3761">
        <f t="shared" si="737"/>
        <v>227.13753417393781</v>
      </c>
      <c r="CM3761">
        <f>CL3761-MAX($CL$3:CL3761)</f>
        <v>0</v>
      </c>
    </row>
    <row r="3762" spans="27:91">
      <c r="AA3762" s="26"/>
      <c r="AB3762" s="27"/>
      <c r="AY3762" s="38">
        <v>43938</v>
      </c>
      <c r="AZ3762">
        <f t="shared" si="726"/>
        <v>0</v>
      </c>
      <c r="BA3762" s="40">
        <v>43938</v>
      </c>
      <c r="BB3762">
        <f t="shared" si="727"/>
        <v>24.011421034838001</v>
      </c>
      <c r="BC3762" s="40">
        <v>43938</v>
      </c>
      <c r="BD3762">
        <f t="shared" si="728"/>
        <v>69.958897380851596</v>
      </c>
      <c r="BE3762" s="40">
        <v>43938</v>
      </c>
      <c r="BF3762">
        <f t="shared" si="729"/>
        <v>50.783360024236998</v>
      </c>
      <c r="BG3762" s="40">
        <v>43938</v>
      </c>
      <c r="BH3762">
        <f t="shared" si="730"/>
        <v>163.84742522938171</v>
      </c>
      <c r="BJ3762" s="40">
        <v>43938</v>
      </c>
      <c r="BK3762">
        <f t="shared" si="731"/>
        <v>308.60110366930832</v>
      </c>
      <c r="BL3762">
        <f>BK3762-MAX($BK$3:BK3762)</f>
        <v>-6</v>
      </c>
      <c r="BZ3762" s="40">
        <v>43938</v>
      </c>
      <c r="CA3762">
        <f t="shared" si="732"/>
        <v>0</v>
      </c>
      <c r="CB3762" s="40">
        <v>43938</v>
      </c>
      <c r="CC3762">
        <f t="shared" si="733"/>
        <v>24.632080534973898</v>
      </c>
      <c r="CD3762" s="40">
        <v>43938</v>
      </c>
      <c r="CE3762">
        <f t="shared" si="734"/>
        <v>33.299448690425798</v>
      </c>
      <c r="CF3762" s="40">
        <v>43938</v>
      </c>
      <c r="CG3762">
        <f t="shared" si="735"/>
        <v>44.217198615287401</v>
      </c>
      <c r="CH3762" s="40">
        <v>43938</v>
      </c>
      <c r="CI3762">
        <f t="shared" si="736"/>
        <v>124.1488063332507</v>
      </c>
      <c r="CK3762" s="40">
        <v>43938</v>
      </c>
      <c r="CL3762">
        <f t="shared" si="737"/>
        <v>226.29753417393781</v>
      </c>
      <c r="CM3762">
        <f>CL3762-MAX($CL$3:CL3762)</f>
        <v>-0.84000000000000341</v>
      </c>
    </row>
    <row r="3763" spans="27:91">
      <c r="AA3763" s="26"/>
      <c r="AB3763" s="27"/>
      <c r="AY3763" s="38">
        <v>43939</v>
      </c>
      <c r="AZ3763">
        <f t="shared" si="726"/>
        <v>0</v>
      </c>
      <c r="BA3763" s="40">
        <v>43939</v>
      </c>
      <c r="BB3763">
        <f t="shared" si="727"/>
        <v>24.011421034838001</v>
      </c>
      <c r="BC3763" s="40">
        <v>43939</v>
      </c>
      <c r="BD3763">
        <f t="shared" si="728"/>
        <v>69.958897380851596</v>
      </c>
      <c r="BE3763" s="40">
        <v>43939</v>
      </c>
      <c r="BF3763">
        <f t="shared" si="729"/>
        <v>50.783360024236998</v>
      </c>
      <c r="BG3763" s="40">
        <v>43939</v>
      </c>
      <c r="BH3763">
        <f t="shared" si="730"/>
        <v>163.84742522938171</v>
      </c>
      <c r="BJ3763" s="40">
        <v>43939</v>
      </c>
      <c r="BK3763">
        <f t="shared" si="731"/>
        <v>308.60110366930832</v>
      </c>
      <c r="BL3763">
        <f>BK3763-MAX($BK$3:BK3763)</f>
        <v>-6</v>
      </c>
      <c r="BZ3763" s="40">
        <v>43939</v>
      </c>
      <c r="CA3763">
        <f t="shared" si="732"/>
        <v>0</v>
      </c>
      <c r="CB3763" s="40">
        <v>43939</v>
      </c>
      <c r="CC3763">
        <f t="shared" si="733"/>
        <v>24.632080534973898</v>
      </c>
      <c r="CD3763" s="40">
        <v>43939</v>
      </c>
      <c r="CE3763">
        <f t="shared" si="734"/>
        <v>33.299448690425798</v>
      </c>
      <c r="CF3763" s="40">
        <v>43939</v>
      </c>
      <c r="CG3763">
        <f t="shared" si="735"/>
        <v>44.217198615287401</v>
      </c>
      <c r="CH3763" s="40">
        <v>43939</v>
      </c>
      <c r="CI3763">
        <f t="shared" si="736"/>
        <v>124.1488063332507</v>
      </c>
      <c r="CK3763" s="40">
        <v>43939</v>
      </c>
      <c r="CL3763">
        <f t="shared" si="737"/>
        <v>226.29753417393781</v>
      </c>
      <c r="CM3763">
        <f>CL3763-MAX($CL$3:CL3763)</f>
        <v>-0.84000000000000341</v>
      </c>
    </row>
    <row r="3764" spans="27:91">
      <c r="AA3764" s="26"/>
      <c r="AB3764" s="27"/>
      <c r="AY3764" s="38">
        <v>43940</v>
      </c>
      <c r="AZ3764">
        <f t="shared" si="726"/>
        <v>0</v>
      </c>
      <c r="BA3764" s="40">
        <v>43940</v>
      </c>
      <c r="BB3764">
        <f t="shared" si="727"/>
        <v>24.011421034838001</v>
      </c>
      <c r="BC3764" s="40">
        <v>43940</v>
      </c>
      <c r="BD3764">
        <f t="shared" si="728"/>
        <v>69.958897380851596</v>
      </c>
      <c r="BE3764" s="40">
        <v>43940</v>
      </c>
      <c r="BF3764">
        <f t="shared" si="729"/>
        <v>50.783360024236998</v>
      </c>
      <c r="BG3764" s="40">
        <v>43940</v>
      </c>
      <c r="BH3764">
        <f t="shared" si="730"/>
        <v>163.84742522938171</v>
      </c>
      <c r="BJ3764" s="40">
        <v>43940</v>
      </c>
      <c r="BK3764">
        <f t="shared" si="731"/>
        <v>308.60110366930832</v>
      </c>
      <c r="BL3764">
        <f>BK3764-MAX($BK$3:BK3764)</f>
        <v>-6</v>
      </c>
      <c r="BZ3764" s="40">
        <v>43940</v>
      </c>
      <c r="CA3764">
        <f t="shared" si="732"/>
        <v>0</v>
      </c>
      <c r="CB3764" s="40">
        <v>43940</v>
      </c>
      <c r="CC3764">
        <f t="shared" si="733"/>
        <v>24.632080534973898</v>
      </c>
      <c r="CD3764" s="40">
        <v>43940</v>
      </c>
      <c r="CE3764">
        <f t="shared" si="734"/>
        <v>33.299448690425798</v>
      </c>
      <c r="CF3764" s="40">
        <v>43940</v>
      </c>
      <c r="CG3764">
        <f t="shared" si="735"/>
        <v>44.217198615287401</v>
      </c>
      <c r="CH3764" s="40">
        <v>43940</v>
      </c>
      <c r="CI3764">
        <f t="shared" si="736"/>
        <v>124.1488063332507</v>
      </c>
      <c r="CK3764" s="40">
        <v>43940</v>
      </c>
      <c r="CL3764">
        <f t="shared" si="737"/>
        <v>226.29753417393781</v>
      </c>
      <c r="CM3764">
        <f>CL3764-MAX($CL$3:CL3764)</f>
        <v>-0.84000000000000341</v>
      </c>
    </row>
    <row r="3765" spans="27:91">
      <c r="AA3765" s="26"/>
      <c r="AB3765" s="27"/>
      <c r="AY3765" s="38">
        <v>43941</v>
      </c>
      <c r="AZ3765">
        <f t="shared" si="726"/>
        <v>0</v>
      </c>
      <c r="BA3765" s="40">
        <v>43941</v>
      </c>
      <c r="BB3765">
        <f t="shared" si="727"/>
        <v>24.011421034838001</v>
      </c>
      <c r="BC3765" s="40">
        <v>43941</v>
      </c>
      <c r="BD3765">
        <f t="shared" si="728"/>
        <v>69.958897380851596</v>
      </c>
      <c r="BE3765" s="40">
        <v>43941</v>
      </c>
      <c r="BF3765">
        <f t="shared" si="729"/>
        <v>50.783360024236998</v>
      </c>
      <c r="BG3765" s="40">
        <v>43941</v>
      </c>
      <c r="BH3765">
        <f t="shared" si="730"/>
        <v>167.8974252293817</v>
      </c>
      <c r="BJ3765" s="40">
        <v>43941</v>
      </c>
      <c r="BK3765">
        <f t="shared" si="731"/>
        <v>312.65110366930833</v>
      </c>
      <c r="BL3765">
        <f>BK3765-MAX($BK$3:BK3765)</f>
        <v>-1.9499999999999886</v>
      </c>
      <c r="BZ3765" s="40">
        <v>43941</v>
      </c>
      <c r="CA3765">
        <f t="shared" si="732"/>
        <v>0</v>
      </c>
      <c r="CB3765" s="40">
        <v>43941</v>
      </c>
      <c r="CC3765">
        <f t="shared" si="733"/>
        <v>24.632080534973898</v>
      </c>
      <c r="CD3765" s="40">
        <v>43941</v>
      </c>
      <c r="CE3765">
        <f t="shared" si="734"/>
        <v>33.299448690425798</v>
      </c>
      <c r="CF3765" s="40">
        <v>43941</v>
      </c>
      <c r="CG3765">
        <f t="shared" si="735"/>
        <v>44.217198615287401</v>
      </c>
      <c r="CH3765" s="40">
        <v>43941</v>
      </c>
      <c r="CI3765">
        <f t="shared" si="736"/>
        <v>124.748806333251</v>
      </c>
      <c r="CK3765" s="40">
        <v>43941</v>
      </c>
      <c r="CL3765">
        <f t="shared" si="737"/>
        <v>226.89753417393808</v>
      </c>
      <c r="CM3765">
        <f>CL3765-MAX($CL$3:CL3765)</f>
        <v>-0.23999999999972488</v>
      </c>
    </row>
    <row r="3766" spans="27:91">
      <c r="AA3766" s="26"/>
      <c r="AB3766" s="27"/>
      <c r="AY3766" s="38">
        <v>43942</v>
      </c>
      <c r="AZ3766">
        <f t="shared" si="726"/>
        <v>0</v>
      </c>
      <c r="BA3766" s="40">
        <v>43942</v>
      </c>
      <c r="BB3766">
        <f t="shared" si="727"/>
        <v>24.011421034838001</v>
      </c>
      <c r="BC3766" s="40">
        <v>43942</v>
      </c>
      <c r="BD3766">
        <f t="shared" si="728"/>
        <v>69.958897380851596</v>
      </c>
      <c r="BE3766" s="40">
        <v>43942</v>
      </c>
      <c r="BF3766">
        <f t="shared" si="729"/>
        <v>50.783360024236998</v>
      </c>
      <c r="BG3766" s="40">
        <v>43942</v>
      </c>
      <c r="BH3766">
        <f t="shared" si="730"/>
        <v>167.80742522938169</v>
      </c>
      <c r="BJ3766" s="40">
        <v>43942</v>
      </c>
      <c r="BK3766">
        <f t="shared" si="731"/>
        <v>312.5611036693083</v>
      </c>
      <c r="BL3766">
        <f>BK3766-MAX($BK$3:BK3766)</f>
        <v>-2.0400000000000205</v>
      </c>
      <c r="BZ3766" s="40">
        <v>43942</v>
      </c>
      <c r="CA3766">
        <f t="shared" si="732"/>
        <v>0</v>
      </c>
      <c r="CB3766" s="40">
        <v>43942</v>
      </c>
      <c r="CC3766">
        <f t="shared" si="733"/>
        <v>24.632080534973898</v>
      </c>
      <c r="CD3766" s="40">
        <v>43942</v>
      </c>
      <c r="CE3766">
        <f t="shared" si="734"/>
        <v>33.299448690425798</v>
      </c>
      <c r="CF3766" s="40">
        <v>43942</v>
      </c>
      <c r="CG3766">
        <f t="shared" si="735"/>
        <v>44.217198615287401</v>
      </c>
      <c r="CH3766" s="40">
        <v>43942</v>
      </c>
      <c r="CI3766">
        <f t="shared" si="736"/>
        <v>123.15880633325071</v>
      </c>
      <c r="CK3766" s="40">
        <v>43942</v>
      </c>
      <c r="CL3766">
        <f t="shared" si="737"/>
        <v>225.30753417393782</v>
      </c>
      <c r="CM3766">
        <f>CL3766-MAX($CL$3:CL3766)</f>
        <v>-1.8299999999999841</v>
      </c>
    </row>
    <row r="3767" spans="27:91">
      <c r="AA3767" s="26"/>
      <c r="AB3767" s="27"/>
      <c r="AY3767" s="38">
        <v>43943</v>
      </c>
      <c r="AZ3767">
        <f t="shared" si="726"/>
        <v>0</v>
      </c>
      <c r="BA3767" s="40">
        <v>43943</v>
      </c>
      <c r="BB3767">
        <f t="shared" si="727"/>
        <v>24.011421034838001</v>
      </c>
      <c r="BC3767" s="40">
        <v>43943</v>
      </c>
      <c r="BD3767">
        <f t="shared" si="728"/>
        <v>69.958897380851596</v>
      </c>
      <c r="BE3767" s="40">
        <v>43943</v>
      </c>
      <c r="BF3767">
        <f t="shared" si="729"/>
        <v>50.783360024236998</v>
      </c>
      <c r="BG3767" s="40">
        <v>43943</v>
      </c>
      <c r="BH3767">
        <f t="shared" si="730"/>
        <v>165.28742522938168</v>
      </c>
      <c r="BJ3767" s="40">
        <v>43943</v>
      </c>
      <c r="BK3767">
        <f t="shared" si="731"/>
        <v>310.04110366930831</v>
      </c>
      <c r="BL3767">
        <f>BK3767-MAX($BK$3:BK3767)</f>
        <v>-4.5600000000000023</v>
      </c>
      <c r="BZ3767" s="40">
        <v>43943</v>
      </c>
      <c r="CA3767">
        <f t="shared" si="732"/>
        <v>0</v>
      </c>
      <c r="CB3767" s="40">
        <v>43943</v>
      </c>
      <c r="CC3767">
        <f t="shared" si="733"/>
        <v>24.632080534973898</v>
      </c>
      <c r="CD3767" s="40">
        <v>43943</v>
      </c>
      <c r="CE3767">
        <f t="shared" si="734"/>
        <v>33.299448690425798</v>
      </c>
      <c r="CF3767" s="40">
        <v>43943</v>
      </c>
      <c r="CG3767">
        <f t="shared" si="735"/>
        <v>44.217198615287401</v>
      </c>
      <c r="CH3767" s="40">
        <v>43943</v>
      </c>
      <c r="CI3767">
        <f t="shared" si="736"/>
        <v>122.34880633325071</v>
      </c>
      <c r="CK3767" s="40">
        <v>43943</v>
      </c>
      <c r="CL3767">
        <f t="shared" si="737"/>
        <v>224.49753417393782</v>
      </c>
      <c r="CM3767">
        <f>CL3767-MAX($CL$3:CL3767)</f>
        <v>-2.6399999999999864</v>
      </c>
    </row>
    <row r="3768" spans="27:91">
      <c r="AA3768" s="26"/>
      <c r="AB3768" s="27"/>
      <c r="AY3768" s="38">
        <v>43944</v>
      </c>
      <c r="AZ3768">
        <f t="shared" si="726"/>
        <v>0</v>
      </c>
      <c r="BA3768" s="40">
        <v>43944</v>
      </c>
      <c r="BB3768">
        <f t="shared" si="727"/>
        <v>24.011421034838001</v>
      </c>
      <c r="BC3768" s="40">
        <v>43944</v>
      </c>
      <c r="BD3768">
        <f t="shared" si="728"/>
        <v>69.958897380851596</v>
      </c>
      <c r="BE3768" s="40">
        <v>43944</v>
      </c>
      <c r="BF3768">
        <f t="shared" si="729"/>
        <v>50.783360024236998</v>
      </c>
      <c r="BG3768" s="40">
        <v>43944</v>
      </c>
      <c r="BH3768">
        <f t="shared" si="730"/>
        <v>164.8974252293817</v>
      </c>
      <c r="BJ3768" s="40">
        <v>43944</v>
      </c>
      <c r="BK3768">
        <f t="shared" si="731"/>
        <v>309.65110366930833</v>
      </c>
      <c r="BL3768">
        <f>BK3768-MAX($BK$3:BK3768)</f>
        <v>-4.9499999999999886</v>
      </c>
      <c r="BZ3768" s="40">
        <v>43944</v>
      </c>
      <c r="CA3768">
        <f t="shared" si="732"/>
        <v>0</v>
      </c>
      <c r="CB3768" s="40">
        <v>43944</v>
      </c>
      <c r="CC3768">
        <f t="shared" si="733"/>
        <v>24.632080534973898</v>
      </c>
      <c r="CD3768" s="40">
        <v>43944</v>
      </c>
      <c r="CE3768">
        <f t="shared" si="734"/>
        <v>33.299448690425798</v>
      </c>
      <c r="CF3768" s="40">
        <v>43944</v>
      </c>
      <c r="CG3768">
        <f t="shared" si="735"/>
        <v>44.217198615287401</v>
      </c>
      <c r="CH3768" s="40">
        <v>43944</v>
      </c>
      <c r="CI3768">
        <f t="shared" si="736"/>
        <v>123.24880633325068</v>
      </c>
      <c r="CK3768" s="40">
        <v>43944</v>
      </c>
      <c r="CL3768">
        <f t="shared" si="737"/>
        <v>225.3975341739378</v>
      </c>
      <c r="CM3768">
        <f>CL3768-MAX($CL$3:CL3768)</f>
        <v>-1.7400000000000091</v>
      </c>
    </row>
    <row r="3769" spans="27:91">
      <c r="AA3769" s="26"/>
      <c r="AB3769" s="27"/>
      <c r="AY3769" s="38">
        <v>43945</v>
      </c>
      <c r="AZ3769">
        <f t="shared" si="726"/>
        <v>0</v>
      </c>
      <c r="BA3769" s="40">
        <v>43945</v>
      </c>
      <c r="BB3769">
        <f t="shared" si="727"/>
        <v>24.011421034838001</v>
      </c>
      <c r="BC3769" s="40">
        <v>43945</v>
      </c>
      <c r="BD3769">
        <f t="shared" si="728"/>
        <v>69.958897380851596</v>
      </c>
      <c r="BE3769" s="40">
        <v>43945</v>
      </c>
      <c r="BF3769">
        <f t="shared" si="729"/>
        <v>50.783360024236998</v>
      </c>
      <c r="BG3769" s="40">
        <v>43945</v>
      </c>
      <c r="BH3769">
        <f t="shared" si="730"/>
        <v>166.78742522938168</v>
      </c>
      <c r="BJ3769" s="40">
        <v>43945</v>
      </c>
      <c r="BK3769">
        <f t="shared" si="731"/>
        <v>311.54110366930831</v>
      </c>
      <c r="BL3769">
        <f>BK3769-MAX($BK$3:BK3769)</f>
        <v>-3.0600000000000023</v>
      </c>
      <c r="BZ3769" s="40">
        <v>43945</v>
      </c>
      <c r="CA3769">
        <f t="shared" si="732"/>
        <v>0</v>
      </c>
      <c r="CB3769" s="40">
        <v>43945</v>
      </c>
      <c r="CC3769">
        <f t="shared" si="733"/>
        <v>24.632080534973898</v>
      </c>
      <c r="CD3769" s="40">
        <v>43945</v>
      </c>
      <c r="CE3769">
        <f t="shared" si="734"/>
        <v>33.299448690425798</v>
      </c>
      <c r="CF3769" s="40">
        <v>43945</v>
      </c>
      <c r="CG3769">
        <f t="shared" si="735"/>
        <v>44.217198615287401</v>
      </c>
      <c r="CH3769" s="40">
        <v>43945</v>
      </c>
      <c r="CI3769">
        <f t="shared" si="736"/>
        <v>121.59880633325071</v>
      </c>
      <c r="CK3769" s="40">
        <v>43945</v>
      </c>
      <c r="CL3769">
        <f t="shared" si="737"/>
        <v>223.74753417393782</v>
      </c>
      <c r="CM3769">
        <f>CL3769-MAX($CL$3:CL3769)</f>
        <v>-3.3899999999999864</v>
      </c>
    </row>
    <row r="3770" spans="27:91">
      <c r="AA3770" s="26"/>
      <c r="AB3770" s="27"/>
      <c r="AY3770" s="38">
        <v>43946</v>
      </c>
      <c r="AZ3770">
        <f t="shared" si="726"/>
        <v>0</v>
      </c>
      <c r="BA3770" s="40">
        <v>43946</v>
      </c>
      <c r="BB3770">
        <f t="shared" si="727"/>
        <v>24.011421034838001</v>
      </c>
      <c r="BC3770" s="40">
        <v>43946</v>
      </c>
      <c r="BD3770">
        <f t="shared" si="728"/>
        <v>69.958897380851596</v>
      </c>
      <c r="BE3770" s="40">
        <v>43946</v>
      </c>
      <c r="BF3770">
        <f t="shared" si="729"/>
        <v>50.783360024236998</v>
      </c>
      <c r="BG3770" s="40">
        <v>43946</v>
      </c>
      <c r="BH3770">
        <f t="shared" si="730"/>
        <v>166.78742522938168</v>
      </c>
      <c r="BJ3770" s="40">
        <v>43946</v>
      </c>
      <c r="BK3770">
        <f t="shared" si="731"/>
        <v>311.54110366930831</v>
      </c>
      <c r="BL3770">
        <f>BK3770-MAX($BK$3:BK3770)</f>
        <v>-3.0600000000000023</v>
      </c>
      <c r="BZ3770" s="40">
        <v>43946</v>
      </c>
      <c r="CA3770">
        <f t="shared" si="732"/>
        <v>0</v>
      </c>
      <c r="CB3770" s="40">
        <v>43946</v>
      </c>
      <c r="CC3770">
        <f t="shared" si="733"/>
        <v>24.632080534973898</v>
      </c>
      <c r="CD3770" s="40">
        <v>43946</v>
      </c>
      <c r="CE3770">
        <f t="shared" si="734"/>
        <v>33.299448690425798</v>
      </c>
      <c r="CF3770" s="40">
        <v>43946</v>
      </c>
      <c r="CG3770">
        <f t="shared" si="735"/>
        <v>44.217198615287401</v>
      </c>
      <c r="CH3770" s="40">
        <v>43946</v>
      </c>
      <c r="CI3770">
        <f t="shared" si="736"/>
        <v>121.59880633325071</v>
      </c>
      <c r="CK3770" s="40">
        <v>43946</v>
      </c>
      <c r="CL3770">
        <f t="shared" si="737"/>
        <v>223.74753417393782</v>
      </c>
      <c r="CM3770">
        <f>CL3770-MAX($CL$3:CL3770)</f>
        <v>-3.3899999999999864</v>
      </c>
    </row>
    <row r="3771" spans="27:91">
      <c r="AA3771" s="26"/>
      <c r="AB3771" s="27"/>
      <c r="AY3771" s="38">
        <v>43947</v>
      </c>
      <c r="AZ3771">
        <f t="shared" si="726"/>
        <v>0</v>
      </c>
      <c r="BA3771" s="40">
        <v>43947</v>
      </c>
      <c r="BB3771">
        <f t="shared" si="727"/>
        <v>24.011421034838001</v>
      </c>
      <c r="BC3771" s="40">
        <v>43947</v>
      </c>
      <c r="BD3771">
        <f t="shared" si="728"/>
        <v>69.958897380851596</v>
      </c>
      <c r="BE3771" s="40">
        <v>43947</v>
      </c>
      <c r="BF3771">
        <f t="shared" si="729"/>
        <v>50.783360024236998</v>
      </c>
      <c r="BG3771" s="40">
        <v>43947</v>
      </c>
      <c r="BH3771">
        <f t="shared" si="730"/>
        <v>166.78742522938168</v>
      </c>
      <c r="BJ3771" s="40">
        <v>43947</v>
      </c>
      <c r="BK3771">
        <f t="shared" si="731"/>
        <v>311.54110366930831</v>
      </c>
      <c r="BL3771">
        <f>BK3771-MAX($BK$3:BK3771)</f>
        <v>-3.0600000000000023</v>
      </c>
      <c r="BZ3771" s="40">
        <v>43947</v>
      </c>
      <c r="CA3771">
        <f t="shared" si="732"/>
        <v>0</v>
      </c>
      <c r="CB3771" s="40">
        <v>43947</v>
      </c>
      <c r="CC3771">
        <f t="shared" si="733"/>
        <v>24.632080534973898</v>
      </c>
      <c r="CD3771" s="40">
        <v>43947</v>
      </c>
      <c r="CE3771">
        <f t="shared" si="734"/>
        <v>33.299448690425798</v>
      </c>
      <c r="CF3771" s="40">
        <v>43947</v>
      </c>
      <c r="CG3771">
        <f t="shared" si="735"/>
        <v>44.217198615287401</v>
      </c>
      <c r="CH3771" s="40">
        <v>43947</v>
      </c>
      <c r="CI3771">
        <f t="shared" si="736"/>
        <v>121.59880633325071</v>
      </c>
      <c r="CK3771" s="40">
        <v>43947</v>
      </c>
      <c r="CL3771">
        <f t="shared" si="737"/>
        <v>223.74753417393782</v>
      </c>
      <c r="CM3771">
        <f>CL3771-MAX($CL$3:CL3771)</f>
        <v>-3.3899999999999864</v>
      </c>
    </row>
    <row r="3772" spans="27:91">
      <c r="AA3772" s="26"/>
      <c r="AB3772" s="27"/>
      <c r="AY3772" s="38">
        <v>43948</v>
      </c>
      <c r="AZ3772">
        <f t="shared" si="726"/>
        <v>0</v>
      </c>
      <c r="BA3772" s="40">
        <v>43948</v>
      </c>
      <c r="BB3772">
        <f t="shared" si="727"/>
        <v>24.011421034838001</v>
      </c>
      <c r="BC3772" s="40">
        <v>43948</v>
      </c>
      <c r="BD3772">
        <f t="shared" si="728"/>
        <v>69.958897380851596</v>
      </c>
      <c r="BE3772" s="40">
        <v>43948</v>
      </c>
      <c r="BF3772">
        <f t="shared" si="729"/>
        <v>50.783360024236998</v>
      </c>
      <c r="BG3772" s="40">
        <v>43948</v>
      </c>
      <c r="BH3772">
        <f t="shared" si="730"/>
        <v>167.41742522938171</v>
      </c>
      <c r="BJ3772" s="40">
        <v>43948</v>
      </c>
      <c r="BK3772">
        <f t="shared" si="731"/>
        <v>312.17110366930831</v>
      </c>
      <c r="BL3772">
        <f>BK3772-MAX($BK$3:BK3772)</f>
        <v>-2.4300000000000068</v>
      </c>
      <c r="BZ3772" s="40">
        <v>43948</v>
      </c>
      <c r="CA3772">
        <f t="shared" si="732"/>
        <v>0</v>
      </c>
      <c r="CB3772" s="40">
        <v>43948</v>
      </c>
      <c r="CC3772">
        <f t="shared" si="733"/>
        <v>24.632080534973898</v>
      </c>
      <c r="CD3772" s="40">
        <v>43948</v>
      </c>
      <c r="CE3772">
        <f t="shared" si="734"/>
        <v>33.299448690425798</v>
      </c>
      <c r="CF3772" s="40">
        <v>43948</v>
      </c>
      <c r="CG3772">
        <f t="shared" si="735"/>
        <v>44.217198615287401</v>
      </c>
      <c r="CH3772" s="40">
        <v>43948</v>
      </c>
      <c r="CI3772">
        <f t="shared" si="736"/>
        <v>124.5088063332507</v>
      </c>
      <c r="CK3772" s="40">
        <v>43948</v>
      </c>
      <c r="CL3772">
        <f t="shared" si="737"/>
        <v>226.65753417393779</v>
      </c>
      <c r="CM3772">
        <f>CL3772-MAX($CL$3:CL3772)</f>
        <v>-0.48000000000001819</v>
      </c>
    </row>
    <row r="3773" spans="27:91">
      <c r="AA3773" s="26"/>
      <c r="AB3773" s="27"/>
      <c r="AY3773" s="38">
        <v>43949</v>
      </c>
      <c r="AZ3773">
        <f t="shared" si="726"/>
        <v>0</v>
      </c>
      <c r="BA3773" s="40">
        <v>43949</v>
      </c>
      <c r="BB3773">
        <f t="shared" si="727"/>
        <v>24.011421034838001</v>
      </c>
      <c r="BC3773" s="40">
        <v>43949</v>
      </c>
      <c r="BD3773">
        <f t="shared" si="728"/>
        <v>69.958897380851596</v>
      </c>
      <c r="BE3773" s="40">
        <v>43949</v>
      </c>
      <c r="BF3773">
        <f t="shared" si="729"/>
        <v>50.783360024236998</v>
      </c>
      <c r="BG3773" s="40">
        <v>43949</v>
      </c>
      <c r="BH3773">
        <f t="shared" si="730"/>
        <v>172.90742522938172</v>
      </c>
      <c r="BJ3773" s="40">
        <v>43949</v>
      </c>
      <c r="BK3773">
        <f t="shared" si="731"/>
        <v>317.66110366930832</v>
      </c>
      <c r="BL3773">
        <f>BK3773-MAX($BK$3:BK3773)</f>
        <v>0</v>
      </c>
      <c r="BZ3773" s="40">
        <v>43949</v>
      </c>
      <c r="CA3773">
        <f t="shared" si="732"/>
        <v>0</v>
      </c>
      <c r="CB3773" s="40">
        <v>43949</v>
      </c>
      <c r="CC3773">
        <f t="shared" si="733"/>
        <v>24.632080534973898</v>
      </c>
      <c r="CD3773" s="40">
        <v>43949</v>
      </c>
      <c r="CE3773">
        <f t="shared" si="734"/>
        <v>33.299448690425798</v>
      </c>
      <c r="CF3773" s="40">
        <v>43949</v>
      </c>
      <c r="CG3773">
        <f t="shared" si="735"/>
        <v>44.217198615287401</v>
      </c>
      <c r="CH3773" s="40">
        <v>43949</v>
      </c>
      <c r="CI3773">
        <f t="shared" si="736"/>
        <v>129.51880633325069</v>
      </c>
      <c r="CK3773" s="40">
        <v>43949</v>
      </c>
      <c r="CL3773">
        <f t="shared" si="737"/>
        <v>231.66753417393778</v>
      </c>
      <c r="CM3773">
        <f>CL3773-MAX($CL$3:CL3773)</f>
        <v>0</v>
      </c>
    </row>
    <row r="3774" spans="27:91">
      <c r="AA3774" s="26"/>
      <c r="AB3774" s="27"/>
      <c r="AY3774" s="38">
        <v>43950</v>
      </c>
      <c r="AZ3774">
        <f t="shared" si="726"/>
        <v>0</v>
      </c>
      <c r="BA3774" s="40">
        <v>43950</v>
      </c>
      <c r="BB3774">
        <f t="shared" si="727"/>
        <v>24.011421034838001</v>
      </c>
      <c r="BC3774" s="40">
        <v>43950</v>
      </c>
      <c r="BD3774">
        <f t="shared" si="728"/>
        <v>69.958897380851596</v>
      </c>
      <c r="BE3774" s="40">
        <v>43950</v>
      </c>
      <c r="BF3774">
        <f t="shared" si="729"/>
        <v>50.783360024236998</v>
      </c>
      <c r="BG3774" s="40">
        <v>43950</v>
      </c>
      <c r="BH3774">
        <f t="shared" si="730"/>
        <v>174.7674252293817</v>
      </c>
      <c r="BJ3774" s="40">
        <v>43950</v>
      </c>
      <c r="BK3774">
        <f t="shared" si="731"/>
        <v>319.52110366930833</v>
      </c>
      <c r="BL3774">
        <f>BK3774-MAX($BK$3:BK3774)</f>
        <v>0</v>
      </c>
      <c r="BZ3774" s="40">
        <v>43950</v>
      </c>
      <c r="CA3774">
        <f t="shared" si="732"/>
        <v>0</v>
      </c>
      <c r="CB3774" s="40">
        <v>43950</v>
      </c>
      <c r="CC3774">
        <f t="shared" si="733"/>
        <v>24.632080534973898</v>
      </c>
      <c r="CD3774" s="40">
        <v>43950</v>
      </c>
      <c r="CE3774">
        <f t="shared" si="734"/>
        <v>33.299448690425798</v>
      </c>
      <c r="CF3774" s="40">
        <v>43950</v>
      </c>
      <c r="CG3774">
        <f t="shared" si="735"/>
        <v>44.217198615287401</v>
      </c>
      <c r="CH3774" s="40">
        <v>43950</v>
      </c>
      <c r="CI3774">
        <f t="shared" si="736"/>
        <v>132.0388063332507</v>
      </c>
      <c r="CK3774" s="40">
        <v>43950</v>
      </c>
      <c r="CL3774">
        <f t="shared" si="737"/>
        <v>234.18753417393782</v>
      </c>
      <c r="CM3774">
        <f>CL3774-MAX($CL$3:CL3774)</f>
        <v>0</v>
      </c>
    </row>
    <row r="3775" spans="27:91">
      <c r="AA3775" s="26"/>
      <c r="AB3775" s="27"/>
      <c r="AY3775" s="38">
        <v>43951</v>
      </c>
      <c r="AZ3775">
        <f t="shared" si="726"/>
        <v>0</v>
      </c>
      <c r="BA3775" s="40">
        <v>43951</v>
      </c>
      <c r="BB3775">
        <f t="shared" si="727"/>
        <v>24.011421034838001</v>
      </c>
      <c r="BC3775" s="40">
        <v>43951</v>
      </c>
      <c r="BD3775">
        <f t="shared" si="728"/>
        <v>69.958897380851596</v>
      </c>
      <c r="BE3775" s="40">
        <v>43951</v>
      </c>
      <c r="BF3775">
        <f t="shared" si="729"/>
        <v>50.783360024236998</v>
      </c>
      <c r="BG3775" s="40">
        <v>43951</v>
      </c>
      <c r="BH3775">
        <f t="shared" si="730"/>
        <v>174.7674252293817</v>
      </c>
      <c r="BJ3775" s="40">
        <v>43951</v>
      </c>
      <c r="BK3775">
        <f t="shared" si="731"/>
        <v>319.52110366930833</v>
      </c>
      <c r="BL3775">
        <f>BK3775-MAX($BK$3:BK3775)</f>
        <v>0</v>
      </c>
      <c r="BZ3775" s="40">
        <v>43951</v>
      </c>
      <c r="CA3775">
        <f t="shared" si="732"/>
        <v>0</v>
      </c>
      <c r="CB3775" s="40">
        <v>43951</v>
      </c>
      <c r="CC3775">
        <f t="shared" si="733"/>
        <v>24.632080534973898</v>
      </c>
      <c r="CD3775" s="40">
        <v>43951</v>
      </c>
      <c r="CE3775">
        <f t="shared" si="734"/>
        <v>33.299448690425798</v>
      </c>
      <c r="CF3775" s="40">
        <v>43951</v>
      </c>
      <c r="CG3775">
        <f t="shared" si="735"/>
        <v>44.217198615287401</v>
      </c>
      <c r="CH3775" s="40">
        <v>43951</v>
      </c>
      <c r="CI3775">
        <f t="shared" si="736"/>
        <v>132.0388063332507</v>
      </c>
      <c r="CK3775" s="40">
        <v>43951</v>
      </c>
      <c r="CL3775">
        <f t="shared" si="737"/>
        <v>234.18753417393782</v>
      </c>
      <c r="CM3775">
        <f>CL3775-MAX($CL$3:CL3775)</f>
        <v>0</v>
      </c>
    </row>
    <row r="3776" spans="27:91">
      <c r="AA3776" s="26"/>
      <c r="AB3776" s="27"/>
      <c r="AY3776" s="38">
        <v>43952</v>
      </c>
      <c r="AZ3776">
        <f t="shared" si="726"/>
        <v>0</v>
      </c>
      <c r="BA3776" s="40">
        <v>43952</v>
      </c>
      <c r="BB3776">
        <f t="shared" si="727"/>
        <v>24.011421034838001</v>
      </c>
      <c r="BC3776" s="40">
        <v>43952</v>
      </c>
      <c r="BD3776">
        <f t="shared" si="728"/>
        <v>69.958897380851596</v>
      </c>
      <c r="BE3776" s="40">
        <v>43952</v>
      </c>
      <c r="BF3776">
        <f t="shared" si="729"/>
        <v>50.783360024236998</v>
      </c>
      <c r="BG3776" s="40">
        <v>43952</v>
      </c>
      <c r="BH3776">
        <f t="shared" si="730"/>
        <v>174.7674252293817</v>
      </c>
      <c r="BJ3776" s="40">
        <v>43952</v>
      </c>
      <c r="BK3776">
        <f t="shared" si="731"/>
        <v>319.52110366930833</v>
      </c>
      <c r="BL3776">
        <f>BK3776-MAX($BK$3:BK3776)</f>
        <v>0</v>
      </c>
      <c r="BZ3776" s="40">
        <v>43952</v>
      </c>
      <c r="CA3776">
        <f t="shared" si="732"/>
        <v>0</v>
      </c>
      <c r="CB3776" s="40">
        <v>43952</v>
      </c>
      <c r="CC3776">
        <f t="shared" si="733"/>
        <v>24.632080534973898</v>
      </c>
      <c r="CD3776" s="40">
        <v>43952</v>
      </c>
      <c r="CE3776">
        <f t="shared" si="734"/>
        <v>33.299448690425798</v>
      </c>
      <c r="CF3776" s="40">
        <v>43952</v>
      </c>
      <c r="CG3776">
        <f t="shared" si="735"/>
        <v>44.217198615287401</v>
      </c>
      <c r="CH3776" s="40">
        <v>43952</v>
      </c>
      <c r="CI3776">
        <f t="shared" si="736"/>
        <v>132.0388063332507</v>
      </c>
      <c r="CK3776" s="40">
        <v>43952</v>
      </c>
      <c r="CL3776">
        <f t="shared" si="737"/>
        <v>234.18753417393782</v>
      </c>
      <c r="CM3776">
        <f>CL3776-MAX($CL$3:CL3776)</f>
        <v>0</v>
      </c>
    </row>
    <row r="3777" spans="27:91">
      <c r="AA3777" s="26"/>
      <c r="AB3777" s="27"/>
      <c r="AY3777" s="38">
        <v>43953</v>
      </c>
      <c r="AZ3777">
        <f t="shared" si="726"/>
        <v>0</v>
      </c>
      <c r="BA3777" s="40">
        <v>43953</v>
      </c>
      <c r="BB3777">
        <f t="shared" si="727"/>
        <v>24.011421034838001</v>
      </c>
      <c r="BC3777" s="40">
        <v>43953</v>
      </c>
      <c r="BD3777">
        <f t="shared" si="728"/>
        <v>69.958897380851596</v>
      </c>
      <c r="BE3777" s="40">
        <v>43953</v>
      </c>
      <c r="BF3777">
        <f t="shared" si="729"/>
        <v>50.783360024236998</v>
      </c>
      <c r="BG3777" s="40">
        <v>43953</v>
      </c>
      <c r="BH3777">
        <f t="shared" si="730"/>
        <v>174.7674252293817</v>
      </c>
      <c r="BJ3777" s="40">
        <v>43953</v>
      </c>
      <c r="BK3777">
        <f t="shared" si="731"/>
        <v>319.52110366930833</v>
      </c>
      <c r="BL3777">
        <f>BK3777-MAX($BK$3:BK3777)</f>
        <v>0</v>
      </c>
      <c r="BZ3777" s="40">
        <v>43953</v>
      </c>
      <c r="CA3777">
        <f t="shared" si="732"/>
        <v>0</v>
      </c>
      <c r="CB3777" s="40">
        <v>43953</v>
      </c>
      <c r="CC3777">
        <f t="shared" si="733"/>
        <v>24.632080534973898</v>
      </c>
      <c r="CD3777" s="40">
        <v>43953</v>
      </c>
      <c r="CE3777">
        <f t="shared" si="734"/>
        <v>33.299448690425798</v>
      </c>
      <c r="CF3777" s="40">
        <v>43953</v>
      </c>
      <c r="CG3777">
        <f t="shared" si="735"/>
        <v>44.217198615287401</v>
      </c>
      <c r="CH3777" s="40">
        <v>43953</v>
      </c>
      <c r="CI3777">
        <f t="shared" si="736"/>
        <v>132.0388063332507</v>
      </c>
      <c r="CK3777" s="40">
        <v>43953</v>
      </c>
      <c r="CL3777">
        <f t="shared" si="737"/>
        <v>234.18753417393782</v>
      </c>
      <c r="CM3777">
        <f>CL3777-MAX($CL$3:CL3777)</f>
        <v>0</v>
      </c>
    </row>
    <row r="3778" spans="27:91">
      <c r="AA3778" s="26"/>
      <c r="AB3778" s="27"/>
      <c r="AY3778" s="38">
        <v>43954</v>
      </c>
      <c r="AZ3778">
        <f t="shared" si="726"/>
        <v>0</v>
      </c>
      <c r="BA3778" s="40">
        <v>43954</v>
      </c>
      <c r="BB3778">
        <f t="shared" si="727"/>
        <v>24.011421034838001</v>
      </c>
      <c r="BC3778" s="40">
        <v>43954</v>
      </c>
      <c r="BD3778">
        <f t="shared" si="728"/>
        <v>69.958897380851596</v>
      </c>
      <c r="BE3778" s="40">
        <v>43954</v>
      </c>
      <c r="BF3778">
        <f t="shared" si="729"/>
        <v>50.783360024236998</v>
      </c>
      <c r="BG3778" s="40">
        <v>43954</v>
      </c>
      <c r="BH3778">
        <f t="shared" si="730"/>
        <v>174.7674252293817</v>
      </c>
      <c r="BJ3778" s="40">
        <v>43954</v>
      </c>
      <c r="BK3778">
        <f t="shared" si="731"/>
        <v>319.52110366930833</v>
      </c>
      <c r="BL3778">
        <f>BK3778-MAX($BK$3:BK3778)</f>
        <v>0</v>
      </c>
      <c r="BZ3778" s="40">
        <v>43954</v>
      </c>
      <c r="CA3778">
        <f t="shared" si="732"/>
        <v>0</v>
      </c>
      <c r="CB3778" s="40">
        <v>43954</v>
      </c>
      <c r="CC3778">
        <f t="shared" si="733"/>
        <v>24.632080534973898</v>
      </c>
      <c r="CD3778" s="40">
        <v>43954</v>
      </c>
      <c r="CE3778">
        <f t="shared" si="734"/>
        <v>33.299448690425798</v>
      </c>
      <c r="CF3778" s="40">
        <v>43954</v>
      </c>
      <c r="CG3778">
        <f t="shared" si="735"/>
        <v>44.217198615287401</v>
      </c>
      <c r="CH3778" s="40">
        <v>43954</v>
      </c>
      <c r="CI3778">
        <f t="shared" si="736"/>
        <v>132.0388063332507</v>
      </c>
      <c r="CK3778" s="40">
        <v>43954</v>
      </c>
      <c r="CL3778">
        <f t="shared" si="737"/>
        <v>234.18753417393782</v>
      </c>
      <c r="CM3778">
        <f>CL3778-MAX($CL$3:CL3778)</f>
        <v>0</v>
      </c>
    </row>
    <row r="3779" spans="27:91">
      <c r="AA3779" s="26"/>
      <c r="AB3779" s="27"/>
      <c r="AY3779" s="38">
        <v>43955</v>
      </c>
      <c r="AZ3779">
        <f t="shared" si="726"/>
        <v>0</v>
      </c>
      <c r="BA3779" s="40">
        <v>43955</v>
      </c>
      <c r="BB3779">
        <f t="shared" si="727"/>
        <v>24.011421034838001</v>
      </c>
      <c r="BC3779" s="40">
        <v>43955</v>
      </c>
      <c r="BD3779">
        <f t="shared" si="728"/>
        <v>69.958897380851596</v>
      </c>
      <c r="BE3779" s="40">
        <v>43955</v>
      </c>
      <c r="BF3779">
        <f t="shared" si="729"/>
        <v>50.783360024236998</v>
      </c>
      <c r="BG3779" s="40">
        <v>43955</v>
      </c>
      <c r="BH3779">
        <f t="shared" si="730"/>
        <v>177.88742522938171</v>
      </c>
      <c r="BJ3779" s="40">
        <v>43955</v>
      </c>
      <c r="BK3779">
        <f t="shared" si="731"/>
        <v>322.64110366930834</v>
      </c>
      <c r="BL3779">
        <f>BK3779-MAX($BK$3:BK3779)</f>
        <v>0</v>
      </c>
      <c r="BZ3779" s="40">
        <v>43955</v>
      </c>
      <c r="CA3779">
        <f t="shared" si="732"/>
        <v>0</v>
      </c>
      <c r="CB3779" s="40">
        <v>43955</v>
      </c>
      <c r="CC3779">
        <f t="shared" si="733"/>
        <v>24.632080534973898</v>
      </c>
      <c r="CD3779" s="40">
        <v>43955</v>
      </c>
      <c r="CE3779">
        <f t="shared" si="734"/>
        <v>33.299448690425798</v>
      </c>
      <c r="CF3779" s="40">
        <v>43955</v>
      </c>
      <c r="CG3779">
        <f t="shared" si="735"/>
        <v>44.217198615287401</v>
      </c>
      <c r="CH3779" s="40">
        <v>43955</v>
      </c>
      <c r="CI3779">
        <f t="shared" si="736"/>
        <v>129.0388063332507</v>
      </c>
      <c r="CK3779" s="40">
        <v>43955</v>
      </c>
      <c r="CL3779">
        <f t="shared" si="737"/>
        <v>231.18753417393782</v>
      </c>
      <c r="CM3779">
        <f>CL3779-MAX($CL$3:CL3779)</f>
        <v>-3</v>
      </c>
    </row>
    <row r="3780" spans="27:91">
      <c r="AA3780" s="26"/>
      <c r="AB3780" s="27"/>
      <c r="AY3780" s="38">
        <v>43956</v>
      </c>
      <c r="AZ3780">
        <f t="shared" ref="AZ3780:AZ3843" si="738">IFERROR(AZ$1*VLOOKUP(AY3780,AN:AO,2,0),AZ3779)</f>
        <v>0</v>
      </c>
      <c r="BA3780" s="40">
        <v>43956</v>
      </c>
      <c r="BB3780">
        <f t="shared" ref="BB3780:BB3843" si="739">IFERROR(BB$1*VLOOKUP(BA3780,AP:AQ,2,0),BB3779)</f>
        <v>24.011421034838001</v>
      </c>
      <c r="BC3780" s="40">
        <v>43956</v>
      </c>
      <c r="BD3780">
        <f t="shared" ref="BD3780:BD3843" si="740">IFERROR(BD$1*VLOOKUP(BC3780,AR:AS,2,0),BD3779)</f>
        <v>69.958897380851596</v>
      </c>
      <c r="BE3780" s="40">
        <v>43956</v>
      </c>
      <c r="BF3780">
        <f t="shared" ref="BF3780:BF3843" si="741">IFERROR(BF$1*VLOOKUP(BE3780,AT:AU,2,0),BF3779)</f>
        <v>50.783360024236998</v>
      </c>
      <c r="BG3780" s="40">
        <v>43956</v>
      </c>
      <c r="BH3780">
        <f t="shared" ref="BH3780:BH3843" si="742">IFERROR(BH$1*VLOOKUP(BG3780,AV:AW,2,0),BH3779)</f>
        <v>177.88742522938171</v>
      </c>
      <c r="BJ3780" s="40">
        <v>43956</v>
      </c>
      <c r="BK3780">
        <f t="shared" ref="BK3780:BK3843" si="743">AZ3780+BB3780+BD3780+BF3780+BH3780</f>
        <v>322.64110366930834</v>
      </c>
      <c r="BL3780">
        <f>BK3780-MAX($BK$3:BK3780)</f>
        <v>0</v>
      </c>
      <c r="BZ3780" s="40">
        <v>43956</v>
      </c>
      <c r="CA3780">
        <f t="shared" ref="CA3780:CA3843" si="744">IFERROR(CA$1*VLOOKUP(BZ3780,BO:BP,2,0),CA3779)</f>
        <v>0</v>
      </c>
      <c r="CB3780" s="40">
        <v>43956</v>
      </c>
      <c r="CC3780">
        <f t="shared" ref="CC3780:CC3843" si="745">IFERROR(CC$1*VLOOKUP(CB3780,BQ:BR,2,0),CC3779)</f>
        <v>24.632080534973898</v>
      </c>
      <c r="CD3780" s="40">
        <v>43956</v>
      </c>
      <c r="CE3780">
        <f t="shared" ref="CE3780:CE3843" si="746">IFERROR(CE$1*VLOOKUP(CD3780,BS:BT,2,0),CE3779)</f>
        <v>33.299448690425798</v>
      </c>
      <c r="CF3780" s="40">
        <v>43956</v>
      </c>
      <c r="CG3780">
        <f t="shared" ref="CG3780:CG3843" si="747">IFERROR(CG$1*VLOOKUP(CF3780,BU:BV,2,0),CG3779)</f>
        <v>44.217198615287401</v>
      </c>
      <c r="CH3780" s="40">
        <v>43956</v>
      </c>
      <c r="CI3780">
        <f t="shared" ref="CI3780:CI3843" si="748">IFERROR(CI$1*VLOOKUP(CH3780,BW:BX,2,0),CI3779)</f>
        <v>129.0388063332507</v>
      </c>
      <c r="CK3780" s="40">
        <v>43956</v>
      </c>
      <c r="CL3780">
        <f t="shared" ref="CL3780:CL3843" si="749">CA3780+CC3780+CE3780+CG3780+CI3780</f>
        <v>231.18753417393782</v>
      </c>
      <c r="CM3780">
        <f>CL3780-MAX($CL$3:CL3780)</f>
        <v>-3</v>
      </c>
    </row>
    <row r="3781" spans="27:91">
      <c r="AA3781" s="26"/>
      <c r="AB3781" s="27"/>
      <c r="AY3781" s="38">
        <v>43957</v>
      </c>
      <c r="AZ3781">
        <f t="shared" si="738"/>
        <v>0</v>
      </c>
      <c r="BA3781" s="40">
        <v>43957</v>
      </c>
      <c r="BB3781">
        <f t="shared" si="739"/>
        <v>24.011421034838001</v>
      </c>
      <c r="BC3781" s="40">
        <v>43957</v>
      </c>
      <c r="BD3781">
        <f t="shared" si="740"/>
        <v>69.958897380851596</v>
      </c>
      <c r="BE3781" s="40">
        <v>43957</v>
      </c>
      <c r="BF3781">
        <f t="shared" si="741"/>
        <v>50.783360024236998</v>
      </c>
      <c r="BG3781" s="40">
        <v>43957</v>
      </c>
      <c r="BH3781">
        <f t="shared" si="742"/>
        <v>184.95553112869831</v>
      </c>
      <c r="BJ3781" s="40">
        <v>43957</v>
      </c>
      <c r="BK3781">
        <f t="shared" si="743"/>
        <v>329.70920956862494</v>
      </c>
      <c r="BL3781">
        <f>BK3781-MAX($BK$3:BK3781)</f>
        <v>0</v>
      </c>
      <c r="BZ3781" s="40">
        <v>43957</v>
      </c>
      <c r="CA3781">
        <f t="shared" si="744"/>
        <v>0</v>
      </c>
      <c r="CB3781" s="40">
        <v>43957</v>
      </c>
      <c r="CC3781">
        <f t="shared" si="745"/>
        <v>24.632080534973898</v>
      </c>
      <c r="CD3781" s="40">
        <v>43957</v>
      </c>
      <c r="CE3781">
        <f t="shared" si="746"/>
        <v>33.299448690425798</v>
      </c>
      <c r="CF3781" s="40">
        <v>43957</v>
      </c>
      <c r="CG3781">
        <f t="shared" si="747"/>
        <v>44.217198615287401</v>
      </c>
      <c r="CH3781" s="40">
        <v>43957</v>
      </c>
      <c r="CI3781">
        <f t="shared" si="748"/>
        <v>136.10691223256731</v>
      </c>
      <c r="CK3781" s="40">
        <v>43957</v>
      </c>
      <c r="CL3781">
        <f t="shared" si="749"/>
        <v>238.25564007325443</v>
      </c>
      <c r="CM3781">
        <f>CL3781-MAX($CL$3:CL3781)</f>
        <v>0</v>
      </c>
    </row>
    <row r="3782" spans="27:91">
      <c r="AA3782" s="26"/>
      <c r="AB3782" s="27"/>
      <c r="AY3782" s="38">
        <v>43958</v>
      </c>
      <c r="AZ3782">
        <f t="shared" si="738"/>
        <v>0</v>
      </c>
      <c r="BA3782" s="40">
        <v>43958</v>
      </c>
      <c r="BB3782">
        <f t="shared" si="739"/>
        <v>24.011421034838001</v>
      </c>
      <c r="BC3782" s="40">
        <v>43958</v>
      </c>
      <c r="BD3782">
        <f t="shared" si="740"/>
        <v>69.958897380851596</v>
      </c>
      <c r="BE3782" s="40">
        <v>43958</v>
      </c>
      <c r="BF3782">
        <f t="shared" si="741"/>
        <v>50.783360024236998</v>
      </c>
      <c r="BG3782" s="40">
        <v>43958</v>
      </c>
      <c r="BH3782">
        <f t="shared" si="742"/>
        <v>187.36670664942451</v>
      </c>
      <c r="BJ3782" s="40">
        <v>43958</v>
      </c>
      <c r="BK3782">
        <f t="shared" si="743"/>
        <v>332.12038508935109</v>
      </c>
      <c r="BL3782">
        <f>BK3782-MAX($BK$3:BK3782)</f>
        <v>0</v>
      </c>
      <c r="BZ3782" s="40">
        <v>43958</v>
      </c>
      <c r="CA3782">
        <f t="shared" si="744"/>
        <v>0</v>
      </c>
      <c r="CB3782" s="40">
        <v>43958</v>
      </c>
      <c r="CC3782">
        <f t="shared" si="745"/>
        <v>24.632080534973898</v>
      </c>
      <c r="CD3782" s="40">
        <v>43958</v>
      </c>
      <c r="CE3782">
        <f t="shared" si="746"/>
        <v>33.299448690425798</v>
      </c>
      <c r="CF3782" s="40">
        <v>43958</v>
      </c>
      <c r="CG3782">
        <f t="shared" si="747"/>
        <v>44.217198615287401</v>
      </c>
      <c r="CH3782" s="40">
        <v>43958</v>
      </c>
      <c r="CI3782">
        <f t="shared" si="748"/>
        <v>138.5180877532938</v>
      </c>
      <c r="CK3782" s="40">
        <v>43958</v>
      </c>
      <c r="CL3782">
        <f t="shared" si="749"/>
        <v>240.66681559398091</v>
      </c>
      <c r="CM3782">
        <f>CL3782-MAX($CL$3:CL3782)</f>
        <v>0</v>
      </c>
    </row>
    <row r="3783" spans="27:91">
      <c r="AA3783" s="26"/>
      <c r="AB3783" s="27"/>
      <c r="AY3783" s="38">
        <v>43959</v>
      </c>
      <c r="AZ3783">
        <f t="shared" si="738"/>
        <v>0</v>
      </c>
      <c r="BA3783" s="40">
        <v>43959</v>
      </c>
      <c r="BB3783">
        <f t="shared" si="739"/>
        <v>24.011421034838001</v>
      </c>
      <c r="BC3783" s="40">
        <v>43959</v>
      </c>
      <c r="BD3783">
        <f t="shared" si="740"/>
        <v>69.958897380851596</v>
      </c>
      <c r="BE3783" s="40">
        <v>43959</v>
      </c>
      <c r="BF3783">
        <f t="shared" si="741"/>
        <v>50.783360024236998</v>
      </c>
      <c r="BG3783" s="40">
        <v>43959</v>
      </c>
      <c r="BH3783">
        <f t="shared" si="742"/>
        <v>190.7267066494245</v>
      </c>
      <c r="BJ3783" s="40">
        <v>43959</v>
      </c>
      <c r="BK3783">
        <f t="shared" si="743"/>
        <v>335.4803850893511</v>
      </c>
      <c r="BL3783">
        <f>BK3783-MAX($BK$3:BK3783)</f>
        <v>0</v>
      </c>
      <c r="BZ3783" s="40">
        <v>43959</v>
      </c>
      <c r="CA3783">
        <f t="shared" si="744"/>
        <v>0</v>
      </c>
      <c r="CB3783" s="40">
        <v>43959</v>
      </c>
      <c r="CC3783">
        <f t="shared" si="745"/>
        <v>24.632080534973898</v>
      </c>
      <c r="CD3783" s="40">
        <v>43959</v>
      </c>
      <c r="CE3783">
        <f t="shared" si="746"/>
        <v>33.299448690425798</v>
      </c>
      <c r="CF3783" s="40">
        <v>43959</v>
      </c>
      <c r="CG3783">
        <f t="shared" si="747"/>
        <v>44.217198615287401</v>
      </c>
      <c r="CH3783" s="40">
        <v>43959</v>
      </c>
      <c r="CI3783">
        <f t="shared" si="748"/>
        <v>141.87808775329378</v>
      </c>
      <c r="CK3783" s="40">
        <v>43959</v>
      </c>
      <c r="CL3783">
        <f t="shared" si="749"/>
        <v>244.02681559398087</v>
      </c>
      <c r="CM3783">
        <f>CL3783-MAX($CL$3:CL3783)</f>
        <v>0</v>
      </c>
    </row>
    <row r="3784" spans="27:91">
      <c r="AA3784" s="26"/>
      <c r="AB3784" s="27"/>
      <c r="AY3784" s="38">
        <v>43960</v>
      </c>
      <c r="AZ3784">
        <f t="shared" si="738"/>
        <v>0</v>
      </c>
      <c r="BA3784" s="40">
        <v>43960</v>
      </c>
      <c r="BB3784">
        <f t="shared" si="739"/>
        <v>24.011421034838001</v>
      </c>
      <c r="BC3784" s="40">
        <v>43960</v>
      </c>
      <c r="BD3784">
        <f t="shared" si="740"/>
        <v>69.958897380851596</v>
      </c>
      <c r="BE3784" s="40">
        <v>43960</v>
      </c>
      <c r="BF3784">
        <f t="shared" si="741"/>
        <v>50.783360024236998</v>
      </c>
      <c r="BG3784" s="40">
        <v>43960</v>
      </c>
      <c r="BH3784">
        <f t="shared" si="742"/>
        <v>190.7267066494245</v>
      </c>
      <c r="BJ3784" s="40">
        <v>43960</v>
      </c>
      <c r="BK3784">
        <f t="shared" si="743"/>
        <v>335.4803850893511</v>
      </c>
      <c r="BL3784">
        <f>BK3784-MAX($BK$3:BK3784)</f>
        <v>0</v>
      </c>
      <c r="BZ3784" s="40">
        <v>43960</v>
      </c>
      <c r="CA3784">
        <f t="shared" si="744"/>
        <v>0</v>
      </c>
      <c r="CB3784" s="40">
        <v>43960</v>
      </c>
      <c r="CC3784">
        <f t="shared" si="745"/>
        <v>24.632080534973898</v>
      </c>
      <c r="CD3784" s="40">
        <v>43960</v>
      </c>
      <c r="CE3784">
        <f t="shared" si="746"/>
        <v>33.299448690425798</v>
      </c>
      <c r="CF3784" s="40">
        <v>43960</v>
      </c>
      <c r="CG3784">
        <f t="shared" si="747"/>
        <v>44.217198615287401</v>
      </c>
      <c r="CH3784" s="40">
        <v>43960</v>
      </c>
      <c r="CI3784">
        <f t="shared" si="748"/>
        <v>141.87808775329378</v>
      </c>
      <c r="CK3784" s="40">
        <v>43960</v>
      </c>
      <c r="CL3784">
        <f t="shared" si="749"/>
        <v>244.02681559398087</v>
      </c>
      <c r="CM3784">
        <f>CL3784-MAX($CL$3:CL3784)</f>
        <v>0</v>
      </c>
    </row>
    <row r="3785" spans="27:91">
      <c r="AA3785" s="26"/>
      <c r="AB3785" s="27"/>
      <c r="AY3785" s="38">
        <v>43961</v>
      </c>
      <c r="AZ3785">
        <f t="shared" si="738"/>
        <v>0</v>
      </c>
      <c r="BA3785" s="40">
        <v>43961</v>
      </c>
      <c r="BB3785">
        <f t="shared" si="739"/>
        <v>24.011421034838001</v>
      </c>
      <c r="BC3785" s="40">
        <v>43961</v>
      </c>
      <c r="BD3785">
        <f t="shared" si="740"/>
        <v>69.958897380851596</v>
      </c>
      <c r="BE3785" s="40">
        <v>43961</v>
      </c>
      <c r="BF3785">
        <f t="shared" si="741"/>
        <v>50.783360024236998</v>
      </c>
      <c r="BG3785" s="40">
        <v>43961</v>
      </c>
      <c r="BH3785">
        <f t="shared" si="742"/>
        <v>190.7267066494245</v>
      </c>
      <c r="BJ3785" s="40">
        <v>43961</v>
      </c>
      <c r="BK3785">
        <f t="shared" si="743"/>
        <v>335.4803850893511</v>
      </c>
      <c r="BL3785">
        <f>BK3785-MAX($BK$3:BK3785)</f>
        <v>0</v>
      </c>
      <c r="BZ3785" s="40">
        <v>43961</v>
      </c>
      <c r="CA3785">
        <f t="shared" si="744"/>
        <v>0</v>
      </c>
      <c r="CB3785" s="40">
        <v>43961</v>
      </c>
      <c r="CC3785">
        <f t="shared" si="745"/>
        <v>24.632080534973898</v>
      </c>
      <c r="CD3785" s="40">
        <v>43961</v>
      </c>
      <c r="CE3785">
        <f t="shared" si="746"/>
        <v>33.299448690425798</v>
      </c>
      <c r="CF3785" s="40">
        <v>43961</v>
      </c>
      <c r="CG3785">
        <f t="shared" si="747"/>
        <v>44.217198615287401</v>
      </c>
      <c r="CH3785" s="40">
        <v>43961</v>
      </c>
      <c r="CI3785">
        <f t="shared" si="748"/>
        <v>141.87808775329378</v>
      </c>
      <c r="CK3785" s="40">
        <v>43961</v>
      </c>
      <c r="CL3785">
        <f t="shared" si="749"/>
        <v>244.02681559398087</v>
      </c>
      <c r="CM3785">
        <f>CL3785-MAX($CL$3:CL3785)</f>
        <v>0</v>
      </c>
    </row>
    <row r="3786" spans="27:91">
      <c r="AA3786" s="26"/>
      <c r="AB3786" s="27"/>
      <c r="AY3786" s="38">
        <v>43962</v>
      </c>
      <c r="AZ3786">
        <f t="shared" si="738"/>
        <v>0</v>
      </c>
      <c r="BA3786" s="40">
        <v>43962</v>
      </c>
      <c r="BB3786">
        <f t="shared" si="739"/>
        <v>24.011421034838001</v>
      </c>
      <c r="BC3786" s="40">
        <v>43962</v>
      </c>
      <c r="BD3786">
        <f t="shared" si="740"/>
        <v>69.958897380851596</v>
      </c>
      <c r="BE3786" s="40">
        <v>43962</v>
      </c>
      <c r="BF3786">
        <f t="shared" si="741"/>
        <v>50.783360024236998</v>
      </c>
      <c r="BG3786" s="40">
        <v>43962</v>
      </c>
      <c r="BH3786">
        <f t="shared" si="742"/>
        <v>192.3167066494245</v>
      </c>
      <c r="BJ3786" s="40">
        <v>43962</v>
      </c>
      <c r="BK3786">
        <f t="shared" si="743"/>
        <v>337.07038508935113</v>
      </c>
      <c r="BL3786">
        <f>BK3786-MAX($BK$3:BK3786)</f>
        <v>0</v>
      </c>
      <c r="BZ3786" s="40">
        <v>43962</v>
      </c>
      <c r="CA3786">
        <f t="shared" si="744"/>
        <v>0</v>
      </c>
      <c r="CB3786" s="40">
        <v>43962</v>
      </c>
      <c r="CC3786">
        <f t="shared" si="745"/>
        <v>24.632080534973898</v>
      </c>
      <c r="CD3786" s="40">
        <v>43962</v>
      </c>
      <c r="CE3786">
        <f t="shared" si="746"/>
        <v>33.299448690425798</v>
      </c>
      <c r="CF3786" s="40">
        <v>43962</v>
      </c>
      <c r="CG3786">
        <f t="shared" si="747"/>
        <v>44.217198615287401</v>
      </c>
      <c r="CH3786" s="40">
        <v>43962</v>
      </c>
      <c r="CI3786">
        <f t="shared" si="748"/>
        <v>143.46808775329379</v>
      </c>
      <c r="CK3786" s="40">
        <v>43962</v>
      </c>
      <c r="CL3786">
        <f t="shared" si="749"/>
        <v>245.6168155939809</v>
      </c>
      <c r="CM3786">
        <f>CL3786-MAX($CL$3:CL3786)</f>
        <v>0</v>
      </c>
    </row>
    <row r="3787" spans="27:91">
      <c r="AA3787" s="26"/>
      <c r="AB3787" s="27"/>
      <c r="AY3787" s="38">
        <v>43963</v>
      </c>
      <c r="AZ3787">
        <f t="shared" si="738"/>
        <v>0</v>
      </c>
      <c r="BA3787" s="40">
        <v>43963</v>
      </c>
      <c r="BB3787">
        <f t="shared" si="739"/>
        <v>24.011421034838001</v>
      </c>
      <c r="BC3787" s="40">
        <v>43963</v>
      </c>
      <c r="BD3787">
        <f t="shared" si="740"/>
        <v>69.958897380851596</v>
      </c>
      <c r="BE3787" s="40">
        <v>43963</v>
      </c>
      <c r="BF3787">
        <f t="shared" si="741"/>
        <v>50.783360024236998</v>
      </c>
      <c r="BG3787" s="40">
        <v>43963</v>
      </c>
      <c r="BH3787">
        <f t="shared" si="742"/>
        <v>194.86670664942449</v>
      </c>
      <c r="BJ3787" s="40">
        <v>43963</v>
      </c>
      <c r="BK3787">
        <f t="shared" si="743"/>
        <v>339.62038508935109</v>
      </c>
      <c r="BL3787">
        <f>BK3787-MAX($BK$3:BK3787)</f>
        <v>0</v>
      </c>
      <c r="BZ3787" s="40">
        <v>43963</v>
      </c>
      <c r="CA3787">
        <f t="shared" si="744"/>
        <v>0</v>
      </c>
      <c r="CB3787" s="40">
        <v>43963</v>
      </c>
      <c r="CC3787">
        <f t="shared" si="745"/>
        <v>24.632080534973898</v>
      </c>
      <c r="CD3787" s="40">
        <v>43963</v>
      </c>
      <c r="CE3787">
        <f t="shared" si="746"/>
        <v>33.299448690425798</v>
      </c>
      <c r="CF3787" s="40">
        <v>43963</v>
      </c>
      <c r="CG3787">
        <f t="shared" si="747"/>
        <v>44.217198615287401</v>
      </c>
      <c r="CH3787" s="40">
        <v>43963</v>
      </c>
      <c r="CI3787">
        <f t="shared" si="748"/>
        <v>146.0180877532938</v>
      </c>
      <c r="CK3787" s="40">
        <v>43963</v>
      </c>
      <c r="CL3787">
        <f t="shared" si="749"/>
        <v>248.16681559398091</v>
      </c>
      <c r="CM3787">
        <f>CL3787-MAX($CL$3:CL3787)</f>
        <v>0</v>
      </c>
    </row>
    <row r="3788" spans="27:91">
      <c r="AA3788" s="26"/>
      <c r="AB3788" s="27"/>
      <c r="AY3788" s="38">
        <v>43964</v>
      </c>
      <c r="AZ3788">
        <f t="shared" si="738"/>
        <v>0</v>
      </c>
      <c r="BA3788" s="40">
        <v>43964</v>
      </c>
      <c r="BB3788">
        <f t="shared" si="739"/>
        <v>24.011421034838001</v>
      </c>
      <c r="BC3788" s="40">
        <v>43964</v>
      </c>
      <c r="BD3788">
        <f t="shared" si="740"/>
        <v>69.958897380851596</v>
      </c>
      <c r="BE3788" s="40">
        <v>43964</v>
      </c>
      <c r="BF3788">
        <f t="shared" si="741"/>
        <v>50.783360024236998</v>
      </c>
      <c r="BG3788" s="40">
        <v>43964</v>
      </c>
      <c r="BH3788">
        <f t="shared" si="742"/>
        <v>197.11670664942449</v>
      </c>
      <c r="BJ3788" s="40">
        <v>43964</v>
      </c>
      <c r="BK3788">
        <f t="shared" si="743"/>
        <v>341.87038508935109</v>
      </c>
      <c r="BL3788">
        <f>BK3788-MAX($BK$3:BK3788)</f>
        <v>0</v>
      </c>
      <c r="BZ3788" s="40">
        <v>43964</v>
      </c>
      <c r="CA3788">
        <f t="shared" si="744"/>
        <v>0</v>
      </c>
      <c r="CB3788" s="40">
        <v>43964</v>
      </c>
      <c r="CC3788">
        <f t="shared" si="745"/>
        <v>24.632080534973898</v>
      </c>
      <c r="CD3788" s="40">
        <v>43964</v>
      </c>
      <c r="CE3788">
        <f t="shared" si="746"/>
        <v>33.299448690425798</v>
      </c>
      <c r="CF3788" s="40">
        <v>43964</v>
      </c>
      <c r="CG3788">
        <f t="shared" si="747"/>
        <v>44.217198615287401</v>
      </c>
      <c r="CH3788" s="40">
        <v>43964</v>
      </c>
      <c r="CI3788">
        <f t="shared" si="748"/>
        <v>148.2680877532938</v>
      </c>
      <c r="CK3788" s="40">
        <v>43964</v>
      </c>
      <c r="CL3788">
        <f t="shared" si="749"/>
        <v>250.41681559398091</v>
      </c>
      <c r="CM3788">
        <f>CL3788-MAX($CL$3:CL3788)</f>
        <v>0</v>
      </c>
    </row>
    <row r="3789" spans="27:91">
      <c r="AA3789" s="26"/>
      <c r="AB3789" s="27"/>
      <c r="AY3789" s="38">
        <v>43965</v>
      </c>
      <c r="AZ3789">
        <f t="shared" si="738"/>
        <v>0</v>
      </c>
      <c r="BA3789" s="40">
        <v>43965</v>
      </c>
      <c r="BB3789">
        <f t="shared" si="739"/>
        <v>24.011421034838001</v>
      </c>
      <c r="BC3789" s="40">
        <v>43965</v>
      </c>
      <c r="BD3789">
        <f t="shared" si="740"/>
        <v>69.958897380851596</v>
      </c>
      <c r="BE3789" s="40">
        <v>43965</v>
      </c>
      <c r="BF3789">
        <f t="shared" si="741"/>
        <v>50.783360024236998</v>
      </c>
      <c r="BG3789" s="40">
        <v>43965</v>
      </c>
      <c r="BH3789">
        <f t="shared" si="742"/>
        <v>196.8167066494245</v>
      </c>
      <c r="BJ3789" s="40">
        <v>43965</v>
      </c>
      <c r="BK3789">
        <f t="shared" si="743"/>
        <v>341.57038508935113</v>
      </c>
      <c r="BL3789">
        <f>BK3789-MAX($BK$3:BK3789)</f>
        <v>-0.29999999999995453</v>
      </c>
      <c r="BZ3789" s="40">
        <v>43965</v>
      </c>
      <c r="CA3789">
        <f t="shared" si="744"/>
        <v>0</v>
      </c>
      <c r="CB3789" s="40">
        <v>43965</v>
      </c>
      <c r="CC3789">
        <f t="shared" si="745"/>
        <v>24.632080534973898</v>
      </c>
      <c r="CD3789" s="40">
        <v>43965</v>
      </c>
      <c r="CE3789">
        <f t="shared" si="746"/>
        <v>33.299448690425798</v>
      </c>
      <c r="CF3789" s="40">
        <v>43965</v>
      </c>
      <c r="CG3789">
        <f t="shared" si="747"/>
        <v>44.217198615287401</v>
      </c>
      <c r="CH3789" s="40">
        <v>43965</v>
      </c>
      <c r="CI3789">
        <f t="shared" si="748"/>
        <v>147.96808775329379</v>
      </c>
      <c r="CK3789" s="40">
        <v>43965</v>
      </c>
      <c r="CL3789">
        <f t="shared" si="749"/>
        <v>250.1168155939809</v>
      </c>
      <c r="CM3789">
        <f>CL3789-MAX($CL$3:CL3789)</f>
        <v>-0.30000000000001137</v>
      </c>
    </row>
    <row r="3790" spans="27:91">
      <c r="AA3790" s="26"/>
      <c r="AB3790" s="27"/>
      <c r="AY3790" s="38">
        <v>43966</v>
      </c>
      <c r="AZ3790">
        <f t="shared" si="738"/>
        <v>0</v>
      </c>
      <c r="BA3790" s="40">
        <v>43966</v>
      </c>
      <c r="BB3790">
        <f t="shared" si="739"/>
        <v>24.011421034838001</v>
      </c>
      <c r="BC3790" s="40">
        <v>43966</v>
      </c>
      <c r="BD3790">
        <f t="shared" si="740"/>
        <v>69.958897380851596</v>
      </c>
      <c r="BE3790" s="40">
        <v>43966</v>
      </c>
      <c r="BF3790">
        <f t="shared" si="741"/>
        <v>50.783360024236998</v>
      </c>
      <c r="BG3790" s="40">
        <v>43966</v>
      </c>
      <c r="BH3790">
        <f t="shared" si="742"/>
        <v>197.5667066494245</v>
      </c>
      <c r="BJ3790" s="40">
        <v>43966</v>
      </c>
      <c r="BK3790">
        <f t="shared" si="743"/>
        <v>342.32038508935113</v>
      </c>
      <c r="BL3790">
        <f>BK3790-MAX($BK$3:BK3790)</f>
        <v>0</v>
      </c>
      <c r="BZ3790" s="40">
        <v>43966</v>
      </c>
      <c r="CA3790">
        <f t="shared" si="744"/>
        <v>0</v>
      </c>
      <c r="CB3790" s="40">
        <v>43966</v>
      </c>
      <c r="CC3790">
        <f t="shared" si="745"/>
        <v>24.632080534973898</v>
      </c>
      <c r="CD3790" s="40">
        <v>43966</v>
      </c>
      <c r="CE3790">
        <f t="shared" si="746"/>
        <v>33.299448690425798</v>
      </c>
      <c r="CF3790" s="40">
        <v>43966</v>
      </c>
      <c r="CG3790">
        <f t="shared" si="747"/>
        <v>44.217198615287401</v>
      </c>
      <c r="CH3790" s="40">
        <v>43966</v>
      </c>
      <c r="CI3790">
        <f t="shared" si="748"/>
        <v>148.71808775329379</v>
      </c>
      <c r="CK3790" s="40">
        <v>43966</v>
      </c>
      <c r="CL3790">
        <f t="shared" si="749"/>
        <v>250.8668155939809</v>
      </c>
      <c r="CM3790">
        <f>CL3790-MAX($CL$3:CL3790)</f>
        <v>0</v>
      </c>
    </row>
    <row r="3791" spans="27:91">
      <c r="AA3791" s="26"/>
      <c r="AB3791" s="27"/>
      <c r="AY3791" s="38">
        <v>43967</v>
      </c>
      <c r="AZ3791">
        <f t="shared" si="738"/>
        <v>0</v>
      </c>
      <c r="BA3791" s="40">
        <v>43967</v>
      </c>
      <c r="BB3791">
        <f t="shared" si="739"/>
        <v>24.011421034838001</v>
      </c>
      <c r="BC3791" s="40">
        <v>43967</v>
      </c>
      <c r="BD3791">
        <f t="shared" si="740"/>
        <v>69.958897380851596</v>
      </c>
      <c r="BE3791" s="40">
        <v>43967</v>
      </c>
      <c r="BF3791">
        <f t="shared" si="741"/>
        <v>50.783360024236998</v>
      </c>
      <c r="BG3791" s="40">
        <v>43967</v>
      </c>
      <c r="BH3791">
        <f t="shared" si="742"/>
        <v>197.5667066494245</v>
      </c>
      <c r="BJ3791" s="40">
        <v>43967</v>
      </c>
      <c r="BK3791">
        <f t="shared" si="743"/>
        <v>342.32038508935113</v>
      </c>
      <c r="BL3791">
        <f>BK3791-MAX($BK$3:BK3791)</f>
        <v>0</v>
      </c>
      <c r="BZ3791" s="40">
        <v>43967</v>
      </c>
      <c r="CA3791">
        <f t="shared" si="744"/>
        <v>0</v>
      </c>
      <c r="CB3791" s="40">
        <v>43967</v>
      </c>
      <c r="CC3791">
        <f t="shared" si="745"/>
        <v>24.632080534973898</v>
      </c>
      <c r="CD3791" s="40">
        <v>43967</v>
      </c>
      <c r="CE3791">
        <f t="shared" si="746"/>
        <v>33.299448690425798</v>
      </c>
      <c r="CF3791" s="40">
        <v>43967</v>
      </c>
      <c r="CG3791">
        <f t="shared" si="747"/>
        <v>44.217198615287401</v>
      </c>
      <c r="CH3791" s="40">
        <v>43967</v>
      </c>
      <c r="CI3791">
        <f t="shared" si="748"/>
        <v>148.71808775329379</v>
      </c>
      <c r="CK3791" s="40">
        <v>43967</v>
      </c>
      <c r="CL3791">
        <f t="shared" si="749"/>
        <v>250.8668155939809</v>
      </c>
      <c r="CM3791">
        <f>CL3791-MAX($CL$3:CL3791)</f>
        <v>0</v>
      </c>
    </row>
    <row r="3792" spans="27:91">
      <c r="AA3792" s="26"/>
      <c r="AB3792" s="27"/>
      <c r="AY3792" s="38">
        <v>43968</v>
      </c>
      <c r="AZ3792">
        <f t="shared" si="738"/>
        <v>0</v>
      </c>
      <c r="BA3792" s="40">
        <v>43968</v>
      </c>
      <c r="BB3792">
        <f t="shared" si="739"/>
        <v>24.011421034838001</v>
      </c>
      <c r="BC3792" s="40">
        <v>43968</v>
      </c>
      <c r="BD3792">
        <f t="shared" si="740"/>
        <v>69.958897380851596</v>
      </c>
      <c r="BE3792" s="40">
        <v>43968</v>
      </c>
      <c r="BF3792">
        <f t="shared" si="741"/>
        <v>50.783360024236998</v>
      </c>
      <c r="BG3792" s="40">
        <v>43968</v>
      </c>
      <c r="BH3792">
        <f t="shared" si="742"/>
        <v>197.5667066494245</v>
      </c>
      <c r="BJ3792" s="40">
        <v>43968</v>
      </c>
      <c r="BK3792">
        <f t="shared" si="743"/>
        <v>342.32038508935113</v>
      </c>
      <c r="BL3792">
        <f>BK3792-MAX($BK$3:BK3792)</f>
        <v>0</v>
      </c>
      <c r="BZ3792" s="40">
        <v>43968</v>
      </c>
      <c r="CA3792">
        <f t="shared" si="744"/>
        <v>0</v>
      </c>
      <c r="CB3792" s="40">
        <v>43968</v>
      </c>
      <c r="CC3792">
        <f t="shared" si="745"/>
        <v>24.632080534973898</v>
      </c>
      <c r="CD3792" s="40">
        <v>43968</v>
      </c>
      <c r="CE3792">
        <f t="shared" si="746"/>
        <v>33.299448690425798</v>
      </c>
      <c r="CF3792" s="40">
        <v>43968</v>
      </c>
      <c r="CG3792">
        <f t="shared" si="747"/>
        <v>44.217198615287401</v>
      </c>
      <c r="CH3792" s="40">
        <v>43968</v>
      </c>
      <c r="CI3792">
        <f t="shared" si="748"/>
        <v>148.71808775329379</v>
      </c>
      <c r="CK3792" s="40">
        <v>43968</v>
      </c>
      <c r="CL3792">
        <f t="shared" si="749"/>
        <v>250.8668155939809</v>
      </c>
      <c r="CM3792">
        <f>CL3792-MAX($CL$3:CL3792)</f>
        <v>0</v>
      </c>
    </row>
    <row r="3793" spans="27:91">
      <c r="AA3793" s="26"/>
      <c r="AB3793" s="27"/>
      <c r="AY3793" s="38">
        <v>43969</v>
      </c>
      <c r="AZ3793">
        <f t="shared" si="738"/>
        <v>0</v>
      </c>
      <c r="BA3793" s="40">
        <v>43969</v>
      </c>
      <c r="BB3793">
        <f t="shared" si="739"/>
        <v>24.011421034838001</v>
      </c>
      <c r="BC3793" s="40">
        <v>43969</v>
      </c>
      <c r="BD3793">
        <f t="shared" si="740"/>
        <v>69.958897380851596</v>
      </c>
      <c r="BE3793" s="40">
        <v>43969</v>
      </c>
      <c r="BF3793">
        <f t="shared" si="741"/>
        <v>50.783360024236998</v>
      </c>
      <c r="BG3793" s="40">
        <v>43969</v>
      </c>
      <c r="BH3793">
        <f t="shared" si="742"/>
        <v>198.07670664942452</v>
      </c>
      <c r="BJ3793" s="40">
        <v>43969</v>
      </c>
      <c r="BK3793">
        <f t="shared" si="743"/>
        <v>342.83038508935113</v>
      </c>
      <c r="BL3793">
        <f>BK3793-MAX($BK$3:BK3793)</f>
        <v>0</v>
      </c>
      <c r="BZ3793" s="40">
        <v>43969</v>
      </c>
      <c r="CA3793">
        <f t="shared" si="744"/>
        <v>0</v>
      </c>
      <c r="CB3793" s="40">
        <v>43969</v>
      </c>
      <c r="CC3793">
        <f t="shared" si="745"/>
        <v>24.632080534973898</v>
      </c>
      <c r="CD3793" s="40">
        <v>43969</v>
      </c>
      <c r="CE3793">
        <f t="shared" si="746"/>
        <v>33.299448690425798</v>
      </c>
      <c r="CF3793" s="40">
        <v>43969</v>
      </c>
      <c r="CG3793">
        <f t="shared" si="747"/>
        <v>44.217198615287401</v>
      </c>
      <c r="CH3793" s="40">
        <v>43969</v>
      </c>
      <c r="CI3793">
        <f t="shared" si="748"/>
        <v>149.22808775329381</v>
      </c>
      <c r="CK3793" s="40">
        <v>43969</v>
      </c>
      <c r="CL3793">
        <f t="shared" si="749"/>
        <v>251.37681559398089</v>
      </c>
      <c r="CM3793">
        <f>CL3793-MAX($CL$3:CL3793)</f>
        <v>0</v>
      </c>
    </row>
    <row r="3794" spans="27:91">
      <c r="AA3794" s="26"/>
      <c r="AB3794" s="27"/>
      <c r="AY3794" s="38">
        <v>43970</v>
      </c>
      <c r="AZ3794">
        <f t="shared" si="738"/>
        <v>0</v>
      </c>
      <c r="BA3794" s="40">
        <v>43970</v>
      </c>
      <c r="BB3794">
        <f t="shared" si="739"/>
        <v>24.011421034838001</v>
      </c>
      <c r="BC3794" s="40">
        <v>43970</v>
      </c>
      <c r="BD3794">
        <f t="shared" si="740"/>
        <v>69.958897380851596</v>
      </c>
      <c r="BE3794" s="40">
        <v>43970</v>
      </c>
      <c r="BF3794">
        <f t="shared" si="741"/>
        <v>50.783360024236998</v>
      </c>
      <c r="BG3794" s="40">
        <v>43970</v>
      </c>
      <c r="BH3794">
        <f t="shared" si="742"/>
        <v>198.40670664942451</v>
      </c>
      <c r="BJ3794" s="40">
        <v>43970</v>
      </c>
      <c r="BK3794">
        <f t="shared" si="743"/>
        <v>343.16038508935111</v>
      </c>
      <c r="BL3794">
        <f>BK3794-MAX($BK$3:BK3794)</f>
        <v>0</v>
      </c>
      <c r="BZ3794" s="40">
        <v>43970</v>
      </c>
      <c r="CA3794">
        <f t="shared" si="744"/>
        <v>0</v>
      </c>
      <c r="CB3794" s="40">
        <v>43970</v>
      </c>
      <c r="CC3794">
        <f t="shared" si="745"/>
        <v>24.632080534973898</v>
      </c>
      <c r="CD3794" s="40">
        <v>43970</v>
      </c>
      <c r="CE3794">
        <f t="shared" si="746"/>
        <v>33.299448690425798</v>
      </c>
      <c r="CF3794" s="40">
        <v>43970</v>
      </c>
      <c r="CG3794">
        <f t="shared" si="747"/>
        <v>44.217198615287401</v>
      </c>
      <c r="CH3794" s="40">
        <v>43970</v>
      </c>
      <c r="CI3794">
        <f t="shared" si="748"/>
        <v>149.55808775329379</v>
      </c>
      <c r="CK3794" s="40">
        <v>43970</v>
      </c>
      <c r="CL3794">
        <f t="shared" si="749"/>
        <v>251.70681559398088</v>
      </c>
      <c r="CM3794">
        <f>CL3794-MAX($CL$3:CL3794)</f>
        <v>0</v>
      </c>
    </row>
    <row r="3795" spans="27:91">
      <c r="AA3795" s="26"/>
      <c r="AB3795" s="27"/>
      <c r="AY3795" s="38">
        <v>43971</v>
      </c>
      <c r="AZ3795">
        <f t="shared" si="738"/>
        <v>0</v>
      </c>
      <c r="BA3795" s="40">
        <v>43971</v>
      </c>
      <c r="BB3795">
        <f t="shared" si="739"/>
        <v>24.011421034838001</v>
      </c>
      <c r="BC3795" s="40">
        <v>43971</v>
      </c>
      <c r="BD3795">
        <f t="shared" si="740"/>
        <v>69.958897380851596</v>
      </c>
      <c r="BE3795" s="40">
        <v>43971</v>
      </c>
      <c r="BF3795">
        <f t="shared" si="741"/>
        <v>50.783360024236998</v>
      </c>
      <c r="BG3795" s="40">
        <v>43971</v>
      </c>
      <c r="BH3795">
        <f t="shared" si="742"/>
        <v>198.9767066494245</v>
      </c>
      <c r="BJ3795" s="40">
        <v>43971</v>
      </c>
      <c r="BK3795">
        <f t="shared" si="743"/>
        <v>343.7303850893511</v>
      </c>
      <c r="BL3795">
        <f>BK3795-MAX($BK$3:BK3795)</f>
        <v>0</v>
      </c>
      <c r="BZ3795" s="40">
        <v>43971</v>
      </c>
      <c r="CA3795">
        <f t="shared" si="744"/>
        <v>0</v>
      </c>
      <c r="CB3795" s="40">
        <v>43971</v>
      </c>
      <c r="CC3795">
        <f t="shared" si="745"/>
        <v>24.632080534973898</v>
      </c>
      <c r="CD3795" s="40">
        <v>43971</v>
      </c>
      <c r="CE3795">
        <f t="shared" si="746"/>
        <v>33.299448690425798</v>
      </c>
      <c r="CF3795" s="40">
        <v>43971</v>
      </c>
      <c r="CG3795">
        <f t="shared" si="747"/>
        <v>44.217198615287401</v>
      </c>
      <c r="CH3795" s="40">
        <v>43971</v>
      </c>
      <c r="CI3795">
        <f t="shared" si="748"/>
        <v>150.12808775329378</v>
      </c>
      <c r="CK3795" s="40">
        <v>43971</v>
      </c>
      <c r="CL3795">
        <f t="shared" si="749"/>
        <v>252.27681559398087</v>
      </c>
      <c r="CM3795">
        <f>CL3795-MAX($CL$3:CL3795)</f>
        <v>0</v>
      </c>
    </row>
    <row r="3796" spans="27:91">
      <c r="AA3796" s="26"/>
      <c r="AB3796" s="27"/>
      <c r="AY3796" s="38">
        <v>43972</v>
      </c>
      <c r="AZ3796">
        <f t="shared" si="738"/>
        <v>0</v>
      </c>
      <c r="BA3796" s="40">
        <v>43972</v>
      </c>
      <c r="BB3796">
        <f t="shared" si="739"/>
        <v>24.011421034838001</v>
      </c>
      <c r="BC3796" s="40">
        <v>43972</v>
      </c>
      <c r="BD3796">
        <f t="shared" si="740"/>
        <v>69.958897380851596</v>
      </c>
      <c r="BE3796" s="40">
        <v>43972</v>
      </c>
      <c r="BF3796">
        <f t="shared" si="741"/>
        <v>50.783360024236998</v>
      </c>
      <c r="BG3796" s="40">
        <v>43972</v>
      </c>
      <c r="BH3796">
        <f t="shared" si="742"/>
        <v>200.26670664942452</v>
      </c>
      <c r="BJ3796" s="40">
        <v>43972</v>
      </c>
      <c r="BK3796">
        <f t="shared" si="743"/>
        <v>345.02038508935112</v>
      </c>
      <c r="BL3796">
        <f>BK3796-MAX($BK$3:BK3796)</f>
        <v>0</v>
      </c>
      <c r="BZ3796" s="40">
        <v>43972</v>
      </c>
      <c r="CA3796">
        <f t="shared" si="744"/>
        <v>0</v>
      </c>
      <c r="CB3796" s="40">
        <v>43972</v>
      </c>
      <c r="CC3796">
        <f t="shared" si="745"/>
        <v>24.632080534973898</v>
      </c>
      <c r="CD3796" s="40">
        <v>43972</v>
      </c>
      <c r="CE3796">
        <f t="shared" si="746"/>
        <v>33.299448690425798</v>
      </c>
      <c r="CF3796" s="40">
        <v>43972</v>
      </c>
      <c r="CG3796">
        <f t="shared" si="747"/>
        <v>44.217198615287401</v>
      </c>
      <c r="CH3796" s="40">
        <v>43972</v>
      </c>
      <c r="CI3796">
        <f t="shared" si="748"/>
        <v>151.41808775329378</v>
      </c>
      <c r="CK3796" s="40">
        <v>43972</v>
      </c>
      <c r="CL3796">
        <f t="shared" si="749"/>
        <v>253.56681559398089</v>
      </c>
      <c r="CM3796">
        <f>CL3796-MAX($CL$3:CL3796)</f>
        <v>0</v>
      </c>
    </row>
    <row r="3797" spans="27:91">
      <c r="AA3797" s="26"/>
      <c r="AB3797" s="27"/>
      <c r="AY3797" s="38">
        <v>43973</v>
      </c>
      <c r="AZ3797">
        <f t="shared" si="738"/>
        <v>0</v>
      </c>
      <c r="BA3797" s="40">
        <v>43973</v>
      </c>
      <c r="BB3797">
        <f t="shared" si="739"/>
        <v>24.011421034838001</v>
      </c>
      <c r="BC3797" s="40">
        <v>43973</v>
      </c>
      <c r="BD3797">
        <f t="shared" si="740"/>
        <v>69.958897380851596</v>
      </c>
      <c r="BE3797" s="40">
        <v>43973</v>
      </c>
      <c r="BF3797">
        <f t="shared" si="741"/>
        <v>50.783360024236998</v>
      </c>
      <c r="BG3797" s="40">
        <v>43973</v>
      </c>
      <c r="BH3797">
        <f t="shared" si="742"/>
        <v>198.3167066494245</v>
      </c>
      <c r="BJ3797" s="40">
        <v>43973</v>
      </c>
      <c r="BK3797">
        <f t="shared" si="743"/>
        <v>343.07038508935113</v>
      </c>
      <c r="BL3797">
        <f>BK3797-MAX($BK$3:BK3797)</f>
        <v>-1.9499999999999886</v>
      </c>
      <c r="BZ3797" s="40">
        <v>43973</v>
      </c>
      <c r="CA3797">
        <f t="shared" si="744"/>
        <v>0</v>
      </c>
      <c r="CB3797" s="40">
        <v>43973</v>
      </c>
      <c r="CC3797">
        <f t="shared" si="745"/>
        <v>24.632080534973898</v>
      </c>
      <c r="CD3797" s="40">
        <v>43973</v>
      </c>
      <c r="CE3797">
        <f t="shared" si="746"/>
        <v>33.299448690425798</v>
      </c>
      <c r="CF3797" s="40">
        <v>43973</v>
      </c>
      <c r="CG3797">
        <f t="shared" si="747"/>
        <v>44.217198615287401</v>
      </c>
      <c r="CH3797" s="40">
        <v>43973</v>
      </c>
      <c r="CI3797">
        <f t="shared" si="748"/>
        <v>149.46808775329379</v>
      </c>
      <c r="CK3797" s="40">
        <v>43973</v>
      </c>
      <c r="CL3797">
        <f t="shared" si="749"/>
        <v>251.6168155939809</v>
      </c>
      <c r="CM3797">
        <f>CL3797-MAX($CL$3:CL3797)</f>
        <v>-1.9499999999999886</v>
      </c>
    </row>
    <row r="3798" spans="27:91">
      <c r="AA3798" s="26"/>
      <c r="AB3798" s="27"/>
      <c r="AY3798" s="38">
        <v>43974</v>
      </c>
      <c r="AZ3798">
        <f t="shared" si="738"/>
        <v>0</v>
      </c>
      <c r="BA3798" s="40">
        <v>43974</v>
      </c>
      <c r="BB3798">
        <f t="shared" si="739"/>
        <v>24.011421034838001</v>
      </c>
      <c r="BC3798" s="40">
        <v>43974</v>
      </c>
      <c r="BD3798">
        <f t="shared" si="740"/>
        <v>69.958897380851596</v>
      </c>
      <c r="BE3798" s="40">
        <v>43974</v>
      </c>
      <c r="BF3798">
        <f t="shared" si="741"/>
        <v>50.783360024236998</v>
      </c>
      <c r="BG3798" s="40">
        <v>43974</v>
      </c>
      <c r="BH3798">
        <f t="shared" si="742"/>
        <v>198.3167066494245</v>
      </c>
      <c r="BJ3798" s="40">
        <v>43974</v>
      </c>
      <c r="BK3798">
        <f t="shared" si="743"/>
        <v>343.07038508935113</v>
      </c>
      <c r="BL3798">
        <f>BK3798-MAX($BK$3:BK3798)</f>
        <v>-1.9499999999999886</v>
      </c>
      <c r="BZ3798" s="40">
        <v>43974</v>
      </c>
      <c r="CA3798">
        <f t="shared" si="744"/>
        <v>0</v>
      </c>
      <c r="CB3798" s="40">
        <v>43974</v>
      </c>
      <c r="CC3798">
        <f t="shared" si="745"/>
        <v>24.632080534973898</v>
      </c>
      <c r="CD3798" s="40">
        <v>43974</v>
      </c>
      <c r="CE3798">
        <f t="shared" si="746"/>
        <v>33.299448690425798</v>
      </c>
      <c r="CF3798" s="40">
        <v>43974</v>
      </c>
      <c r="CG3798">
        <f t="shared" si="747"/>
        <v>44.217198615287401</v>
      </c>
      <c r="CH3798" s="40">
        <v>43974</v>
      </c>
      <c r="CI3798">
        <f t="shared" si="748"/>
        <v>149.46808775329379</v>
      </c>
      <c r="CK3798" s="40">
        <v>43974</v>
      </c>
      <c r="CL3798">
        <f t="shared" si="749"/>
        <v>251.6168155939809</v>
      </c>
      <c r="CM3798">
        <f>CL3798-MAX($CL$3:CL3798)</f>
        <v>-1.9499999999999886</v>
      </c>
    </row>
    <row r="3799" spans="27:91">
      <c r="AA3799" s="26"/>
      <c r="AB3799" s="27"/>
      <c r="AY3799" s="38">
        <v>43975</v>
      </c>
      <c r="AZ3799">
        <f t="shared" si="738"/>
        <v>0</v>
      </c>
      <c r="BA3799" s="40">
        <v>43975</v>
      </c>
      <c r="BB3799">
        <f t="shared" si="739"/>
        <v>24.011421034838001</v>
      </c>
      <c r="BC3799" s="40">
        <v>43975</v>
      </c>
      <c r="BD3799">
        <f t="shared" si="740"/>
        <v>69.958897380851596</v>
      </c>
      <c r="BE3799" s="40">
        <v>43975</v>
      </c>
      <c r="BF3799">
        <f t="shared" si="741"/>
        <v>50.783360024236998</v>
      </c>
      <c r="BG3799" s="40">
        <v>43975</v>
      </c>
      <c r="BH3799">
        <f t="shared" si="742"/>
        <v>198.3167066494245</v>
      </c>
      <c r="BJ3799" s="40">
        <v>43975</v>
      </c>
      <c r="BK3799">
        <f t="shared" si="743"/>
        <v>343.07038508935113</v>
      </c>
      <c r="BL3799">
        <f>BK3799-MAX($BK$3:BK3799)</f>
        <v>-1.9499999999999886</v>
      </c>
      <c r="BZ3799" s="40">
        <v>43975</v>
      </c>
      <c r="CA3799">
        <f t="shared" si="744"/>
        <v>0</v>
      </c>
      <c r="CB3799" s="40">
        <v>43975</v>
      </c>
      <c r="CC3799">
        <f t="shared" si="745"/>
        <v>24.632080534973898</v>
      </c>
      <c r="CD3799" s="40">
        <v>43975</v>
      </c>
      <c r="CE3799">
        <f t="shared" si="746"/>
        <v>33.299448690425798</v>
      </c>
      <c r="CF3799" s="40">
        <v>43975</v>
      </c>
      <c r="CG3799">
        <f t="shared" si="747"/>
        <v>44.217198615287401</v>
      </c>
      <c r="CH3799" s="40">
        <v>43975</v>
      </c>
      <c r="CI3799">
        <f t="shared" si="748"/>
        <v>149.46808775329379</v>
      </c>
      <c r="CK3799" s="40">
        <v>43975</v>
      </c>
      <c r="CL3799">
        <f t="shared" si="749"/>
        <v>251.6168155939809</v>
      </c>
      <c r="CM3799">
        <f>CL3799-MAX($CL$3:CL3799)</f>
        <v>-1.9499999999999886</v>
      </c>
    </row>
    <row r="3800" spans="27:91">
      <c r="AA3800" s="26"/>
      <c r="AB3800" s="27"/>
      <c r="AY3800" s="38">
        <v>43976</v>
      </c>
      <c r="AZ3800">
        <f t="shared" si="738"/>
        <v>0</v>
      </c>
      <c r="BA3800" s="40">
        <v>43976</v>
      </c>
      <c r="BB3800">
        <f t="shared" si="739"/>
        <v>24.011421034838001</v>
      </c>
      <c r="BC3800" s="40">
        <v>43976</v>
      </c>
      <c r="BD3800">
        <f t="shared" si="740"/>
        <v>69.958897380851596</v>
      </c>
      <c r="BE3800" s="40">
        <v>43976</v>
      </c>
      <c r="BF3800">
        <f t="shared" si="741"/>
        <v>50.783360024236998</v>
      </c>
      <c r="BG3800" s="40">
        <v>43976</v>
      </c>
      <c r="BH3800">
        <f t="shared" si="742"/>
        <v>199.99670664942451</v>
      </c>
      <c r="BJ3800" s="40">
        <v>43976</v>
      </c>
      <c r="BK3800">
        <f t="shared" si="743"/>
        <v>344.75038508935108</v>
      </c>
      <c r="BL3800">
        <f>BK3800-MAX($BK$3:BK3800)</f>
        <v>-0.27000000000003865</v>
      </c>
      <c r="BZ3800" s="40">
        <v>43976</v>
      </c>
      <c r="CA3800">
        <f t="shared" si="744"/>
        <v>0</v>
      </c>
      <c r="CB3800" s="40">
        <v>43976</v>
      </c>
      <c r="CC3800">
        <f t="shared" si="745"/>
        <v>24.632080534973898</v>
      </c>
      <c r="CD3800" s="40">
        <v>43976</v>
      </c>
      <c r="CE3800">
        <f t="shared" si="746"/>
        <v>33.299448690425798</v>
      </c>
      <c r="CF3800" s="40">
        <v>43976</v>
      </c>
      <c r="CG3800">
        <f t="shared" si="747"/>
        <v>44.217198615287401</v>
      </c>
      <c r="CH3800" s="40">
        <v>43976</v>
      </c>
      <c r="CI3800">
        <f t="shared" si="748"/>
        <v>151.14808775329379</v>
      </c>
      <c r="CK3800" s="40">
        <v>43976</v>
      </c>
      <c r="CL3800">
        <f t="shared" si="749"/>
        <v>253.29681559398091</v>
      </c>
      <c r="CM3800">
        <f>CL3800-MAX($CL$3:CL3800)</f>
        <v>-0.26999999999998181</v>
      </c>
    </row>
    <row r="3801" spans="27:91">
      <c r="AA3801" s="26"/>
      <c r="AB3801" s="27"/>
      <c r="AY3801" s="38">
        <v>43977</v>
      </c>
      <c r="AZ3801">
        <f t="shared" si="738"/>
        <v>0</v>
      </c>
      <c r="BA3801" s="40">
        <v>43977</v>
      </c>
      <c r="BB3801">
        <f t="shared" si="739"/>
        <v>24.011421034838001</v>
      </c>
      <c r="BC3801" s="40">
        <v>43977</v>
      </c>
      <c r="BD3801">
        <f t="shared" si="740"/>
        <v>69.958897380851596</v>
      </c>
      <c r="BE3801" s="40">
        <v>43977</v>
      </c>
      <c r="BF3801">
        <f t="shared" si="741"/>
        <v>50.983360024237001</v>
      </c>
      <c r="BG3801" s="40">
        <v>43977</v>
      </c>
      <c r="BH3801">
        <f t="shared" si="742"/>
        <v>199.15670664942451</v>
      </c>
      <c r="BJ3801" s="40">
        <v>43977</v>
      </c>
      <c r="BK3801">
        <f t="shared" si="743"/>
        <v>344.1103850893511</v>
      </c>
      <c r="BL3801">
        <f>BK3801-MAX($BK$3:BK3801)</f>
        <v>-0.91000000000002501</v>
      </c>
      <c r="BZ3801" s="40">
        <v>43977</v>
      </c>
      <c r="CA3801">
        <f t="shared" si="744"/>
        <v>0</v>
      </c>
      <c r="CB3801" s="40">
        <v>43977</v>
      </c>
      <c r="CC3801">
        <f t="shared" si="745"/>
        <v>24.632080534973898</v>
      </c>
      <c r="CD3801" s="40">
        <v>43977</v>
      </c>
      <c r="CE3801">
        <f t="shared" si="746"/>
        <v>33.299448690425798</v>
      </c>
      <c r="CF3801" s="40">
        <v>43977</v>
      </c>
      <c r="CG3801">
        <f t="shared" si="747"/>
        <v>44.417198615287397</v>
      </c>
      <c r="CH3801" s="40">
        <v>43977</v>
      </c>
      <c r="CI3801">
        <f t="shared" si="748"/>
        <v>150.30808775329379</v>
      </c>
      <c r="CK3801" s="40">
        <v>43977</v>
      </c>
      <c r="CL3801">
        <f t="shared" si="749"/>
        <v>252.65681559398089</v>
      </c>
      <c r="CM3801">
        <f>CL3801-MAX($CL$3:CL3801)</f>
        <v>-0.90999999999999659</v>
      </c>
    </row>
    <row r="3802" spans="27:91">
      <c r="AA3802" s="26"/>
      <c r="AB3802" s="27"/>
      <c r="AY3802" s="38">
        <v>43978</v>
      </c>
      <c r="AZ3802">
        <f t="shared" si="738"/>
        <v>0</v>
      </c>
      <c r="BA3802" s="40">
        <v>43978</v>
      </c>
      <c r="BB3802">
        <f t="shared" si="739"/>
        <v>24.011421034838001</v>
      </c>
      <c r="BC3802" s="40">
        <v>43978</v>
      </c>
      <c r="BD3802">
        <f t="shared" si="740"/>
        <v>69.958897380851596</v>
      </c>
      <c r="BE3802" s="40">
        <v>43978</v>
      </c>
      <c r="BF3802">
        <f t="shared" si="741"/>
        <v>50.763360024237002</v>
      </c>
      <c r="BG3802" s="40">
        <v>43978</v>
      </c>
      <c r="BH3802">
        <f t="shared" si="742"/>
        <v>198.04670664942449</v>
      </c>
      <c r="BJ3802" s="40">
        <v>43978</v>
      </c>
      <c r="BK3802">
        <f t="shared" si="743"/>
        <v>342.78038508935111</v>
      </c>
      <c r="BL3802">
        <f>BK3802-MAX($BK$3:BK3802)</f>
        <v>-2.2400000000000091</v>
      </c>
      <c r="BZ3802" s="40">
        <v>43978</v>
      </c>
      <c r="CA3802">
        <f t="shared" si="744"/>
        <v>0</v>
      </c>
      <c r="CB3802" s="40">
        <v>43978</v>
      </c>
      <c r="CC3802">
        <f t="shared" si="745"/>
        <v>24.632080534973898</v>
      </c>
      <c r="CD3802" s="40">
        <v>43978</v>
      </c>
      <c r="CE3802">
        <f t="shared" si="746"/>
        <v>33.299448690425798</v>
      </c>
      <c r="CF3802" s="40">
        <v>43978</v>
      </c>
      <c r="CG3802">
        <f t="shared" si="747"/>
        <v>44.197198615287398</v>
      </c>
      <c r="CH3802" s="40">
        <v>43978</v>
      </c>
      <c r="CI3802">
        <f t="shared" si="748"/>
        <v>149.19808775329381</v>
      </c>
      <c r="CK3802" s="40">
        <v>43978</v>
      </c>
      <c r="CL3802">
        <f t="shared" si="749"/>
        <v>251.32681559398091</v>
      </c>
      <c r="CM3802">
        <f>CL3802-MAX($CL$3:CL3802)</f>
        <v>-2.2399999999999807</v>
      </c>
    </row>
    <row r="3803" spans="27:91">
      <c r="AA3803" s="26"/>
      <c r="AB3803" s="27"/>
      <c r="AY3803" s="38">
        <v>43979</v>
      </c>
      <c r="AZ3803">
        <f t="shared" si="738"/>
        <v>0</v>
      </c>
      <c r="BA3803" s="40">
        <v>43979</v>
      </c>
      <c r="BB3803">
        <f t="shared" si="739"/>
        <v>24.011421034838001</v>
      </c>
      <c r="BC3803" s="40">
        <v>43979</v>
      </c>
      <c r="BD3803">
        <f t="shared" si="740"/>
        <v>69.958897380851596</v>
      </c>
      <c r="BE3803" s="40">
        <v>43979</v>
      </c>
      <c r="BF3803">
        <f t="shared" si="741"/>
        <v>50.503360024236997</v>
      </c>
      <c r="BG3803" s="40">
        <v>43979</v>
      </c>
      <c r="BH3803">
        <f t="shared" si="742"/>
        <v>196.6367066494245</v>
      </c>
      <c r="BJ3803" s="40">
        <v>43979</v>
      </c>
      <c r="BK3803">
        <f t="shared" si="743"/>
        <v>341.1103850893511</v>
      </c>
      <c r="BL3803">
        <f>BK3803-MAX($BK$3:BK3803)</f>
        <v>-3.910000000000025</v>
      </c>
      <c r="BZ3803" s="40">
        <v>43979</v>
      </c>
      <c r="CA3803">
        <f t="shared" si="744"/>
        <v>0</v>
      </c>
      <c r="CB3803" s="40">
        <v>43979</v>
      </c>
      <c r="CC3803">
        <f t="shared" si="745"/>
        <v>24.632080534973898</v>
      </c>
      <c r="CD3803" s="40">
        <v>43979</v>
      </c>
      <c r="CE3803">
        <f t="shared" si="746"/>
        <v>33.299448690425798</v>
      </c>
      <c r="CF3803" s="40">
        <v>43979</v>
      </c>
      <c r="CG3803">
        <f t="shared" si="747"/>
        <v>43.9371986152874</v>
      </c>
      <c r="CH3803" s="40">
        <v>43979</v>
      </c>
      <c r="CI3803">
        <f t="shared" si="748"/>
        <v>147.78808775329381</v>
      </c>
      <c r="CK3803" s="40">
        <v>43979</v>
      </c>
      <c r="CL3803">
        <f t="shared" si="749"/>
        <v>249.65681559398092</v>
      </c>
      <c r="CM3803">
        <f>CL3803-MAX($CL$3:CL3803)</f>
        <v>-3.9099999999999682</v>
      </c>
    </row>
    <row r="3804" spans="27:91">
      <c r="AA3804" s="26"/>
      <c r="AB3804" s="27"/>
      <c r="AY3804" s="38">
        <v>43980</v>
      </c>
      <c r="AZ3804">
        <f t="shared" si="738"/>
        <v>0</v>
      </c>
      <c r="BA3804" s="40">
        <v>43980</v>
      </c>
      <c r="BB3804">
        <f t="shared" si="739"/>
        <v>24.011421034838001</v>
      </c>
      <c r="BC3804" s="40">
        <v>43980</v>
      </c>
      <c r="BD3804">
        <f t="shared" si="740"/>
        <v>69.958897380851596</v>
      </c>
      <c r="BE3804" s="40">
        <v>43980</v>
      </c>
      <c r="BF3804">
        <f t="shared" si="741"/>
        <v>50.543360024237003</v>
      </c>
      <c r="BG3804" s="40">
        <v>43980</v>
      </c>
      <c r="BH3804">
        <f t="shared" si="742"/>
        <v>197.4767066494245</v>
      </c>
      <c r="BJ3804" s="40">
        <v>43980</v>
      </c>
      <c r="BK3804">
        <f t="shared" si="743"/>
        <v>341.99038508935109</v>
      </c>
      <c r="BL3804">
        <f>BK3804-MAX($BK$3:BK3804)</f>
        <v>-3.0300000000000296</v>
      </c>
      <c r="BZ3804" s="40">
        <v>43980</v>
      </c>
      <c r="CA3804">
        <f t="shared" si="744"/>
        <v>0</v>
      </c>
      <c r="CB3804" s="40">
        <v>43980</v>
      </c>
      <c r="CC3804">
        <f t="shared" si="745"/>
        <v>24.632080534973898</v>
      </c>
      <c r="CD3804" s="40">
        <v>43980</v>
      </c>
      <c r="CE3804">
        <f t="shared" si="746"/>
        <v>33.299448690425798</v>
      </c>
      <c r="CF3804" s="40">
        <v>43980</v>
      </c>
      <c r="CG3804">
        <f t="shared" si="747"/>
        <v>43.977198615287399</v>
      </c>
      <c r="CH3804" s="40">
        <v>43980</v>
      </c>
      <c r="CI3804">
        <f t="shared" si="748"/>
        <v>148.62808775329378</v>
      </c>
      <c r="CK3804" s="40">
        <v>43980</v>
      </c>
      <c r="CL3804">
        <f t="shared" si="749"/>
        <v>250.53681559398089</v>
      </c>
      <c r="CM3804">
        <f>CL3804-MAX($CL$3:CL3804)</f>
        <v>-3.0300000000000011</v>
      </c>
    </row>
    <row r="3805" spans="27:91">
      <c r="AA3805" s="26"/>
      <c r="AB3805" s="27"/>
      <c r="AY3805" s="38">
        <v>43981</v>
      </c>
      <c r="AZ3805">
        <f t="shared" si="738"/>
        <v>0</v>
      </c>
      <c r="BA3805" s="40">
        <v>43981</v>
      </c>
      <c r="BB3805">
        <f t="shared" si="739"/>
        <v>24.011421034838001</v>
      </c>
      <c r="BC3805" s="40">
        <v>43981</v>
      </c>
      <c r="BD3805">
        <f t="shared" si="740"/>
        <v>69.958897380851596</v>
      </c>
      <c r="BE3805" s="40">
        <v>43981</v>
      </c>
      <c r="BF3805">
        <f t="shared" si="741"/>
        <v>50.543360024237003</v>
      </c>
      <c r="BG3805" s="40">
        <v>43981</v>
      </c>
      <c r="BH3805">
        <f t="shared" si="742"/>
        <v>197.4767066494245</v>
      </c>
      <c r="BJ3805" s="40">
        <v>43981</v>
      </c>
      <c r="BK3805">
        <f t="shared" si="743"/>
        <v>341.99038508935109</v>
      </c>
      <c r="BL3805">
        <f>BK3805-MAX($BK$3:BK3805)</f>
        <v>-3.0300000000000296</v>
      </c>
      <c r="BZ3805" s="40">
        <v>43981</v>
      </c>
      <c r="CA3805">
        <f t="shared" si="744"/>
        <v>0</v>
      </c>
      <c r="CB3805" s="40">
        <v>43981</v>
      </c>
      <c r="CC3805">
        <f t="shared" si="745"/>
        <v>24.632080534973898</v>
      </c>
      <c r="CD3805" s="40">
        <v>43981</v>
      </c>
      <c r="CE3805">
        <f t="shared" si="746"/>
        <v>33.299448690425798</v>
      </c>
      <c r="CF3805" s="40">
        <v>43981</v>
      </c>
      <c r="CG3805">
        <f t="shared" si="747"/>
        <v>43.977198615287399</v>
      </c>
      <c r="CH3805" s="40">
        <v>43981</v>
      </c>
      <c r="CI3805">
        <f t="shared" si="748"/>
        <v>148.62808775329378</v>
      </c>
      <c r="CK3805" s="40">
        <v>43981</v>
      </c>
      <c r="CL3805">
        <f t="shared" si="749"/>
        <v>250.53681559398089</v>
      </c>
      <c r="CM3805">
        <f>CL3805-MAX($CL$3:CL3805)</f>
        <v>-3.0300000000000011</v>
      </c>
    </row>
    <row r="3806" spans="27:91">
      <c r="AA3806" s="26"/>
      <c r="AB3806" s="27"/>
      <c r="AY3806" s="38">
        <v>43982</v>
      </c>
      <c r="AZ3806">
        <f t="shared" si="738"/>
        <v>0</v>
      </c>
      <c r="BA3806" s="40">
        <v>43982</v>
      </c>
      <c r="BB3806">
        <f t="shared" si="739"/>
        <v>24.011421034838001</v>
      </c>
      <c r="BC3806" s="40">
        <v>43982</v>
      </c>
      <c r="BD3806">
        <f t="shared" si="740"/>
        <v>69.958897380851596</v>
      </c>
      <c r="BE3806" s="40">
        <v>43982</v>
      </c>
      <c r="BF3806">
        <f t="shared" si="741"/>
        <v>50.543360024237003</v>
      </c>
      <c r="BG3806" s="40">
        <v>43982</v>
      </c>
      <c r="BH3806">
        <f t="shared" si="742"/>
        <v>197.4767066494245</v>
      </c>
      <c r="BJ3806" s="40">
        <v>43982</v>
      </c>
      <c r="BK3806">
        <f t="shared" si="743"/>
        <v>341.99038508935109</v>
      </c>
      <c r="BL3806">
        <f>BK3806-MAX($BK$3:BK3806)</f>
        <v>-3.0300000000000296</v>
      </c>
      <c r="BZ3806" s="40">
        <v>43982</v>
      </c>
      <c r="CA3806">
        <f t="shared" si="744"/>
        <v>0</v>
      </c>
      <c r="CB3806" s="40">
        <v>43982</v>
      </c>
      <c r="CC3806">
        <f t="shared" si="745"/>
        <v>24.632080534973898</v>
      </c>
      <c r="CD3806" s="40">
        <v>43982</v>
      </c>
      <c r="CE3806">
        <f t="shared" si="746"/>
        <v>33.299448690425798</v>
      </c>
      <c r="CF3806" s="40">
        <v>43982</v>
      </c>
      <c r="CG3806">
        <f t="shared" si="747"/>
        <v>43.977198615287399</v>
      </c>
      <c r="CH3806" s="40">
        <v>43982</v>
      </c>
      <c r="CI3806">
        <f t="shared" si="748"/>
        <v>148.62808775329378</v>
      </c>
      <c r="CK3806" s="40">
        <v>43982</v>
      </c>
      <c r="CL3806">
        <f t="shared" si="749"/>
        <v>250.53681559398089</v>
      </c>
      <c r="CM3806">
        <f>CL3806-MAX($CL$3:CL3806)</f>
        <v>-3.0300000000000011</v>
      </c>
    </row>
    <row r="3807" spans="27:91">
      <c r="AA3807" s="26"/>
      <c r="AB3807" s="27"/>
      <c r="AY3807" s="38">
        <v>43983</v>
      </c>
      <c r="AZ3807">
        <f t="shared" si="738"/>
        <v>0</v>
      </c>
      <c r="BA3807" s="40">
        <v>43983</v>
      </c>
      <c r="BB3807">
        <f t="shared" si="739"/>
        <v>24.011421034838001</v>
      </c>
      <c r="BC3807" s="40">
        <v>43983</v>
      </c>
      <c r="BD3807">
        <f t="shared" si="740"/>
        <v>69.958897380851596</v>
      </c>
      <c r="BE3807" s="40">
        <v>43983</v>
      </c>
      <c r="BF3807">
        <f t="shared" si="741"/>
        <v>49.603360024236999</v>
      </c>
      <c r="BG3807" s="40">
        <v>43983</v>
      </c>
      <c r="BH3807">
        <f t="shared" si="742"/>
        <v>191.02670664942451</v>
      </c>
      <c r="BJ3807" s="40">
        <v>43983</v>
      </c>
      <c r="BK3807">
        <f t="shared" si="743"/>
        <v>334.60038508935111</v>
      </c>
      <c r="BL3807">
        <f>BK3807-MAX($BK$3:BK3807)</f>
        <v>-10.420000000000016</v>
      </c>
      <c r="BZ3807" s="40">
        <v>43983</v>
      </c>
      <c r="CA3807">
        <f t="shared" si="744"/>
        <v>0</v>
      </c>
      <c r="CB3807" s="40">
        <v>43983</v>
      </c>
      <c r="CC3807">
        <f t="shared" si="745"/>
        <v>24.632080534973898</v>
      </c>
      <c r="CD3807" s="40">
        <v>43983</v>
      </c>
      <c r="CE3807">
        <f t="shared" si="746"/>
        <v>33.299448690425798</v>
      </c>
      <c r="CF3807" s="40">
        <v>43983</v>
      </c>
      <c r="CG3807">
        <f t="shared" si="747"/>
        <v>43.037198615287402</v>
      </c>
      <c r="CH3807" s="40">
        <v>43983</v>
      </c>
      <c r="CI3807">
        <f t="shared" si="748"/>
        <v>142.1780877532938</v>
      </c>
      <c r="CK3807" s="40">
        <v>43983</v>
      </c>
      <c r="CL3807">
        <f t="shared" si="749"/>
        <v>243.1468155939809</v>
      </c>
      <c r="CM3807">
        <f>CL3807-MAX($CL$3:CL3807)</f>
        <v>-10.419999999999987</v>
      </c>
    </row>
    <row r="3808" spans="27:91">
      <c r="AA3808" s="26"/>
      <c r="AB3808" s="27"/>
      <c r="AY3808" s="38">
        <v>43984</v>
      </c>
      <c r="AZ3808">
        <f t="shared" si="738"/>
        <v>0</v>
      </c>
      <c r="BA3808" s="40">
        <v>43984</v>
      </c>
      <c r="BB3808">
        <f t="shared" si="739"/>
        <v>24.011421034838001</v>
      </c>
      <c r="BC3808" s="40">
        <v>43984</v>
      </c>
      <c r="BD3808">
        <f t="shared" si="740"/>
        <v>69.958897380851596</v>
      </c>
      <c r="BE3808" s="40">
        <v>43984</v>
      </c>
      <c r="BF3808">
        <f t="shared" si="741"/>
        <v>49.603360024236999</v>
      </c>
      <c r="BG3808" s="40">
        <v>43984</v>
      </c>
      <c r="BH3808">
        <f t="shared" si="742"/>
        <v>188.4767066494245</v>
      </c>
      <c r="BJ3808" s="40">
        <v>43984</v>
      </c>
      <c r="BK3808">
        <f t="shared" si="743"/>
        <v>332.0503850893511</v>
      </c>
      <c r="BL3808">
        <f>BK3808-MAX($BK$3:BK3808)</f>
        <v>-12.970000000000027</v>
      </c>
      <c r="BZ3808" s="40">
        <v>43984</v>
      </c>
      <c r="CA3808">
        <f t="shared" si="744"/>
        <v>0</v>
      </c>
      <c r="CB3808" s="40">
        <v>43984</v>
      </c>
      <c r="CC3808">
        <f t="shared" si="745"/>
        <v>24.632080534973898</v>
      </c>
      <c r="CD3808" s="40">
        <v>43984</v>
      </c>
      <c r="CE3808">
        <f t="shared" si="746"/>
        <v>33.299448690425798</v>
      </c>
      <c r="CF3808" s="40">
        <v>43984</v>
      </c>
      <c r="CG3808">
        <f t="shared" si="747"/>
        <v>43.037198615287402</v>
      </c>
      <c r="CH3808" s="40">
        <v>43984</v>
      </c>
      <c r="CI3808">
        <f t="shared" si="748"/>
        <v>139.62808775329378</v>
      </c>
      <c r="CK3808" s="40">
        <v>43984</v>
      </c>
      <c r="CL3808">
        <f t="shared" si="749"/>
        <v>240.59681559398089</v>
      </c>
      <c r="CM3808">
        <f>CL3808-MAX($CL$3:CL3808)</f>
        <v>-12.969999999999999</v>
      </c>
    </row>
    <row r="3809" spans="27:91">
      <c r="AA3809" s="26"/>
      <c r="AB3809" s="27"/>
      <c r="AY3809" s="38">
        <v>43985</v>
      </c>
      <c r="AZ3809">
        <f t="shared" si="738"/>
        <v>0</v>
      </c>
      <c r="BA3809" s="40">
        <v>43985</v>
      </c>
      <c r="BB3809">
        <f t="shared" si="739"/>
        <v>24.011421034838001</v>
      </c>
      <c r="BC3809" s="40">
        <v>43985</v>
      </c>
      <c r="BD3809">
        <f t="shared" si="740"/>
        <v>69.958897380851596</v>
      </c>
      <c r="BE3809" s="40">
        <v>43985</v>
      </c>
      <c r="BF3809">
        <f t="shared" si="741"/>
        <v>49.603360024236999</v>
      </c>
      <c r="BG3809" s="40">
        <v>43985</v>
      </c>
      <c r="BH3809">
        <f t="shared" si="742"/>
        <v>166.36670664942451</v>
      </c>
      <c r="BJ3809" s="40">
        <v>43985</v>
      </c>
      <c r="BK3809">
        <f t="shared" si="743"/>
        <v>309.94038508935114</v>
      </c>
      <c r="BL3809">
        <f>BK3809-MAX($BK$3:BK3809)</f>
        <v>-35.079999999999984</v>
      </c>
      <c r="BZ3809" s="40">
        <v>43985</v>
      </c>
      <c r="CA3809">
        <f t="shared" si="744"/>
        <v>0</v>
      </c>
      <c r="CB3809" s="40">
        <v>43985</v>
      </c>
      <c r="CC3809">
        <f t="shared" si="745"/>
        <v>24.632080534973898</v>
      </c>
      <c r="CD3809" s="40">
        <v>43985</v>
      </c>
      <c r="CE3809">
        <f t="shared" si="746"/>
        <v>33.299448690425798</v>
      </c>
      <c r="CF3809" s="40">
        <v>43985</v>
      </c>
      <c r="CG3809">
        <f t="shared" si="747"/>
        <v>43.037198615287402</v>
      </c>
      <c r="CH3809" s="40">
        <v>43985</v>
      </c>
      <c r="CI3809">
        <f t="shared" si="748"/>
        <v>117.5180877532938</v>
      </c>
      <c r="CK3809" s="40">
        <v>43985</v>
      </c>
      <c r="CL3809">
        <f t="shared" si="749"/>
        <v>218.48681559398091</v>
      </c>
      <c r="CM3809">
        <f>CL3809-MAX($CL$3:CL3809)</f>
        <v>-35.079999999999984</v>
      </c>
    </row>
    <row r="3810" spans="27:91">
      <c r="AA3810" s="26"/>
      <c r="AB3810" s="27"/>
      <c r="AY3810" s="38">
        <v>43986</v>
      </c>
      <c r="AZ3810">
        <f t="shared" si="738"/>
        <v>0</v>
      </c>
      <c r="BA3810" s="40">
        <v>43986</v>
      </c>
      <c r="BB3810">
        <f t="shared" si="739"/>
        <v>24.011421034838001</v>
      </c>
      <c r="BC3810" s="40">
        <v>43986</v>
      </c>
      <c r="BD3810">
        <f t="shared" si="740"/>
        <v>69.958897380851596</v>
      </c>
      <c r="BE3810" s="40">
        <v>43986</v>
      </c>
      <c r="BF3810">
        <f t="shared" si="741"/>
        <v>49.603360024236999</v>
      </c>
      <c r="BG3810" s="40">
        <v>43986</v>
      </c>
      <c r="BH3810">
        <f t="shared" si="742"/>
        <v>166.36670664942451</v>
      </c>
      <c r="BJ3810" s="40">
        <v>43986</v>
      </c>
      <c r="BK3810">
        <f t="shared" si="743"/>
        <v>309.94038508935114</v>
      </c>
      <c r="BL3810">
        <f>BK3810-MAX($BK$3:BK3810)</f>
        <v>-35.079999999999984</v>
      </c>
      <c r="BZ3810" s="40">
        <v>43986</v>
      </c>
      <c r="CA3810">
        <f t="shared" si="744"/>
        <v>0</v>
      </c>
      <c r="CB3810" s="40">
        <v>43986</v>
      </c>
      <c r="CC3810">
        <f t="shared" si="745"/>
        <v>24.632080534973898</v>
      </c>
      <c r="CD3810" s="40">
        <v>43986</v>
      </c>
      <c r="CE3810">
        <f t="shared" si="746"/>
        <v>33.299448690425798</v>
      </c>
      <c r="CF3810" s="40">
        <v>43986</v>
      </c>
      <c r="CG3810">
        <f t="shared" si="747"/>
        <v>43.037198615287402</v>
      </c>
      <c r="CH3810" s="40">
        <v>43986</v>
      </c>
      <c r="CI3810">
        <f t="shared" si="748"/>
        <v>117.5180877532938</v>
      </c>
      <c r="CK3810" s="40">
        <v>43986</v>
      </c>
      <c r="CL3810">
        <f t="shared" si="749"/>
        <v>218.48681559398091</v>
      </c>
      <c r="CM3810">
        <f>CL3810-MAX($CL$3:CL3810)</f>
        <v>-35.079999999999984</v>
      </c>
    </row>
    <row r="3811" spans="27:91">
      <c r="AA3811" s="26"/>
      <c r="AB3811" s="27"/>
      <c r="AY3811" s="38">
        <v>43987</v>
      </c>
      <c r="AZ3811">
        <f t="shared" si="738"/>
        <v>0</v>
      </c>
      <c r="BA3811" s="40">
        <v>43987</v>
      </c>
      <c r="BB3811">
        <f t="shared" si="739"/>
        <v>24.011421034838001</v>
      </c>
      <c r="BC3811" s="40">
        <v>43987</v>
      </c>
      <c r="BD3811">
        <f t="shared" si="740"/>
        <v>69.958897380851596</v>
      </c>
      <c r="BE3811" s="40">
        <v>43987</v>
      </c>
      <c r="BF3811">
        <f t="shared" si="741"/>
        <v>49.603360024236999</v>
      </c>
      <c r="BG3811" s="40">
        <v>43987</v>
      </c>
      <c r="BH3811">
        <f t="shared" si="742"/>
        <v>166.36670664942451</v>
      </c>
      <c r="BJ3811" s="40">
        <v>43987</v>
      </c>
      <c r="BK3811">
        <f t="shared" si="743"/>
        <v>309.94038508935114</v>
      </c>
      <c r="BL3811">
        <f>BK3811-MAX($BK$3:BK3811)</f>
        <v>-35.079999999999984</v>
      </c>
      <c r="BZ3811" s="40">
        <v>43987</v>
      </c>
      <c r="CA3811">
        <f t="shared" si="744"/>
        <v>0</v>
      </c>
      <c r="CB3811" s="40">
        <v>43987</v>
      </c>
      <c r="CC3811">
        <f t="shared" si="745"/>
        <v>24.632080534973898</v>
      </c>
      <c r="CD3811" s="40">
        <v>43987</v>
      </c>
      <c r="CE3811">
        <f t="shared" si="746"/>
        <v>33.299448690425798</v>
      </c>
      <c r="CF3811" s="40">
        <v>43987</v>
      </c>
      <c r="CG3811">
        <f t="shared" si="747"/>
        <v>43.037198615287402</v>
      </c>
      <c r="CH3811" s="40">
        <v>43987</v>
      </c>
      <c r="CI3811">
        <f t="shared" si="748"/>
        <v>117.5180877532938</v>
      </c>
      <c r="CK3811" s="40">
        <v>43987</v>
      </c>
      <c r="CL3811">
        <f t="shared" si="749"/>
        <v>218.48681559398091</v>
      </c>
      <c r="CM3811">
        <f>CL3811-MAX($CL$3:CL3811)</f>
        <v>-35.079999999999984</v>
      </c>
    </row>
    <row r="3812" spans="27:91">
      <c r="AA3812" s="26"/>
      <c r="AB3812" s="27"/>
      <c r="AY3812" s="38">
        <v>43988</v>
      </c>
      <c r="AZ3812">
        <f t="shared" si="738"/>
        <v>0</v>
      </c>
      <c r="BA3812" s="40">
        <v>43988</v>
      </c>
      <c r="BB3812">
        <f t="shared" si="739"/>
        <v>24.011421034838001</v>
      </c>
      <c r="BC3812" s="40">
        <v>43988</v>
      </c>
      <c r="BD3812">
        <f t="shared" si="740"/>
        <v>69.958897380851596</v>
      </c>
      <c r="BE3812" s="40">
        <v>43988</v>
      </c>
      <c r="BF3812">
        <f t="shared" si="741"/>
        <v>49.603360024236999</v>
      </c>
      <c r="BG3812" s="40">
        <v>43988</v>
      </c>
      <c r="BH3812">
        <f t="shared" si="742"/>
        <v>166.36670664942451</v>
      </c>
      <c r="BJ3812" s="40">
        <v>43988</v>
      </c>
      <c r="BK3812">
        <f t="shared" si="743"/>
        <v>309.94038508935114</v>
      </c>
      <c r="BL3812">
        <f>BK3812-MAX($BK$3:BK3812)</f>
        <v>-35.079999999999984</v>
      </c>
      <c r="BZ3812" s="40">
        <v>43988</v>
      </c>
      <c r="CA3812">
        <f t="shared" si="744"/>
        <v>0</v>
      </c>
      <c r="CB3812" s="40">
        <v>43988</v>
      </c>
      <c r="CC3812">
        <f t="shared" si="745"/>
        <v>24.632080534973898</v>
      </c>
      <c r="CD3812" s="40">
        <v>43988</v>
      </c>
      <c r="CE3812">
        <f t="shared" si="746"/>
        <v>33.299448690425798</v>
      </c>
      <c r="CF3812" s="40">
        <v>43988</v>
      </c>
      <c r="CG3812">
        <f t="shared" si="747"/>
        <v>43.037198615287402</v>
      </c>
      <c r="CH3812" s="40">
        <v>43988</v>
      </c>
      <c r="CI3812">
        <f t="shared" si="748"/>
        <v>117.5180877532938</v>
      </c>
      <c r="CK3812" s="40">
        <v>43988</v>
      </c>
      <c r="CL3812">
        <f t="shared" si="749"/>
        <v>218.48681559398091</v>
      </c>
      <c r="CM3812">
        <f>CL3812-MAX($CL$3:CL3812)</f>
        <v>-35.079999999999984</v>
      </c>
    </row>
    <row r="3813" spans="27:91">
      <c r="AA3813" s="26"/>
      <c r="AB3813" s="27"/>
      <c r="AY3813" s="38">
        <v>43989</v>
      </c>
      <c r="AZ3813">
        <f t="shared" si="738"/>
        <v>0</v>
      </c>
      <c r="BA3813" s="40">
        <v>43989</v>
      </c>
      <c r="BB3813">
        <f t="shared" si="739"/>
        <v>24.011421034838001</v>
      </c>
      <c r="BC3813" s="40">
        <v>43989</v>
      </c>
      <c r="BD3813">
        <f t="shared" si="740"/>
        <v>69.958897380851596</v>
      </c>
      <c r="BE3813" s="40">
        <v>43989</v>
      </c>
      <c r="BF3813">
        <f t="shared" si="741"/>
        <v>49.603360024236999</v>
      </c>
      <c r="BG3813" s="40">
        <v>43989</v>
      </c>
      <c r="BH3813">
        <f t="shared" si="742"/>
        <v>166.36670664942451</v>
      </c>
      <c r="BJ3813" s="40">
        <v>43989</v>
      </c>
      <c r="BK3813">
        <f t="shared" si="743"/>
        <v>309.94038508935114</v>
      </c>
      <c r="BL3813">
        <f>BK3813-MAX($BK$3:BK3813)</f>
        <v>-35.079999999999984</v>
      </c>
      <c r="BZ3813" s="40">
        <v>43989</v>
      </c>
      <c r="CA3813">
        <f t="shared" si="744"/>
        <v>0</v>
      </c>
      <c r="CB3813" s="40">
        <v>43989</v>
      </c>
      <c r="CC3813">
        <f t="shared" si="745"/>
        <v>24.632080534973898</v>
      </c>
      <c r="CD3813" s="40">
        <v>43989</v>
      </c>
      <c r="CE3813">
        <f t="shared" si="746"/>
        <v>33.299448690425798</v>
      </c>
      <c r="CF3813" s="40">
        <v>43989</v>
      </c>
      <c r="CG3813">
        <f t="shared" si="747"/>
        <v>43.037198615287402</v>
      </c>
      <c r="CH3813" s="40">
        <v>43989</v>
      </c>
      <c r="CI3813">
        <f t="shared" si="748"/>
        <v>117.5180877532938</v>
      </c>
      <c r="CK3813" s="40">
        <v>43989</v>
      </c>
      <c r="CL3813">
        <f t="shared" si="749"/>
        <v>218.48681559398091</v>
      </c>
      <c r="CM3813">
        <f>CL3813-MAX($CL$3:CL3813)</f>
        <v>-35.079999999999984</v>
      </c>
    </row>
    <row r="3814" spans="27:91">
      <c r="AA3814" s="26"/>
      <c r="AB3814" s="27"/>
      <c r="AY3814" s="38">
        <v>43990</v>
      </c>
      <c r="AZ3814">
        <f t="shared" si="738"/>
        <v>0</v>
      </c>
      <c r="BA3814" s="40">
        <v>43990</v>
      </c>
      <c r="BB3814">
        <f t="shared" si="739"/>
        <v>24.011421034838001</v>
      </c>
      <c r="BC3814" s="40">
        <v>43990</v>
      </c>
      <c r="BD3814">
        <f t="shared" si="740"/>
        <v>69.958897380851596</v>
      </c>
      <c r="BE3814" s="40">
        <v>43990</v>
      </c>
      <c r="BF3814">
        <f t="shared" si="741"/>
        <v>49.603360024236999</v>
      </c>
      <c r="BG3814" s="40">
        <v>43990</v>
      </c>
      <c r="BH3814">
        <f t="shared" si="742"/>
        <v>166.36670664942451</v>
      </c>
      <c r="BJ3814" s="40">
        <v>43990</v>
      </c>
      <c r="BK3814">
        <f t="shared" si="743"/>
        <v>309.94038508935114</v>
      </c>
      <c r="BL3814">
        <f>BK3814-MAX($BK$3:BK3814)</f>
        <v>-35.079999999999984</v>
      </c>
      <c r="BZ3814" s="40">
        <v>43990</v>
      </c>
      <c r="CA3814">
        <f t="shared" si="744"/>
        <v>0</v>
      </c>
      <c r="CB3814" s="40">
        <v>43990</v>
      </c>
      <c r="CC3814">
        <f t="shared" si="745"/>
        <v>24.632080534973898</v>
      </c>
      <c r="CD3814" s="40">
        <v>43990</v>
      </c>
      <c r="CE3814">
        <f t="shared" si="746"/>
        <v>33.299448690425798</v>
      </c>
      <c r="CF3814" s="40">
        <v>43990</v>
      </c>
      <c r="CG3814">
        <f t="shared" si="747"/>
        <v>43.037198615287402</v>
      </c>
      <c r="CH3814" s="40">
        <v>43990</v>
      </c>
      <c r="CI3814">
        <f t="shared" si="748"/>
        <v>117.5180877532938</v>
      </c>
      <c r="CK3814" s="40">
        <v>43990</v>
      </c>
      <c r="CL3814">
        <f t="shared" si="749"/>
        <v>218.48681559398091</v>
      </c>
      <c r="CM3814">
        <f>CL3814-MAX($CL$3:CL3814)</f>
        <v>-35.079999999999984</v>
      </c>
    </row>
    <row r="3815" spans="27:91">
      <c r="AA3815" s="26"/>
      <c r="AB3815" s="27"/>
      <c r="AY3815" s="38">
        <v>43991</v>
      </c>
      <c r="AZ3815">
        <f t="shared" si="738"/>
        <v>0</v>
      </c>
      <c r="BA3815" s="40">
        <v>43991</v>
      </c>
      <c r="BB3815">
        <f t="shared" si="739"/>
        <v>24.011421034838001</v>
      </c>
      <c r="BC3815" s="40">
        <v>43991</v>
      </c>
      <c r="BD3815">
        <f t="shared" si="740"/>
        <v>69.958897380851596</v>
      </c>
      <c r="BE3815" s="40">
        <v>43991</v>
      </c>
      <c r="BF3815">
        <f t="shared" si="741"/>
        <v>49.603360024236999</v>
      </c>
      <c r="BG3815" s="40">
        <v>43991</v>
      </c>
      <c r="BH3815">
        <f t="shared" si="742"/>
        <v>166.6667066494245</v>
      </c>
      <c r="BJ3815" s="40">
        <v>43991</v>
      </c>
      <c r="BK3815">
        <f t="shared" si="743"/>
        <v>310.24038508935109</v>
      </c>
      <c r="BL3815">
        <f>BK3815-MAX($BK$3:BK3815)</f>
        <v>-34.78000000000003</v>
      </c>
      <c r="BZ3815" s="40">
        <v>43991</v>
      </c>
      <c r="CA3815">
        <f t="shared" si="744"/>
        <v>0</v>
      </c>
      <c r="CB3815" s="40">
        <v>43991</v>
      </c>
      <c r="CC3815">
        <f t="shared" si="745"/>
        <v>24.632080534973898</v>
      </c>
      <c r="CD3815" s="40">
        <v>43991</v>
      </c>
      <c r="CE3815">
        <f t="shared" si="746"/>
        <v>33.299448690425798</v>
      </c>
      <c r="CF3815" s="40">
        <v>43991</v>
      </c>
      <c r="CG3815">
        <f t="shared" si="747"/>
        <v>43.037198615287402</v>
      </c>
      <c r="CH3815" s="40">
        <v>43991</v>
      </c>
      <c r="CI3815">
        <f t="shared" si="748"/>
        <v>117.81808775329381</v>
      </c>
      <c r="CK3815" s="40">
        <v>43991</v>
      </c>
      <c r="CL3815">
        <f t="shared" si="749"/>
        <v>218.78681559398092</v>
      </c>
      <c r="CM3815">
        <f>CL3815-MAX($CL$3:CL3815)</f>
        <v>-34.779999999999973</v>
      </c>
    </row>
    <row r="3816" spans="27:91">
      <c r="AA3816" s="26"/>
      <c r="AB3816" s="27"/>
      <c r="AY3816" s="38">
        <v>43992</v>
      </c>
      <c r="AZ3816">
        <f t="shared" si="738"/>
        <v>0</v>
      </c>
      <c r="BA3816" s="40">
        <v>43992</v>
      </c>
      <c r="BB3816">
        <f t="shared" si="739"/>
        <v>24.011421034838001</v>
      </c>
      <c r="BC3816" s="40">
        <v>43992</v>
      </c>
      <c r="BD3816">
        <f t="shared" si="740"/>
        <v>69.958897380851596</v>
      </c>
      <c r="BE3816" s="40">
        <v>43992</v>
      </c>
      <c r="BF3816">
        <f t="shared" si="741"/>
        <v>49.603360024236999</v>
      </c>
      <c r="BG3816" s="40">
        <v>43992</v>
      </c>
      <c r="BH3816">
        <f t="shared" si="742"/>
        <v>166.7567066494245</v>
      </c>
      <c r="BJ3816" s="40">
        <v>43992</v>
      </c>
      <c r="BK3816">
        <f t="shared" si="743"/>
        <v>310.33038508935113</v>
      </c>
      <c r="BL3816">
        <f>BK3816-MAX($BK$3:BK3816)</f>
        <v>-34.69</v>
      </c>
      <c r="BZ3816" s="40">
        <v>43992</v>
      </c>
      <c r="CA3816">
        <f t="shared" si="744"/>
        <v>0</v>
      </c>
      <c r="CB3816" s="40">
        <v>43992</v>
      </c>
      <c r="CC3816">
        <f t="shared" si="745"/>
        <v>24.632080534973898</v>
      </c>
      <c r="CD3816" s="40">
        <v>43992</v>
      </c>
      <c r="CE3816">
        <f t="shared" si="746"/>
        <v>33.299448690425798</v>
      </c>
      <c r="CF3816" s="40">
        <v>43992</v>
      </c>
      <c r="CG3816">
        <f t="shared" si="747"/>
        <v>43.037198615287402</v>
      </c>
      <c r="CH3816" s="40">
        <v>43992</v>
      </c>
      <c r="CI3816">
        <f t="shared" si="748"/>
        <v>117.90808775329381</v>
      </c>
      <c r="CK3816" s="40">
        <v>43992</v>
      </c>
      <c r="CL3816">
        <f t="shared" si="749"/>
        <v>218.87681559398092</v>
      </c>
      <c r="CM3816">
        <f>CL3816-MAX($CL$3:CL3816)</f>
        <v>-34.689999999999969</v>
      </c>
    </row>
    <row r="3817" spans="27:91">
      <c r="AA3817" s="26"/>
      <c r="AB3817" s="27"/>
      <c r="AY3817" s="38">
        <v>43993</v>
      </c>
      <c r="AZ3817">
        <f t="shared" si="738"/>
        <v>0</v>
      </c>
      <c r="BA3817" s="40">
        <v>43993</v>
      </c>
      <c r="BB3817">
        <f t="shared" si="739"/>
        <v>24.011421034838001</v>
      </c>
      <c r="BC3817" s="40">
        <v>43993</v>
      </c>
      <c r="BD3817">
        <f t="shared" si="740"/>
        <v>69.958897380851596</v>
      </c>
      <c r="BE3817" s="40">
        <v>43993</v>
      </c>
      <c r="BF3817">
        <f t="shared" si="741"/>
        <v>49.603360024236999</v>
      </c>
      <c r="BG3817" s="40">
        <v>43993</v>
      </c>
      <c r="BH3817">
        <f t="shared" si="742"/>
        <v>166.6667066494245</v>
      </c>
      <c r="BJ3817" s="40">
        <v>43993</v>
      </c>
      <c r="BK3817">
        <f t="shared" si="743"/>
        <v>310.24038508935109</v>
      </c>
      <c r="BL3817">
        <f>BK3817-MAX($BK$3:BK3817)</f>
        <v>-34.78000000000003</v>
      </c>
      <c r="BZ3817" s="40">
        <v>43993</v>
      </c>
      <c r="CA3817">
        <f t="shared" si="744"/>
        <v>0</v>
      </c>
      <c r="CB3817" s="40">
        <v>43993</v>
      </c>
      <c r="CC3817">
        <f t="shared" si="745"/>
        <v>24.632080534973898</v>
      </c>
      <c r="CD3817" s="40">
        <v>43993</v>
      </c>
      <c r="CE3817">
        <f t="shared" si="746"/>
        <v>33.299448690425798</v>
      </c>
      <c r="CF3817" s="40">
        <v>43993</v>
      </c>
      <c r="CG3817">
        <f t="shared" si="747"/>
        <v>43.037198615287402</v>
      </c>
      <c r="CH3817" s="40">
        <v>43993</v>
      </c>
      <c r="CI3817">
        <f t="shared" si="748"/>
        <v>117.81808775329381</v>
      </c>
      <c r="CK3817" s="40">
        <v>43993</v>
      </c>
      <c r="CL3817">
        <f t="shared" si="749"/>
        <v>218.78681559398092</v>
      </c>
      <c r="CM3817">
        <f>CL3817-MAX($CL$3:CL3817)</f>
        <v>-34.779999999999973</v>
      </c>
    </row>
    <row r="3818" spans="27:91">
      <c r="AA3818" s="26"/>
      <c r="AB3818" s="27"/>
      <c r="AY3818" s="38">
        <v>43994</v>
      </c>
      <c r="AZ3818">
        <f t="shared" si="738"/>
        <v>0</v>
      </c>
      <c r="BA3818" s="40">
        <v>43994</v>
      </c>
      <c r="BB3818">
        <f t="shared" si="739"/>
        <v>24.011421034838001</v>
      </c>
      <c r="BC3818" s="40">
        <v>43994</v>
      </c>
      <c r="BD3818">
        <f t="shared" si="740"/>
        <v>69.958897380851596</v>
      </c>
      <c r="BE3818" s="40">
        <v>43994</v>
      </c>
      <c r="BF3818">
        <f t="shared" si="741"/>
        <v>49.603360024236999</v>
      </c>
      <c r="BG3818" s="40">
        <v>43994</v>
      </c>
      <c r="BH3818">
        <f t="shared" si="742"/>
        <v>163.48670664942449</v>
      </c>
      <c r="BJ3818" s="40">
        <v>43994</v>
      </c>
      <c r="BK3818">
        <f t="shared" si="743"/>
        <v>307.06038508935109</v>
      </c>
      <c r="BL3818">
        <f>BK3818-MAX($BK$3:BK3818)</f>
        <v>-37.960000000000036</v>
      </c>
      <c r="BZ3818" s="40">
        <v>43994</v>
      </c>
      <c r="CA3818">
        <f t="shared" si="744"/>
        <v>0</v>
      </c>
      <c r="CB3818" s="40">
        <v>43994</v>
      </c>
      <c r="CC3818">
        <f t="shared" si="745"/>
        <v>24.632080534973898</v>
      </c>
      <c r="CD3818" s="40">
        <v>43994</v>
      </c>
      <c r="CE3818">
        <f t="shared" si="746"/>
        <v>33.299448690425798</v>
      </c>
      <c r="CF3818" s="40">
        <v>43994</v>
      </c>
      <c r="CG3818">
        <f t="shared" si="747"/>
        <v>43.037198615287402</v>
      </c>
      <c r="CH3818" s="40">
        <v>43994</v>
      </c>
      <c r="CI3818">
        <f t="shared" si="748"/>
        <v>114.6380877532938</v>
      </c>
      <c r="CK3818" s="40">
        <v>43994</v>
      </c>
      <c r="CL3818">
        <f t="shared" si="749"/>
        <v>215.60681559398091</v>
      </c>
      <c r="CM3818">
        <f>CL3818-MAX($CL$3:CL3818)</f>
        <v>-37.95999999999998</v>
      </c>
    </row>
    <row r="3819" spans="27:91">
      <c r="AA3819" s="26"/>
      <c r="AB3819" s="27"/>
      <c r="AY3819" s="38">
        <v>43995</v>
      </c>
      <c r="AZ3819">
        <f t="shared" si="738"/>
        <v>0</v>
      </c>
      <c r="BA3819" s="40">
        <v>43995</v>
      </c>
      <c r="BB3819">
        <f t="shared" si="739"/>
        <v>24.011421034838001</v>
      </c>
      <c r="BC3819" s="40">
        <v>43995</v>
      </c>
      <c r="BD3819">
        <f t="shared" si="740"/>
        <v>69.958897380851596</v>
      </c>
      <c r="BE3819" s="40">
        <v>43995</v>
      </c>
      <c r="BF3819">
        <f t="shared" si="741"/>
        <v>49.603360024236999</v>
      </c>
      <c r="BG3819" s="40">
        <v>43995</v>
      </c>
      <c r="BH3819">
        <f t="shared" si="742"/>
        <v>163.48670664942449</v>
      </c>
      <c r="BJ3819" s="40">
        <v>43995</v>
      </c>
      <c r="BK3819">
        <f t="shared" si="743"/>
        <v>307.06038508935109</v>
      </c>
      <c r="BL3819">
        <f>BK3819-MAX($BK$3:BK3819)</f>
        <v>-37.960000000000036</v>
      </c>
      <c r="BZ3819" s="40">
        <v>43995</v>
      </c>
      <c r="CA3819">
        <f t="shared" si="744"/>
        <v>0</v>
      </c>
      <c r="CB3819" s="40">
        <v>43995</v>
      </c>
      <c r="CC3819">
        <f t="shared" si="745"/>
        <v>24.632080534973898</v>
      </c>
      <c r="CD3819" s="40">
        <v>43995</v>
      </c>
      <c r="CE3819">
        <f t="shared" si="746"/>
        <v>33.299448690425798</v>
      </c>
      <c r="CF3819" s="40">
        <v>43995</v>
      </c>
      <c r="CG3819">
        <f t="shared" si="747"/>
        <v>43.037198615287402</v>
      </c>
      <c r="CH3819" s="40">
        <v>43995</v>
      </c>
      <c r="CI3819">
        <f t="shared" si="748"/>
        <v>114.6380877532938</v>
      </c>
      <c r="CK3819" s="40">
        <v>43995</v>
      </c>
      <c r="CL3819">
        <f t="shared" si="749"/>
        <v>215.60681559398091</v>
      </c>
      <c r="CM3819">
        <f>CL3819-MAX($CL$3:CL3819)</f>
        <v>-37.95999999999998</v>
      </c>
    </row>
    <row r="3820" spans="27:91">
      <c r="AA3820" s="26"/>
      <c r="AB3820" s="27"/>
      <c r="AY3820" s="38">
        <v>43996</v>
      </c>
      <c r="AZ3820">
        <f t="shared" si="738"/>
        <v>0</v>
      </c>
      <c r="BA3820" s="40">
        <v>43996</v>
      </c>
      <c r="BB3820">
        <f t="shared" si="739"/>
        <v>24.011421034838001</v>
      </c>
      <c r="BC3820" s="40">
        <v>43996</v>
      </c>
      <c r="BD3820">
        <f t="shared" si="740"/>
        <v>69.958897380851596</v>
      </c>
      <c r="BE3820" s="40">
        <v>43996</v>
      </c>
      <c r="BF3820">
        <f t="shared" si="741"/>
        <v>49.603360024236999</v>
      </c>
      <c r="BG3820" s="40">
        <v>43996</v>
      </c>
      <c r="BH3820">
        <f t="shared" si="742"/>
        <v>163.48670664942449</v>
      </c>
      <c r="BJ3820" s="40">
        <v>43996</v>
      </c>
      <c r="BK3820">
        <f t="shared" si="743"/>
        <v>307.06038508935109</v>
      </c>
      <c r="BL3820">
        <f>BK3820-MAX($BK$3:BK3820)</f>
        <v>-37.960000000000036</v>
      </c>
      <c r="BZ3820" s="40">
        <v>43996</v>
      </c>
      <c r="CA3820">
        <f t="shared" si="744"/>
        <v>0</v>
      </c>
      <c r="CB3820" s="40">
        <v>43996</v>
      </c>
      <c r="CC3820">
        <f t="shared" si="745"/>
        <v>24.632080534973898</v>
      </c>
      <c r="CD3820" s="40">
        <v>43996</v>
      </c>
      <c r="CE3820">
        <f t="shared" si="746"/>
        <v>33.299448690425798</v>
      </c>
      <c r="CF3820" s="40">
        <v>43996</v>
      </c>
      <c r="CG3820">
        <f t="shared" si="747"/>
        <v>43.037198615287402</v>
      </c>
      <c r="CH3820" s="40">
        <v>43996</v>
      </c>
      <c r="CI3820">
        <f t="shared" si="748"/>
        <v>114.6380877532938</v>
      </c>
      <c r="CK3820" s="40">
        <v>43996</v>
      </c>
      <c r="CL3820">
        <f t="shared" si="749"/>
        <v>215.60681559398091</v>
      </c>
      <c r="CM3820">
        <f>CL3820-MAX($CL$3:CL3820)</f>
        <v>-37.95999999999998</v>
      </c>
    </row>
    <row r="3821" spans="27:91">
      <c r="AA3821" s="26"/>
      <c r="AB3821" s="27"/>
      <c r="AY3821" s="38">
        <v>43997</v>
      </c>
      <c r="AZ3821">
        <f t="shared" si="738"/>
        <v>0</v>
      </c>
      <c r="BA3821" s="40">
        <v>43997</v>
      </c>
      <c r="BB3821">
        <f t="shared" si="739"/>
        <v>24.011421034838001</v>
      </c>
      <c r="BC3821" s="40">
        <v>43997</v>
      </c>
      <c r="BD3821">
        <f t="shared" si="740"/>
        <v>69.958897380851596</v>
      </c>
      <c r="BE3821" s="40">
        <v>43997</v>
      </c>
      <c r="BF3821">
        <f t="shared" si="741"/>
        <v>49.603360024236999</v>
      </c>
      <c r="BG3821" s="40">
        <v>43997</v>
      </c>
      <c r="BH3821">
        <f t="shared" si="742"/>
        <v>163.48670664942449</v>
      </c>
      <c r="BJ3821" s="40">
        <v>43997</v>
      </c>
      <c r="BK3821">
        <f t="shared" si="743"/>
        <v>307.06038508935109</v>
      </c>
      <c r="BL3821">
        <f>BK3821-MAX($BK$3:BK3821)</f>
        <v>-37.960000000000036</v>
      </c>
      <c r="BZ3821" s="40">
        <v>43997</v>
      </c>
      <c r="CA3821">
        <f t="shared" si="744"/>
        <v>0</v>
      </c>
      <c r="CB3821" s="40">
        <v>43997</v>
      </c>
      <c r="CC3821">
        <f t="shared" si="745"/>
        <v>24.632080534973898</v>
      </c>
      <c r="CD3821" s="40">
        <v>43997</v>
      </c>
      <c r="CE3821">
        <f t="shared" si="746"/>
        <v>33.299448690425798</v>
      </c>
      <c r="CF3821" s="40">
        <v>43997</v>
      </c>
      <c r="CG3821">
        <f t="shared" si="747"/>
        <v>43.037198615287402</v>
      </c>
      <c r="CH3821" s="40">
        <v>43997</v>
      </c>
      <c r="CI3821">
        <f t="shared" si="748"/>
        <v>114.6380877532938</v>
      </c>
      <c r="CK3821" s="40">
        <v>43997</v>
      </c>
      <c r="CL3821">
        <f t="shared" si="749"/>
        <v>215.60681559398091</v>
      </c>
      <c r="CM3821">
        <f>CL3821-MAX($CL$3:CL3821)</f>
        <v>-37.95999999999998</v>
      </c>
    </row>
    <row r="3822" spans="27:91">
      <c r="AA3822" s="26"/>
      <c r="AB3822" s="27"/>
      <c r="AY3822" s="38">
        <v>43998</v>
      </c>
      <c r="AZ3822">
        <f t="shared" si="738"/>
        <v>0</v>
      </c>
      <c r="BA3822" s="40">
        <v>43998</v>
      </c>
      <c r="BB3822">
        <f t="shared" si="739"/>
        <v>24.011421034838001</v>
      </c>
      <c r="BC3822" s="40">
        <v>43998</v>
      </c>
      <c r="BD3822">
        <f t="shared" si="740"/>
        <v>69.958897380851596</v>
      </c>
      <c r="BE3822" s="40">
        <v>43998</v>
      </c>
      <c r="BF3822">
        <f t="shared" si="741"/>
        <v>49.603360024236999</v>
      </c>
      <c r="BG3822" s="40">
        <v>43998</v>
      </c>
      <c r="BH3822">
        <f t="shared" si="742"/>
        <v>160.33670664942449</v>
      </c>
      <c r="BJ3822" s="40">
        <v>43998</v>
      </c>
      <c r="BK3822">
        <f t="shared" si="743"/>
        <v>303.91038508935105</v>
      </c>
      <c r="BL3822">
        <f>BK3822-MAX($BK$3:BK3822)</f>
        <v>-41.11000000000007</v>
      </c>
      <c r="BZ3822" s="40">
        <v>43998</v>
      </c>
      <c r="CA3822">
        <f t="shared" si="744"/>
        <v>0</v>
      </c>
      <c r="CB3822" s="40">
        <v>43998</v>
      </c>
      <c r="CC3822">
        <f t="shared" si="745"/>
        <v>24.632080534973898</v>
      </c>
      <c r="CD3822" s="40">
        <v>43998</v>
      </c>
      <c r="CE3822">
        <f t="shared" si="746"/>
        <v>33.299448690425798</v>
      </c>
      <c r="CF3822" s="40">
        <v>43998</v>
      </c>
      <c r="CG3822">
        <f t="shared" si="747"/>
        <v>43.037198615287402</v>
      </c>
      <c r="CH3822" s="40">
        <v>43998</v>
      </c>
      <c r="CI3822">
        <f t="shared" si="748"/>
        <v>114.6380877532938</v>
      </c>
      <c r="CK3822" s="40">
        <v>43998</v>
      </c>
      <c r="CL3822">
        <f t="shared" si="749"/>
        <v>215.60681559398091</v>
      </c>
      <c r="CM3822">
        <f>CL3822-MAX($CL$3:CL3822)</f>
        <v>-37.95999999999998</v>
      </c>
    </row>
    <row r="3823" spans="27:91">
      <c r="AA3823" s="26"/>
      <c r="AB3823" s="27"/>
      <c r="AY3823" s="38">
        <v>43999</v>
      </c>
      <c r="AZ3823">
        <f t="shared" si="738"/>
        <v>0</v>
      </c>
      <c r="BA3823" s="40">
        <v>43999</v>
      </c>
      <c r="BB3823">
        <f t="shared" si="739"/>
        <v>24.011421034838001</v>
      </c>
      <c r="BC3823" s="40">
        <v>43999</v>
      </c>
      <c r="BD3823">
        <f t="shared" si="740"/>
        <v>69.958897380851596</v>
      </c>
      <c r="BE3823" s="40">
        <v>43999</v>
      </c>
      <c r="BF3823">
        <f t="shared" si="741"/>
        <v>49.603360024236999</v>
      </c>
      <c r="BG3823" s="40">
        <v>43999</v>
      </c>
      <c r="BH3823">
        <f t="shared" si="742"/>
        <v>160.33670664942449</v>
      </c>
      <c r="BJ3823" s="40">
        <v>43999</v>
      </c>
      <c r="BK3823">
        <f t="shared" si="743"/>
        <v>303.91038508935105</v>
      </c>
      <c r="BL3823">
        <f>BK3823-MAX($BK$3:BK3823)</f>
        <v>-41.11000000000007</v>
      </c>
      <c r="BZ3823" s="40">
        <v>43999</v>
      </c>
      <c r="CA3823">
        <f t="shared" si="744"/>
        <v>0</v>
      </c>
      <c r="CB3823" s="40">
        <v>43999</v>
      </c>
      <c r="CC3823">
        <f t="shared" si="745"/>
        <v>24.632080534973898</v>
      </c>
      <c r="CD3823" s="40">
        <v>43999</v>
      </c>
      <c r="CE3823">
        <f t="shared" si="746"/>
        <v>33.299448690425798</v>
      </c>
      <c r="CF3823" s="40">
        <v>43999</v>
      </c>
      <c r="CG3823">
        <f t="shared" si="747"/>
        <v>43.037198615287402</v>
      </c>
      <c r="CH3823" s="40">
        <v>43999</v>
      </c>
      <c r="CI3823">
        <f t="shared" si="748"/>
        <v>114.6380877532938</v>
      </c>
      <c r="CK3823" s="40">
        <v>43999</v>
      </c>
      <c r="CL3823">
        <f t="shared" si="749"/>
        <v>215.60681559398091</v>
      </c>
      <c r="CM3823">
        <f>CL3823-MAX($CL$3:CL3823)</f>
        <v>-37.95999999999998</v>
      </c>
    </row>
    <row r="3824" spans="27:91">
      <c r="AA3824" s="26"/>
      <c r="AB3824" s="27"/>
      <c r="AY3824" s="38">
        <v>44000</v>
      </c>
      <c r="AZ3824">
        <f t="shared" si="738"/>
        <v>0</v>
      </c>
      <c r="BA3824" s="40">
        <v>44000</v>
      </c>
      <c r="BB3824">
        <f t="shared" si="739"/>
        <v>24.011421034838001</v>
      </c>
      <c r="BC3824" s="40">
        <v>44000</v>
      </c>
      <c r="BD3824">
        <f t="shared" si="740"/>
        <v>69.958897380851596</v>
      </c>
      <c r="BE3824" s="40">
        <v>44000</v>
      </c>
      <c r="BF3824">
        <f t="shared" si="741"/>
        <v>49.603360024236999</v>
      </c>
      <c r="BG3824" s="40">
        <v>44000</v>
      </c>
      <c r="BH3824">
        <f t="shared" si="742"/>
        <v>160.33670664942449</v>
      </c>
      <c r="BJ3824" s="40">
        <v>44000</v>
      </c>
      <c r="BK3824">
        <f t="shared" si="743"/>
        <v>303.91038508935105</v>
      </c>
      <c r="BL3824">
        <f>BK3824-MAX($BK$3:BK3824)</f>
        <v>-41.11000000000007</v>
      </c>
      <c r="BZ3824" s="40">
        <v>44000</v>
      </c>
      <c r="CA3824">
        <f t="shared" si="744"/>
        <v>0</v>
      </c>
      <c r="CB3824" s="40">
        <v>44000</v>
      </c>
      <c r="CC3824">
        <f t="shared" si="745"/>
        <v>24.632080534973898</v>
      </c>
      <c r="CD3824" s="40">
        <v>44000</v>
      </c>
      <c r="CE3824">
        <f t="shared" si="746"/>
        <v>33.299448690425798</v>
      </c>
      <c r="CF3824" s="40">
        <v>44000</v>
      </c>
      <c r="CG3824">
        <f t="shared" si="747"/>
        <v>43.037198615287402</v>
      </c>
      <c r="CH3824" s="40">
        <v>44000</v>
      </c>
      <c r="CI3824">
        <f t="shared" si="748"/>
        <v>114.6380877532938</v>
      </c>
      <c r="CK3824" s="40">
        <v>44000</v>
      </c>
      <c r="CL3824">
        <f t="shared" si="749"/>
        <v>215.60681559398091</v>
      </c>
      <c r="CM3824">
        <f>CL3824-MAX($CL$3:CL3824)</f>
        <v>-37.95999999999998</v>
      </c>
    </row>
    <row r="3825" spans="27:91">
      <c r="AA3825" s="26"/>
      <c r="AB3825" s="27"/>
      <c r="AY3825" s="38">
        <v>44001</v>
      </c>
      <c r="AZ3825">
        <f t="shared" si="738"/>
        <v>0</v>
      </c>
      <c r="BA3825" s="40">
        <v>44001</v>
      </c>
      <c r="BB3825">
        <f t="shared" si="739"/>
        <v>24.011421034838001</v>
      </c>
      <c r="BC3825" s="40">
        <v>44001</v>
      </c>
      <c r="BD3825">
        <f t="shared" si="740"/>
        <v>69.958897380851596</v>
      </c>
      <c r="BE3825" s="40">
        <v>44001</v>
      </c>
      <c r="BF3825">
        <f t="shared" si="741"/>
        <v>49.603360024236999</v>
      </c>
      <c r="BG3825" s="40">
        <v>44001</v>
      </c>
      <c r="BH3825">
        <f t="shared" si="742"/>
        <v>160.33670664942449</v>
      </c>
      <c r="BJ3825" s="40">
        <v>44001</v>
      </c>
      <c r="BK3825">
        <f t="shared" si="743"/>
        <v>303.91038508935105</v>
      </c>
      <c r="BL3825">
        <f>BK3825-MAX($BK$3:BK3825)</f>
        <v>-41.11000000000007</v>
      </c>
      <c r="BZ3825" s="40">
        <v>44001</v>
      </c>
      <c r="CA3825">
        <f t="shared" si="744"/>
        <v>0</v>
      </c>
      <c r="CB3825" s="40">
        <v>44001</v>
      </c>
      <c r="CC3825">
        <f t="shared" si="745"/>
        <v>24.632080534973898</v>
      </c>
      <c r="CD3825" s="40">
        <v>44001</v>
      </c>
      <c r="CE3825">
        <f t="shared" si="746"/>
        <v>33.299448690425798</v>
      </c>
      <c r="CF3825" s="40">
        <v>44001</v>
      </c>
      <c r="CG3825">
        <f t="shared" si="747"/>
        <v>43.037198615287402</v>
      </c>
      <c r="CH3825" s="40">
        <v>44001</v>
      </c>
      <c r="CI3825">
        <f t="shared" si="748"/>
        <v>114.6380877532938</v>
      </c>
      <c r="CK3825" s="40">
        <v>44001</v>
      </c>
      <c r="CL3825">
        <f t="shared" si="749"/>
        <v>215.60681559398091</v>
      </c>
      <c r="CM3825">
        <f>CL3825-MAX($CL$3:CL3825)</f>
        <v>-37.95999999999998</v>
      </c>
    </row>
    <row r="3826" spans="27:91">
      <c r="AA3826" s="26"/>
      <c r="AB3826" s="27"/>
      <c r="AY3826" s="38">
        <v>44002</v>
      </c>
      <c r="AZ3826">
        <f t="shared" si="738"/>
        <v>0</v>
      </c>
      <c r="BA3826" s="40">
        <v>44002</v>
      </c>
      <c r="BB3826">
        <f t="shared" si="739"/>
        <v>24.011421034838001</v>
      </c>
      <c r="BC3826" s="40">
        <v>44002</v>
      </c>
      <c r="BD3826">
        <f t="shared" si="740"/>
        <v>69.958897380851596</v>
      </c>
      <c r="BE3826" s="40">
        <v>44002</v>
      </c>
      <c r="BF3826">
        <f t="shared" si="741"/>
        <v>49.603360024236999</v>
      </c>
      <c r="BG3826" s="40">
        <v>44002</v>
      </c>
      <c r="BH3826">
        <f t="shared" si="742"/>
        <v>160.33670664942449</v>
      </c>
      <c r="BJ3826" s="40">
        <v>44002</v>
      </c>
      <c r="BK3826">
        <f t="shared" si="743"/>
        <v>303.91038508935105</v>
      </c>
      <c r="BL3826">
        <f>BK3826-MAX($BK$3:BK3826)</f>
        <v>-41.11000000000007</v>
      </c>
      <c r="BZ3826" s="40">
        <v>44002</v>
      </c>
      <c r="CA3826">
        <f t="shared" si="744"/>
        <v>0</v>
      </c>
      <c r="CB3826" s="40">
        <v>44002</v>
      </c>
      <c r="CC3826">
        <f t="shared" si="745"/>
        <v>24.632080534973898</v>
      </c>
      <c r="CD3826" s="40">
        <v>44002</v>
      </c>
      <c r="CE3826">
        <f t="shared" si="746"/>
        <v>33.299448690425798</v>
      </c>
      <c r="CF3826" s="40">
        <v>44002</v>
      </c>
      <c r="CG3826">
        <f t="shared" si="747"/>
        <v>43.037198615287402</v>
      </c>
      <c r="CH3826" s="40">
        <v>44002</v>
      </c>
      <c r="CI3826">
        <f t="shared" si="748"/>
        <v>114.6380877532938</v>
      </c>
      <c r="CK3826" s="40">
        <v>44002</v>
      </c>
      <c r="CL3826">
        <f t="shared" si="749"/>
        <v>215.60681559398091</v>
      </c>
      <c r="CM3826">
        <f>CL3826-MAX($CL$3:CL3826)</f>
        <v>-37.95999999999998</v>
      </c>
    </row>
    <row r="3827" spans="27:91">
      <c r="AA3827" s="26"/>
      <c r="AB3827" s="27"/>
      <c r="AY3827" s="38">
        <v>44003</v>
      </c>
      <c r="AZ3827">
        <f t="shared" si="738"/>
        <v>0</v>
      </c>
      <c r="BA3827" s="40">
        <v>44003</v>
      </c>
      <c r="BB3827">
        <f t="shared" si="739"/>
        <v>24.011421034838001</v>
      </c>
      <c r="BC3827" s="40">
        <v>44003</v>
      </c>
      <c r="BD3827">
        <f t="shared" si="740"/>
        <v>69.958897380851596</v>
      </c>
      <c r="BE3827" s="40">
        <v>44003</v>
      </c>
      <c r="BF3827">
        <f t="shared" si="741"/>
        <v>49.603360024236999</v>
      </c>
      <c r="BG3827" s="40">
        <v>44003</v>
      </c>
      <c r="BH3827">
        <f t="shared" si="742"/>
        <v>160.33670664942449</v>
      </c>
      <c r="BJ3827" s="40">
        <v>44003</v>
      </c>
      <c r="BK3827">
        <f t="shared" si="743"/>
        <v>303.91038508935105</v>
      </c>
      <c r="BL3827">
        <f>BK3827-MAX($BK$3:BK3827)</f>
        <v>-41.11000000000007</v>
      </c>
      <c r="BZ3827" s="40">
        <v>44003</v>
      </c>
      <c r="CA3827">
        <f t="shared" si="744"/>
        <v>0</v>
      </c>
      <c r="CB3827" s="40">
        <v>44003</v>
      </c>
      <c r="CC3827">
        <f t="shared" si="745"/>
        <v>24.632080534973898</v>
      </c>
      <c r="CD3827" s="40">
        <v>44003</v>
      </c>
      <c r="CE3827">
        <f t="shared" si="746"/>
        <v>33.299448690425798</v>
      </c>
      <c r="CF3827" s="40">
        <v>44003</v>
      </c>
      <c r="CG3827">
        <f t="shared" si="747"/>
        <v>43.037198615287402</v>
      </c>
      <c r="CH3827" s="40">
        <v>44003</v>
      </c>
      <c r="CI3827">
        <f t="shared" si="748"/>
        <v>114.6380877532938</v>
      </c>
      <c r="CK3827" s="40">
        <v>44003</v>
      </c>
      <c r="CL3827">
        <f t="shared" si="749"/>
        <v>215.60681559398091</v>
      </c>
      <c r="CM3827">
        <f>CL3827-MAX($CL$3:CL3827)</f>
        <v>-37.95999999999998</v>
      </c>
    </row>
    <row r="3828" spans="27:91">
      <c r="AA3828" s="26"/>
      <c r="AB3828" s="27"/>
      <c r="AY3828" s="38">
        <v>44004</v>
      </c>
      <c r="AZ3828">
        <f t="shared" si="738"/>
        <v>0</v>
      </c>
      <c r="BA3828" s="40">
        <v>44004</v>
      </c>
      <c r="BB3828">
        <f t="shared" si="739"/>
        <v>24.011421034838001</v>
      </c>
      <c r="BC3828" s="40">
        <v>44004</v>
      </c>
      <c r="BD3828">
        <f t="shared" si="740"/>
        <v>69.958897380851596</v>
      </c>
      <c r="BE3828" s="40">
        <v>44004</v>
      </c>
      <c r="BF3828">
        <f t="shared" si="741"/>
        <v>49.603360024236999</v>
      </c>
      <c r="BG3828" s="40">
        <v>44004</v>
      </c>
      <c r="BH3828">
        <f t="shared" si="742"/>
        <v>160.33670664942449</v>
      </c>
      <c r="BJ3828" s="40">
        <v>44004</v>
      </c>
      <c r="BK3828">
        <f t="shared" si="743"/>
        <v>303.91038508935105</v>
      </c>
      <c r="BL3828">
        <f>BK3828-MAX($BK$3:BK3828)</f>
        <v>-41.11000000000007</v>
      </c>
      <c r="BZ3828" s="40">
        <v>44004</v>
      </c>
      <c r="CA3828">
        <f t="shared" si="744"/>
        <v>0</v>
      </c>
      <c r="CB3828" s="40">
        <v>44004</v>
      </c>
      <c r="CC3828">
        <f t="shared" si="745"/>
        <v>24.632080534973898</v>
      </c>
      <c r="CD3828" s="40">
        <v>44004</v>
      </c>
      <c r="CE3828">
        <f t="shared" si="746"/>
        <v>33.299448690425798</v>
      </c>
      <c r="CF3828" s="40">
        <v>44004</v>
      </c>
      <c r="CG3828">
        <f t="shared" si="747"/>
        <v>43.037198615287402</v>
      </c>
      <c r="CH3828" s="40">
        <v>44004</v>
      </c>
      <c r="CI3828">
        <f t="shared" si="748"/>
        <v>114.6380877532938</v>
      </c>
      <c r="CK3828" s="40">
        <v>44004</v>
      </c>
      <c r="CL3828">
        <f t="shared" si="749"/>
        <v>215.60681559398091</v>
      </c>
      <c r="CM3828">
        <f>CL3828-MAX($CL$3:CL3828)</f>
        <v>-37.95999999999998</v>
      </c>
    </row>
    <row r="3829" spans="27:91">
      <c r="AA3829" s="26"/>
      <c r="AB3829" s="27"/>
      <c r="AY3829" s="38">
        <v>44005</v>
      </c>
      <c r="AZ3829">
        <f t="shared" si="738"/>
        <v>0</v>
      </c>
      <c r="BA3829" s="40">
        <v>44005</v>
      </c>
      <c r="BB3829">
        <f t="shared" si="739"/>
        <v>24.011421034838001</v>
      </c>
      <c r="BC3829" s="40">
        <v>44005</v>
      </c>
      <c r="BD3829">
        <f t="shared" si="740"/>
        <v>69.958897380851596</v>
      </c>
      <c r="BE3829" s="40">
        <v>44005</v>
      </c>
      <c r="BF3829">
        <f t="shared" si="741"/>
        <v>49.603360024236999</v>
      </c>
      <c r="BG3829" s="40">
        <v>44005</v>
      </c>
      <c r="BH3829">
        <f t="shared" si="742"/>
        <v>161.65670664942451</v>
      </c>
      <c r="BJ3829" s="40">
        <v>44005</v>
      </c>
      <c r="BK3829">
        <f t="shared" si="743"/>
        <v>305.2303850893511</v>
      </c>
      <c r="BL3829">
        <f>BK3829-MAX($BK$3:BK3829)</f>
        <v>-39.79000000000002</v>
      </c>
      <c r="BZ3829" s="40">
        <v>44005</v>
      </c>
      <c r="CA3829">
        <f t="shared" si="744"/>
        <v>0</v>
      </c>
      <c r="CB3829" s="40">
        <v>44005</v>
      </c>
      <c r="CC3829">
        <f t="shared" si="745"/>
        <v>24.632080534973898</v>
      </c>
      <c r="CD3829" s="40">
        <v>44005</v>
      </c>
      <c r="CE3829">
        <f t="shared" si="746"/>
        <v>33.299448690425798</v>
      </c>
      <c r="CF3829" s="40">
        <v>44005</v>
      </c>
      <c r="CG3829">
        <f t="shared" si="747"/>
        <v>43.037198615287402</v>
      </c>
      <c r="CH3829" s="40">
        <v>44005</v>
      </c>
      <c r="CI3829">
        <f t="shared" si="748"/>
        <v>114.6380877532938</v>
      </c>
      <c r="CK3829" s="40">
        <v>44005</v>
      </c>
      <c r="CL3829">
        <f t="shared" si="749"/>
        <v>215.60681559398091</v>
      </c>
      <c r="CM3829">
        <f>CL3829-MAX($CL$3:CL3829)</f>
        <v>-37.95999999999998</v>
      </c>
    </row>
    <row r="3830" spans="27:91">
      <c r="AA3830" s="26"/>
      <c r="AB3830" s="27"/>
      <c r="AY3830" s="38">
        <v>44006</v>
      </c>
      <c r="AZ3830">
        <f t="shared" si="738"/>
        <v>0</v>
      </c>
      <c r="BA3830" s="40">
        <v>44006</v>
      </c>
      <c r="BB3830">
        <f t="shared" si="739"/>
        <v>24.011421034838001</v>
      </c>
      <c r="BC3830" s="40">
        <v>44006</v>
      </c>
      <c r="BD3830">
        <f t="shared" si="740"/>
        <v>69.958897380851596</v>
      </c>
      <c r="BE3830" s="40">
        <v>44006</v>
      </c>
      <c r="BF3830">
        <f t="shared" si="741"/>
        <v>49.603360024236999</v>
      </c>
      <c r="BG3830" s="40">
        <v>44006</v>
      </c>
      <c r="BH3830">
        <f t="shared" si="742"/>
        <v>162.2867066494245</v>
      </c>
      <c r="BJ3830" s="40">
        <v>44006</v>
      </c>
      <c r="BK3830">
        <f t="shared" si="743"/>
        <v>305.8603850893511</v>
      </c>
      <c r="BL3830">
        <f>BK3830-MAX($BK$3:BK3830)</f>
        <v>-39.160000000000025</v>
      </c>
      <c r="BZ3830" s="40">
        <v>44006</v>
      </c>
      <c r="CA3830">
        <f t="shared" si="744"/>
        <v>0</v>
      </c>
      <c r="CB3830" s="40">
        <v>44006</v>
      </c>
      <c r="CC3830">
        <f t="shared" si="745"/>
        <v>24.632080534973898</v>
      </c>
      <c r="CD3830" s="40">
        <v>44006</v>
      </c>
      <c r="CE3830">
        <f t="shared" si="746"/>
        <v>33.299448690425798</v>
      </c>
      <c r="CF3830" s="40">
        <v>44006</v>
      </c>
      <c r="CG3830">
        <f t="shared" si="747"/>
        <v>43.037198615287402</v>
      </c>
      <c r="CH3830" s="40">
        <v>44006</v>
      </c>
      <c r="CI3830">
        <f t="shared" si="748"/>
        <v>114.6380877532938</v>
      </c>
      <c r="CK3830" s="40">
        <v>44006</v>
      </c>
      <c r="CL3830">
        <f t="shared" si="749"/>
        <v>215.60681559398091</v>
      </c>
      <c r="CM3830">
        <f>CL3830-MAX($CL$3:CL3830)</f>
        <v>-37.95999999999998</v>
      </c>
    </row>
    <row r="3831" spans="27:91">
      <c r="AA3831" s="26"/>
      <c r="AB3831" s="27"/>
      <c r="AY3831" s="38">
        <v>44007</v>
      </c>
      <c r="AZ3831">
        <f t="shared" si="738"/>
        <v>0</v>
      </c>
      <c r="BA3831" s="40">
        <v>44007</v>
      </c>
      <c r="BB3831">
        <f t="shared" si="739"/>
        <v>24.011421034838001</v>
      </c>
      <c r="BC3831" s="40">
        <v>44007</v>
      </c>
      <c r="BD3831">
        <f t="shared" si="740"/>
        <v>69.958897380851596</v>
      </c>
      <c r="BE3831" s="40">
        <v>44007</v>
      </c>
      <c r="BF3831">
        <f t="shared" si="741"/>
        <v>49.603360024236999</v>
      </c>
      <c r="BG3831" s="40">
        <v>44007</v>
      </c>
      <c r="BH3831">
        <f t="shared" si="742"/>
        <v>161.4767066494245</v>
      </c>
      <c r="BJ3831" s="40">
        <v>44007</v>
      </c>
      <c r="BK3831">
        <f t="shared" si="743"/>
        <v>305.0503850893511</v>
      </c>
      <c r="BL3831">
        <f>BK3831-MAX($BK$3:BK3831)</f>
        <v>-39.970000000000027</v>
      </c>
      <c r="BZ3831" s="40">
        <v>44007</v>
      </c>
      <c r="CA3831">
        <f t="shared" si="744"/>
        <v>0</v>
      </c>
      <c r="CB3831" s="40">
        <v>44007</v>
      </c>
      <c r="CC3831">
        <f t="shared" si="745"/>
        <v>24.632080534973898</v>
      </c>
      <c r="CD3831" s="40">
        <v>44007</v>
      </c>
      <c r="CE3831">
        <f t="shared" si="746"/>
        <v>33.299448690425798</v>
      </c>
      <c r="CF3831" s="40">
        <v>44007</v>
      </c>
      <c r="CG3831">
        <f t="shared" si="747"/>
        <v>43.037198615287402</v>
      </c>
      <c r="CH3831" s="40">
        <v>44007</v>
      </c>
      <c r="CI3831">
        <f t="shared" si="748"/>
        <v>114.6380877532938</v>
      </c>
      <c r="CK3831" s="40">
        <v>44007</v>
      </c>
      <c r="CL3831">
        <f t="shared" si="749"/>
        <v>215.60681559398091</v>
      </c>
      <c r="CM3831">
        <f>CL3831-MAX($CL$3:CL3831)</f>
        <v>-37.95999999999998</v>
      </c>
    </row>
    <row r="3832" spans="27:91">
      <c r="AA3832" s="26"/>
      <c r="AB3832" s="27"/>
      <c r="AY3832" s="38">
        <v>44008</v>
      </c>
      <c r="AZ3832">
        <f t="shared" si="738"/>
        <v>0</v>
      </c>
      <c r="BA3832" s="40">
        <v>44008</v>
      </c>
      <c r="BB3832">
        <f t="shared" si="739"/>
        <v>24.011421034838001</v>
      </c>
      <c r="BC3832" s="40">
        <v>44008</v>
      </c>
      <c r="BD3832">
        <f t="shared" si="740"/>
        <v>69.958897380851596</v>
      </c>
      <c r="BE3832" s="40">
        <v>44008</v>
      </c>
      <c r="BF3832">
        <f t="shared" si="741"/>
        <v>49.603360024236999</v>
      </c>
      <c r="BG3832" s="40">
        <v>44008</v>
      </c>
      <c r="BH3832">
        <f t="shared" si="742"/>
        <v>162.73670664942449</v>
      </c>
      <c r="BJ3832" s="40">
        <v>44008</v>
      </c>
      <c r="BK3832">
        <f t="shared" si="743"/>
        <v>306.31038508935109</v>
      </c>
      <c r="BL3832">
        <f>BK3832-MAX($BK$3:BK3832)</f>
        <v>-38.710000000000036</v>
      </c>
      <c r="BZ3832" s="40">
        <v>44008</v>
      </c>
      <c r="CA3832">
        <f t="shared" si="744"/>
        <v>0</v>
      </c>
      <c r="CB3832" s="40">
        <v>44008</v>
      </c>
      <c r="CC3832">
        <f t="shared" si="745"/>
        <v>24.632080534973898</v>
      </c>
      <c r="CD3832" s="40">
        <v>44008</v>
      </c>
      <c r="CE3832">
        <f t="shared" si="746"/>
        <v>33.299448690425798</v>
      </c>
      <c r="CF3832" s="40">
        <v>44008</v>
      </c>
      <c r="CG3832">
        <f t="shared" si="747"/>
        <v>43.037198615287402</v>
      </c>
      <c r="CH3832" s="40">
        <v>44008</v>
      </c>
      <c r="CI3832">
        <f t="shared" si="748"/>
        <v>114.6380877532938</v>
      </c>
      <c r="CK3832" s="40">
        <v>44008</v>
      </c>
      <c r="CL3832">
        <f t="shared" si="749"/>
        <v>215.60681559398091</v>
      </c>
      <c r="CM3832">
        <f>CL3832-MAX($CL$3:CL3832)</f>
        <v>-37.95999999999998</v>
      </c>
    </row>
    <row r="3833" spans="27:91">
      <c r="AA3833" s="26"/>
      <c r="AB3833" s="27"/>
      <c r="AY3833" s="38">
        <v>44009</v>
      </c>
      <c r="AZ3833">
        <f t="shared" si="738"/>
        <v>0</v>
      </c>
      <c r="BA3833" s="40">
        <v>44009</v>
      </c>
      <c r="BB3833">
        <f t="shared" si="739"/>
        <v>24.011421034838001</v>
      </c>
      <c r="BC3833" s="40">
        <v>44009</v>
      </c>
      <c r="BD3833">
        <f t="shared" si="740"/>
        <v>69.958897380851596</v>
      </c>
      <c r="BE3833" s="40">
        <v>44009</v>
      </c>
      <c r="BF3833">
        <f t="shared" si="741"/>
        <v>49.603360024236999</v>
      </c>
      <c r="BG3833" s="40">
        <v>44009</v>
      </c>
      <c r="BH3833">
        <f t="shared" si="742"/>
        <v>162.73670664942449</v>
      </c>
      <c r="BJ3833" s="40">
        <v>44009</v>
      </c>
      <c r="BK3833">
        <f t="shared" si="743"/>
        <v>306.31038508935109</v>
      </c>
      <c r="BL3833">
        <f>BK3833-MAX($BK$3:BK3833)</f>
        <v>-38.710000000000036</v>
      </c>
      <c r="BZ3833" s="40">
        <v>44009</v>
      </c>
      <c r="CA3833">
        <f t="shared" si="744"/>
        <v>0</v>
      </c>
      <c r="CB3833" s="40">
        <v>44009</v>
      </c>
      <c r="CC3833">
        <f t="shared" si="745"/>
        <v>24.632080534973898</v>
      </c>
      <c r="CD3833" s="40">
        <v>44009</v>
      </c>
      <c r="CE3833">
        <f t="shared" si="746"/>
        <v>33.299448690425798</v>
      </c>
      <c r="CF3833" s="40">
        <v>44009</v>
      </c>
      <c r="CG3833">
        <f t="shared" si="747"/>
        <v>43.037198615287402</v>
      </c>
      <c r="CH3833" s="40">
        <v>44009</v>
      </c>
      <c r="CI3833">
        <f t="shared" si="748"/>
        <v>114.6380877532938</v>
      </c>
      <c r="CK3833" s="40">
        <v>44009</v>
      </c>
      <c r="CL3833">
        <f t="shared" si="749"/>
        <v>215.60681559398091</v>
      </c>
      <c r="CM3833">
        <f>CL3833-MAX($CL$3:CL3833)</f>
        <v>-37.95999999999998</v>
      </c>
    </row>
    <row r="3834" spans="27:91">
      <c r="AA3834" s="26"/>
      <c r="AB3834" s="27"/>
      <c r="AY3834" s="38">
        <v>44010</v>
      </c>
      <c r="AZ3834">
        <f t="shared" si="738"/>
        <v>0</v>
      </c>
      <c r="BA3834" s="40">
        <v>44010</v>
      </c>
      <c r="BB3834">
        <f t="shared" si="739"/>
        <v>24.011421034838001</v>
      </c>
      <c r="BC3834" s="40">
        <v>44010</v>
      </c>
      <c r="BD3834">
        <f t="shared" si="740"/>
        <v>69.958897380851596</v>
      </c>
      <c r="BE3834" s="40">
        <v>44010</v>
      </c>
      <c r="BF3834">
        <f t="shared" si="741"/>
        <v>49.603360024236999</v>
      </c>
      <c r="BG3834" s="40">
        <v>44010</v>
      </c>
      <c r="BH3834">
        <f t="shared" si="742"/>
        <v>162.73670664942449</v>
      </c>
      <c r="BJ3834" s="40">
        <v>44010</v>
      </c>
      <c r="BK3834">
        <f t="shared" si="743"/>
        <v>306.31038508935109</v>
      </c>
      <c r="BL3834">
        <f>BK3834-MAX($BK$3:BK3834)</f>
        <v>-38.710000000000036</v>
      </c>
      <c r="BZ3834" s="40">
        <v>44010</v>
      </c>
      <c r="CA3834">
        <f t="shared" si="744"/>
        <v>0</v>
      </c>
      <c r="CB3834" s="40">
        <v>44010</v>
      </c>
      <c r="CC3834">
        <f t="shared" si="745"/>
        <v>24.632080534973898</v>
      </c>
      <c r="CD3834" s="40">
        <v>44010</v>
      </c>
      <c r="CE3834">
        <f t="shared" si="746"/>
        <v>33.299448690425798</v>
      </c>
      <c r="CF3834" s="40">
        <v>44010</v>
      </c>
      <c r="CG3834">
        <f t="shared" si="747"/>
        <v>43.037198615287402</v>
      </c>
      <c r="CH3834" s="40">
        <v>44010</v>
      </c>
      <c r="CI3834">
        <f t="shared" si="748"/>
        <v>114.6380877532938</v>
      </c>
      <c r="CK3834" s="40">
        <v>44010</v>
      </c>
      <c r="CL3834">
        <f t="shared" si="749"/>
        <v>215.60681559398091</v>
      </c>
      <c r="CM3834">
        <f>CL3834-MAX($CL$3:CL3834)</f>
        <v>-37.95999999999998</v>
      </c>
    </row>
    <row r="3835" spans="27:91">
      <c r="AA3835" s="26"/>
      <c r="AB3835" s="27"/>
      <c r="AY3835" s="38">
        <v>44011</v>
      </c>
      <c r="AZ3835">
        <f t="shared" si="738"/>
        <v>0</v>
      </c>
      <c r="BA3835" s="40">
        <v>44011</v>
      </c>
      <c r="BB3835">
        <f t="shared" si="739"/>
        <v>24.011421034838001</v>
      </c>
      <c r="BC3835" s="40">
        <v>44011</v>
      </c>
      <c r="BD3835">
        <f t="shared" si="740"/>
        <v>69.958897380851596</v>
      </c>
      <c r="BE3835" s="40">
        <v>44011</v>
      </c>
      <c r="BF3835">
        <f t="shared" si="741"/>
        <v>49.603360024236999</v>
      </c>
      <c r="BG3835" s="40">
        <v>44011</v>
      </c>
      <c r="BH3835">
        <f t="shared" si="742"/>
        <v>162.1667066494245</v>
      </c>
      <c r="BJ3835" s="40">
        <v>44011</v>
      </c>
      <c r="BK3835">
        <f t="shared" si="743"/>
        <v>305.74038508935109</v>
      </c>
      <c r="BL3835">
        <f>BK3835-MAX($BK$3:BK3835)</f>
        <v>-39.28000000000003</v>
      </c>
      <c r="BZ3835" s="40">
        <v>44011</v>
      </c>
      <c r="CA3835">
        <f t="shared" si="744"/>
        <v>0</v>
      </c>
      <c r="CB3835" s="40">
        <v>44011</v>
      </c>
      <c r="CC3835">
        <f t="shared" si="745"/>
        <v>24.632080534973898</v>
      </c>
      <c r="CD3835" s="40">
        <v>44011</v>
      </c>
      <c r="CE3835">
        <f t="shared" si="746"/>
        <v>33.299448690425798</v>
      </c>
      <c r="CF3835" s="40">
        <v>44011</v>
      </c>
      <c r="CG3835">
        <f t="shared" si="747"/>
        <v>43.037198615287402</v>
      </c>
      <c r="CH3835" s="40">
        <v>44011</v>
      </c>
      <c r="CI3835">
        <f t="shared" si="748"/>
        <v>114.6380877532938</v>
      </c>
      <c r="CK3835" s="40">
        <v>44011</v>
      </c>
      <c r="CL3835">
        <f t="shared" si="749"/>
        <v>215.60681559398091</v>
      </c>
      <c r="CM3835">
        <f>CL3835-MAX($CL$3:CL3835)</f>
        <v>-37.95999999999998</v>
      </c>
    </row>
    <row r="3836" spans="27:91">
      <c r="AA3836" s="26"/>
      <c r="AB3836" s="27"/>
      <c r="AY3836" s="38">
        <v>44012</v>
      </c>
      <c r="AZ3836">
        <f t="shared" si="738"/>
        <v>0</v>
      </c>
      <c r="BA3836" s="40">
        <v>44012</v>
      </c>
      <c r="BB3836">
        <f t="shared" si="739"/>
        <v>24.011421034838001</v>
      </c>
      <c r="BC3836" s="40">
        <v>44012</v>
      </c>
      <c r="BD3836">
        <f t="shared" si="740"/>
        <v>69.958897380851596</v>
      </c>
      <c r="BE3836" s="40">
        <v>44012</v>
      </c>
      <c r="BF3836">
        <f t="shared" si="741"/>
        <v>49.603360024236999</v>
      </c>
      <c r="BG3836" s="40">
        <v>44012</v>
      </c>
      <c r="BH3836">
        <f t="shared" si="742"/>
        <v>164.4467066494245</v>
      </c>
      <c r="BJ3836" s="40">
        <v>44012</v>
      </c>
      <c r="BK3836">
        <f t="shared" si="743"/>
        <v>308.02038508935107</v>
      </c>
      <c r="BL3836">
        <f>BK3836-MAX($BK$3:BK3836)</f>
        <v>-37.000000000000057</v>
      </c>
      <c r="BZ3836" s="40">
        <v>44012</v>
      </c>
      <c r="CA3836">
        <f t="shared" si="744"/>
        <v>0</v>
      </c>
      <c r="CB3836" s="40">
        <v>44012</v>
      </c>
      <c r="CC3836">
        <f t="shared" si="745"/>
        <v>24.632080534973898</v>
      </c>
      <c r="CD3836" s="40">
        <v>44012</v>
      </c>
      <c r="CE3836">
        <f t="shared" si="746"/>
        <v>33.299448690425798</v>
      </c>
      <c r="CF3836" s="40">
        <v>44012</v>
      </c>
      <c r="CG3836">
        <f t="shared" si="747"/>
        <v>43.037198615287402</v>
      </c>
      <c r="CH3836" s="40">
        <v>44012</v>
      </c>
      <c r="CI3836">
        <f t="shared" si="748"/>
        <v>114.6380877532938</v>
      </c>
      <c r="CK3836" s="40">
        <v>44012</v>
      </c>
      <c r="CL3836">
        <f t="shared" si="749"/>
        <v>215.60681559398091</v>
      </c>
      <c r="CM3836">
        <f>CL3836-MAX($CL$3:CL3836)</f>
        <v>-37.95999999999998</v>
      </c>
    </row>
    <row r="3837" spans="27:91">
      <c r="AA3837" s="26"/>
      <c r="AB3837" s="27"/>
      <c r="AY3837" s="38">
        <v>44013</v>
      </c>
      <c r="AZ3837">
        <f t="shared" si="738"/>
        <v>0</v>
      </c>
      <c r="BA3837" s="40">
        <v>44013</v>
      </c>
      <c r="BB3837">
        <f t="shared" si="739"/>
        <v>24.011421034838001</v>
      </c>
      <c r="BC3837" s="40">
        <v>44013</v>
      </c>
      <c r="BD3837">
        <f t="shared" si="740"/>
        <v>69.958897380851596</v>
      </c>
      <c r="BE3837" s="40">
        <v>44013</v>
      </c>
      <c r="BF3837">
        <f t="shared" si="741"/>
        <v>49.603360024236999</v>
      </c>
      <c r="BG3837" s="40">
        <v>44013</v>
      </c>
      <c r="BH3837">
        <f t="shared" si="742"/>
        <v>165.64670664942452</v>
      </c>
      <c r="BJ3837" s="40">
        <v>44013</v>
      </c>
      <c r="BK3837">
        <f t="shared" si="743"/>
        <v>309.22038508935111</v>
      </c>
      <c r="BL3837">
        <f>BK3837-MAX($BK$3:BK3837)</f>
        <v>-35.800000000000011</v>
      </c>
      <c r="BZ3837" s="40">
        <v>44013</v>
      </c>
      <c r="CA3837">
        <f t="shared" si="744"/>
        <v>0</v>
      </c>
      <c r="CB3837" s="40">
        <v>44013</v>
      </c>
      <c r="CC3837">
        <f t="shared" si="745"/>
        <v>24.632080534973898</v>
      </c>
      <c r="CD3837" s="40">
        <v>44013</v>
      </c>
      <c r="CE3837">
        <f t="shared" si="746"/>
        <v>33.299448690425798</v>
      </c>
      <c r="CF3837" s="40">
        <v>44013</v>
      </c>
      <c r="CG3837">
        <f t="shared" si="747"/>
        <v>43.037198615287402</v>
      </c>
      <c r="CH3837" s="40">
        <v>44013</v>
      </c>
      <c r="CI3837">
        <f t="shared" si="748"/>
        <v>114.6380877532938</v>
      </c>
      <c r="CK3837" s="40">
        <v>44013</v>
      </c>
      <c r="CL3837">
        <f t="shared" si="749"/>
        <v>215.60681559398091</v>
      </c>
      <c r="CM3837">
        <f>CL3837-MAX($CL$3:CL3837)</f>
        <v>-37.95999999999998</v>
      </c>
    </row>
    <row r="3838" spans="27:91">
      <c r="AA3838" s="26"/>
      <c r="AB3838" s="27"/>
      <c r="AY3838" s="38">
        <v>44014</v>
      </c>
      <c r="AZ3838">
        <f t="shared" si="738"/>
        <v>0</v>
      </c>
      <c r="BA3838" s="40">
        <v>44014</v>
      </c>
      <c r="BB3838">
        <f t="shared" si="739"/>
        <v>24.011421034838001</v>
      </c>
      <c r="BC3838" s="40">
        <v>44014</v>
      </c>
      <c r="BD3838">
        <f t="shared" si="740"/>
        <v>69.958897380851596</v>
      </c>
      <c r="BE3838" s="40">
        <v>44014</v>
      </c>
      <c r="BF3838">
        <f t="shared" si="741"/>
        <v>49.603360024236999</v>
      </c>
      <c r="BG3838" s="40">
        <v>44014</v>
      </c>
      <c r="BH3838">
        <f t="shared" si="742"/>
        <v>167.5667066494245</v>
      </c>
      <c r="BJ3838" s="40">
        <v>44014</v>
      </c>
      <c r="BK3838">
        <f t="shared" si="743"/>
        <v>311.14038508935107</v>
      </c>
      <c r="BL3838">
        <f>BK3838-MAX($BK$3:BK3838)</f>
        <v>-33.880000000000052</v>
      </c>
      <c r="BZ3838" s="40">
        <v>44014</v>
      </c>
      <c r="CA3838">
        <f t="shared" si="744"/>
        <v>0</v>
      </c>
      <c r="CB3838" s="40">
        <v>44014</v>
      </c>
      <c r="CC3838">
        <f t="shared" si="745"/>
        <v>24.632080534973898</v>
      </c>
      <c r="CD3838" s="40">
        <v>44014</v>
      </c>
      <c r="CE3838">
        <f t="shared" si="746"/>
        <v>33.299448690425798</v>
      </c>
      <c r="CF3838" s="40">
        <v>44014</v>
      </c>
      <c r="CG3838">
        <f t="shared" si="747"/>
        <v>43.037198615287402</v>
      </c>
      <c r="CH3838" s="40">
        <v>44014</v>
      </c>
      <c r="CI3838">
        <f t="shared" si="748"/>
        <v>114.6380877532938</v>
      </c>
      <c r="CK3838" s="40">
        <v>44014</v>
      </c>
      <c r="CL3838">
        <f t="shared" si="749"/>
        <v>215.60681559398091</v>
      </c>
      <c r="CM3838">
        <f>CL3838-MAX($CL$3:CL3838)</f>
        <v>-37.95999999999998</v>
      </c>
    </row>
    <row r="3839" spans="27:91">
      <c r="AA3839" s="26"/>
      <c r="AB3839" s="27"/>
      <c r="AY3839" s="38">
        <v>44015</v>
      </c>
      <c r="AZ3839">
        <f t="shared" si="738"/>
        <v>0</v>
      </c>
      <c r="BA3839" s="40">
        <v>44015</v>
      </c>
      <c r="BB3839">
        <f t="shared" si="739"/>
        <v>24.011421034838001</v>
      </c>
      <c r="BC3839" s="40">
        <v>44015</v>
      </c>
      <c r="BD3839">
        <f t="shared" si="740"/>
        <v>69.958897380851596</v>
      </c>
      <c r="BE3839" s="40">
        <v>44015</v>
      </c>
      <c r="BF3839">
        <f t="shared" si="741"/>
        <v>49.603360024236999</v>
      </c>
      <c r="BG3839" s="40">
        <v>44015</v>
      </c>
      <c r="BH3839">
        <f t="shared" si="742"/>
        <v>169.12670664942448</v>
      </c>
      <c r="BJ3839" s="40">
        <v>44015</v>
      </c>
      <c r="BK3839">
        <f t="shared" si="743"/>
        <v>312.70038508935107</v>
      </c>
      <c r="BL3839">
        <f>BK3839-MAX($BK$3:BK3839)</f>
        <v>-32.32000000000005</v>
      </c>
      <c r="BZ3839" s="40">
        <v>44015</v>
      </c>
      <c r="CA3839">
        <f t="shared" si="744"/>
        <v>0</v>
      </c>
      <c r="CB3839" s="40">
        <v>44015</v>
      </c>
      <c r="CC3839">
        <f t="shared" si="745"/>
        <v>24.632080534973898</v>
      </c>
      <c r="CD3839" s="40">
        <v>44015</v>
      </c>
      <c r="CE3839">
        <f t="shared" si="746"/>
        <v>33.299448690425798</v>
      </c>
      <c r="CF3839" s="40">
        <v>44015</v>
      </c>
      <c r="CG3839">
        <f t="shared" si="747"/>
        <v>43.037198615287402</v>
      </c>
      <c r="CH3839" s="40">
        <v>44015</v>
      </c>
      <c r="CI3839">
        <f t="shared" si="748"/>
        <v>114.6380877532938</v>
      </c>
      <c r="CK3839" s="40">
        <v>44015</v>
      </c>
      <c r="CL3839">
        <f t="shared" si="749"/>
        <v>215.60681559398091</v>
      </c>
      <c r="CM3839">
        <f>CL3839-MAX($CL$3:CL3839)</f>
        <v>-37.95999999999998</v>
      </c>
    </row>
    <row r="3840" spans="27:91">
      <c r="AA3840" s="26"/>
      <c r="AB3840" s="27"/>
      <c r="AY3840" s="38">
        <v>44016</v>
      </c>
      <c r="AZ3840">
        <f t="shared" si="738"/>
        <v>0</v>
      </c>
      <c r="BA3840" s="40">
        <v>44016</v>
      </c>
      <c r="BB3840">
        <f t="shared" si="739"/>
        <v>24.011421034838001</v>
      </c>
      <c r="BC3840" s="40">
        <v>44016</v>
      </c>
      <c r="BD3840">
        <f t="shared" si="740"/>
        <v>69.958897380851596</v>
      </c>
      <c r="BE3840" s="40">
        <v>44016</v>
      </c>
      <c r="BF3840">
        <f t="shared" si="741"/>
        <v>49.603360024236999</v>
      </c>
      <c r="BG3840" s="40">
        <v>44016</v>
      </c>
      <c r="BH3840">
        <f t="shared" si="742"/>
        <v>169.12670664942448</v>
      </c>
      <c r="BJ3840" s="40">
        <v>44016</v>
      </c>
      <c r="BK3840">
        <f t="shared" si="743"/>
        <v>312.70038508935107</v>
      </c>
      <c r="BL3840">
        <f>BK3840-MAX($BK$3:BK3840)</f>
        <v>-32.32000000000005</v>
      </c>
      <c r="BZ3840" s="40">
        <v>44016</v>
      </c>
      <c r="CA3840">
        <f t="shared" si="744"/>
        <v>0</v>
      </c>
      <c r="CB3840" s="40">
        <v>44016</v>
      </c>
      <c r="CC3840">
        <f t="shared" si="745"/>
        <v>24.632080534973898</v>
      </c>
      <c r="CD3840" s="40">
        <v>44016</v>
      </c>
      <c r="CE3840">
        <f t="shared" si="746"/>
        <v>33.299448690425798</v>
      </c>
      <c r="CF3840" s="40">
        <v>44016</v>
      </c>
      <c r="CG3840">
        <f t="shared" si="747"/>
        <v>43.037198615287402</v>
      </c>
      <c r="CH3840" s="40">
        <v>44016</v>
      </c>
      <c r="CI3840">
        <f t="shared" si="748"/>
        <v>114.6380877532938</v>
      </c>
      <c r="CK3840" s="40">
        <v>44016</v>
      </c>
      <c r="CL3840">
        <f t="shared" si="749"/>
        <v>215.60681559398091</v>
      </c>
      <c r="CM3840">
        <f>CL3840-MAX($CL$3:CL3840)</f>
        <v>-37.95999999999998</v>
      </c>
    </row>
    <row r="3841" spans="27:91">
      <c r="AA3841" s="26"/>
      <c r="AB3841" s="27"/>
      <c r="AY3841" s="38">
        <v>44017</v>
      </c>
      <c r="AZ3841">
        <f t="shared" si="738"/>
        <v>0</v>
      </c>
      <c r="BA3841" s="40">
        <v>44017</v>
      </c>
      <c r="BB3841">
        <f t="shared" si="739"/>
        <v>24.011421034838001</v>
      </c>
      <c r="BC3841" s="40">
        <v>44017</v>
      </c>
      <c r="BD3841">
        <f t="shared" si="740"/>
        <v>69.958897380851596</v>
      </c>
      <c r="BE3841" s="40">
        <v>44017</v>
      </c>
      <c r="BF3841">
        <f t="shared" si="741"/>
        <v>49.603360024236999</v>
      </c>
      <c r="BG3841" s="40">
        <v>44017</v>
      </c>
      <c r="BH3841">
        <f t="shared" si="742"/>
        <v>169.12670664942448</v>
      </c>
      <c r="BJ3841" s="40">
        <v>44017</v>
      </c>
      <c r="BK3841">
        <f t="shared" si="743"/>
        <v>312.70038508935107</v>
      </c>
      <c r="BL3841">
        <f>BK3841-MAX($BK$3:BK3841)</f>
        <v>-32.32000000000005</v>
      </c>
      <c r="BZ3841" s="40">
        <v>44017</v>
      </c>
      <c r="CA3841">
        <f t="shared" si="744"/>
        <v>0</v>
      </c>
      <c r="CB3841" s="40">
        <v>44017</v>
      </c>
      <c r="CC3841">
        <f t="shared" si="745"/>
        <v>24.632080534973898</v>
      </c>
      <c r="CD3841" s="40">
        <v>44017</v>
      </c>
      <c r="CE3841">
        <f t="shared" si="746"/>
        <v>33.299448690425798</v>
      </c>
      <c r="CF3841" s="40">
        <v>44017</v>
      </c>
      <c r="CG3841">
        <f t="shared" si="747"/>
        <v>43.037198615287402</v>
      </c>
      <c r="CH3841" s="40">
        <v>44017</v>
      </c>
      <c r="CI3841">
        <f t="shared" si="748"/>
        <v>114.6380877532938</v>
      </c>
      <c r="CK3841" s="40">
        <v>44017</v>
      </c>
      <c r="CL3841">
        <f t="shared" si="749"/>
        <v>215.60681559398091</v>
      </c>
      <c r="CM3841">
        <f>CL3841-MAX($CL$3:CL3841)</f>
        <v>-37.95999999999998</v>
      </c>
    </row>
    <row r="3842" spans="27:91">
      <c r="AA3842" s="26"/>
      <c r="AB3842" s="27"/>
      <c r="AY3842" s="38">
        <v>44018</v>
      </c>
      <c r="AZ3842">
        <f t="shared" si="738"/>
        <v>0</v>
      </c>
      <c r="BA3842" s="40">
        <v>44018</v>
      </c>
      <c r="BB3842">
        <f t="shared" si="739"/>
        <v>24.011421034838001</v>
      </c>
      <c r="BC3842" s="40">
        <v>44018</v>
      </c>
      <c r="BD3842">
        <f t="shared" si="740"/>
        <v>69.958897380851596</v>
      </c>
      <c r="BE3842" s="40">
        <v>44018</v>
      </c>
      <c r="BF3842">
        <f t="shared" si="741"/>
        <v>49.603360024236999</v>
      </c>
      <c r="BG3842" s="40">
        <v>44018</v>
      </c>
      <c r="BH3842">
        <f t="shared" si="742"/>
        <v>168.76670664942449</v>
      </c>
      <c r="BJ3842" s="40">
        <v>44018</v>
      </c>
      <c r="BK3842">
        <f t="shared" si="743"/>
        <v>312.34038508935112</v>
      </c>
      <c r="BL3842">
        <f>BK3842-MAX($BK$3:BK3842)</f>
        <v>-32.680000000000007</v>
      </c>
      <c r="BZ3842" s="40">
        <v>44018</v>
      </c>
      <c r="CA3842">
        <f t="shared" si="744"/>
        <v>0</v>
      </c>
      <c r="CB3842" s="40">
        <v>44018</v>
      </c>
      <c r="CC3842">
        <f t="shared" si="745"/>
        <v>24.632080534973898</v>
      </c>
      <c r="CD3842" s="40">
        <v>44018</v>
      </c>
      <c r="CE3842">
        <f t="shared" si="746"/>
        <v>33.299448690425798</v>
      </c>
      <c r="CF3842" s="40">
        <v>44018</v>
      </c>
      <c r="CG3842">
        <f t="shared" si="747"/>
        <v>43.037198615287402</v>
      </c>
      <c r="CH3842" s="40">
        <v>44018</v>
      </c>
      <c r="CI3842">
        <f t="shared" si="748"/>
        <v>114.6380877532938</v>
      </c>
      <c r="CK3842" s="40">
        <v>44018</v>
      </c>
      <c r="CL3842">
        <f t="shared" si="749"/>
        <v>215.60681559398091</v>
      </c>
      <c r="CM3842">
        <f>CL3842-MAX($CL$3:CL3842)</f>
        <v>-37.95999999999998</v>
      </c>
    </row>
    <row r="3843" spans="27:91">
      <c r="AA3843" s="26"/>
      <c r="AB3843" s="27"/>
      <c r="AY3843" s="38">
        <v>44019</v>
      </c>
      <c r="AZ3843">
        <f t="shared" si="738"/>
        <v>0</v>
      </c>
      <c r="BA3843" s="40">
        <v>44019</v>
      </c>
      <c r="BB3843">
        <f t="shared" si="739"/>
        <v>24.011421034838001</v>
      </c>
      <c r="BC3843" s="40">
        <v>44019</v>
      </c>
      <c r="BD3843">
        <f t="shared" si="740"/>
        <v>69.958897380851596</v>
      </c>
      <c r="BE3843" s="40">
        <v>44019</v>
      </c>
      <c r="BF3843">
        <f t="shared" si="741"/>
        <v>49.263360024237002</v>
      </c>
      <c r="BG3843" s="40">
        <v>44019</v>
      </c>
      <c r="BH3843">
        <f t="shared" si="742"/>
        <v>169.0667066494245</v>
      </c>
      <c r="BJ3843" s="40">
        <v>44019</v>
      </c>
      <c r="BK3843">
        <f t="shared" si="743"/>
        <v>312.30038508935115</v>
      </c>
      <c r="BL3843">
        <f>BK3843-MAX($BK$3:BK3843)</f>
        <v>-32.71999999999997</v>
      </c>
      <c r="BZ3843" s="40">
        <v>44019</v>
      </c>
      <c r="CA3843">
        <f t="shared" si="744"/>
        <v>0</v>
      </c>
      <c r="CB3843" s="40">
        <v>44019</v>
      </c>
      <c r="CC3843">
        <f t="shared" si="745"/>
        <v>24.632080534973898</v>
      </c>
      <c r="CD3843" s="40">
        <v>44019</v>
      </c>
      <c r="CE3843">
        <f t="shared" si="746"/>
        <v>33.299448690425798</v>
      </c>
      <c r="CF3843" s="40">
        <v>44019</v>
      </c>
      <c r="CG3843">
        <f t="shared" si="747"/>
        <v>42.697198615287398</v>
      </c>
      <c r="CH3843" s="40">
        <v>44019</v>
      </c>
      <c r="CI3843">
        <f t="shared" si="748"/>
        <v>114.6380877532938</v>
      </c>
      <c r="CK3843" s="40">
        <v>44019</v>
      </c>
      <c r="CL3843">
        <f t="shared" si="749"/>
        <v>215.26681559398091</v>
      </c>
      <c r="CM3843">
        <f>CL3843-MAX($CL$3:CL3843)</f>
        <v>-38.299999999999983</v>
      </c>
    </row>
    <row r="3844" spans="27:91">
      <c r="AA3844" s="26"/>
      <c r="AB3844" s="27"/>
      <c r="AY3844" s="38">
        <v>44020</v>
      </c>
      <c r="AZ3844">
        <f t="shared" ref="AZ3844:AZ3907" si="750">IFERROR(AZ$1*VLOOKUP(AY3844,AN:AO,2,0),AZ3843)</f>
        <v>0</v>
      </c>
      <c r="BA3844" s="40">
        <v>44020</v>
      </c>
      <c r="BB3844">
        <f t="shared" ref="BB3844:BB3907" si="751">IFERROR(BB$1*VLOOKUP(BA3844,AP:AQ,2,0),BB3843)</f>
        <v>24.011421034838001</v>
      </c>
      <c r="BC3844" s="40">
        <v>44020</v>
      </c>
      <c r="BD3844">
        <f t="shared" ref="BD3844:BD3907" si="752">IFERROR(BD$1*VLOOKUP(BC3844,AR:AS,2,0),BD3843)</f>
        <v>69.958897380851596</v>
      </c>
      <c r="BE3844" s="40">
        <v>44020</v>
      </c>
      <c r="BF3844">
        <f t="shared" ref="BF3844:BF3907" si="753">IFERROR(BF$1*VLOOKUP(BE3844,AT:AU,2,0),BF3843)</f>
        <v>49.323360024236997</v>
      </c>
      <c r="BG3844" s="40">
        <v>44020</v>
      </c>
      <c r="BH3844">
        <f t="shared" ref="BH3844:BH3907" si="754">IFERROR(BH$1*VLOOKUP(BG3844,AV:AW,2,0),BH3843)</f>
        <v>169.48670664942449</v>
      </c>
      <c r="BJ3844" s="40">
        <v>44020</v>
      </c>
      <c r="BK3844">
        <f t="shared" ref="BK3844:BK3907" si="755">AZ3844+BB3844+BD3844+BF3844+BH3844</f>
        <v>312.78038508935106</v>
      </c>
      <c r="BL3844">
        <f>BK3844-MAX($BK$3:BK3844)</f>
        <v>-32.240000000000066</v>
      </c>
      <c r="BZ3844" s="40">
        <v>44020</v>
      </c>
      <c r="CA3844">
        <f t="shared" ref="CA3844:CA3907" si="756">IFERROR(CA$1*VLOOKUP(BZ3844,BO:BP,2,0),CA3843)</f>
        <v>0</v>
      </c>
      <c r="CB3844" s="40">
        <v>44020</v>
      </c>
      <c r="CC3844">
        <f t="shared" ref="CC3844:CC3907" si="757">IFERROR(CC$1*VLOOKUP(CB3844,BQ:BR,2,0),CC3843)</f>
        <v>24.632080534973898</v>
      </c>
      <c r="CD3844" s="40">
        <v>44020</v>
      </c>
      <c r="CE3844">
        <f t="shared" ref="CE3844:CE3907" si="758">IFERROR(CE$1*VLOOKUP(CD3844,BS:BT,2,0),CE3843)</f>
        <v>33.299448690425798</v>
      </c>
      <c r="CF3844" s="40">
        <v>44020</v>
      </c>
      <c r="CG3844">
        <f t="shared" ref="CG3844:CG3907" si="759">IFERROR(CG$1*VLOOKUP(CF3844,BU:BV,2,0),CG3843)</f>
        <v>42.7571986152874</v>
      </c>
      <c r="CH3844" s="40">
        <v>44020</v>
      </c>
      <c r="CI3844">
        <f t="shared" ref="CI3844:CI3907" si="760">IFERROR(CI$1*VLOOKUP(CH3844,BW:BX,2,0),CI3843)</f>
        <v>114.6380877532938</v>
      </c>
      <c r="CK3844" s="40">
        <v>44020</v>
      </c>
      <c r="CL3844">
        <f t="shared" ref="CL3844:CL3907" si="761">CA3844+CC3844+CE3844+CG3844+CI3844</f>
        <v>215.32681559398091</v>
      </c>
      <c r="CM3844">
        <f>CL3844-MAX($CL$3:CL3844)</f>
        <v>-38.239999999999981</v>
      </c>
    </row>
    <row r="3845" spans="27:91">
      <c r="AA3845" s="26"/>
      <c r="AB3845" s="27"/>
      <c r="AY3845" s="38">
        <v>44021</v>
      </c>
      <c r="AZ3845">
        <f t="shared" si="750"/>
        <v>0</v>
      </c>
      <c r="BA3845" s="40">
        <v>44021</v>
      </c>
      <c r="BB3845">
        <f t="shared" si="751"/>
        <v>24.011421034838001</v>
      </c>
      <c r="BC3845" s="40">
        <v>44021</v>
      </c>
      <c r="BD3845">
        <f t="shared" si="752"/>
        <v>69.958897380851596</v>
      </c>
      <c r="BE3845" s="40">
        <v>44021</v>
      </c>
      <c r="BF3845">
        <f t="shared" si="753"/>
        <v>49.843360024237001</v>
      </c>
      <c r="BG3845" s="40">
        <v>44021</v>
      </c>
      <c r="BH3845">
        <f t="shared" si="754"/>
        <v>170.26670664942449</v>
      </c>
      <c r="BJ3845" s="40">
        <v>44021</v>
      </c>
      <c r="BK3845">
        <f t="shared" si="755"/>
        <v>314.08038508935113</v>
      </c>
      <c r="BL3845">
        <f>BK3845-MAX($BK$3:BK3845)</f>
        <v>-30.939999999999998</v>
      </c>
      <c r="BZ3845" s="40">
        <v>44021</v>
      </c>
      <c r="CA3845">
        <f t="shared" si="756"/>
        <v>0</v>
      </c>
      <c r="CB3845" s="40">
        <v>44021</v>
      </c>
      <c r="CC3845">
        <f t="shared" si="757"/>
        <v>24.632080534973898</v>
      </c>
      <c r="CD3845" s="40">
        <v>44021</v>
      </c>
      <c r="CE3845">
        <f t="shared" si="758"/>
        <v>33.299448690425798</v>
      </c>
      <c r="CF3845" s="40">
        <v>44021</v>
      </c>
      <c r="CG3845">
        <f t="shared" si="759"/>
        <v>43.277198615287404</v>
      </c>
      <c r="CH3845" s="40">
        <v>44021</v>
      </c>
      <c r="CI3845">
        <f t="shared" si="760"/>
        <v>114.6380877532938</v>
      </c>
      <c r="CK3845" s="40">
        <v>44021</v>
      </c>
      <c r="CL3845">
        <f t="shared" si="761"/>
        <v>215.84681559398092</v>
      </c>
      <c r="CM3845">
        <f>CL3845-MAX($CL$3:CL3845)</f>
        <v>-37.71999999999997</v>
      </c>
    </row>
    <row r="3846" spans="27:91">
      <c r="AA3846" s="26"/>
      <c r="AB3846" s="27"/>
      <c r="AY3846" s="38">
        <v>44022</v>
      </c>
      <c r="AZ3846">
        <f t="shared" si="750"/>
        <v>0</v>
      </c>
      <c r="BA3846" s="40">
        <v>44022</v>
      </c>
      <c r="BB3846">
        <f t="shared" si="751"/>
        <v>24.011421034838001</v>
      </c>
      <c r="BC3846" s="40">
        <v>44022</v>
      </c>
      <c r="BD3846">
        <f t="shared" si="752"/>
        <v>69.958897380851596</v>
      </c>
      <c r="BE3846" s="40">
        <v>44022</v>
      </c>
      <c r="BF3846">
        <f t="shared" si="753"/>
        <v>49.483360024237001</v>
      </c>
      <c r="BG3846" s="40">
        <v>44022</v>
      </c>
      <c r="BH3846">
        <f t="shared" si="754"/>
        <v>170.65670664942451</v>
      </c>
      <c r="BJ3846" s="40">
        <v>44022</v>
      </c>
      <c r="BK3846">
        <f t="shared" si="755"/>
        <v>314.1103850893511</v>
      </c>
      <c r="BL3846">
        <f>BK3846-MAX($BK$3:BK3846)</f>
        <v>-30.910000000000025</v>
      </c>
      <c r="BZ3846" s="40">
        <v>44022</v>
      </c>
      <c r="CA3846">
        <f t="shared" si="756"/>
        <v>0</v>
      </c>
      <c r="CB3846" s="40">
        <v>44022</v>
      </c>
      <c r="CC3846">
        <f t="shared" si="757"/>
        <v>24.632080534973898</v>
      </c>
      <c r="CD3846" s="40">
        <v>44022</v>
      </c>
      <c r="CE3846">
        <f t="shared" si="758"/>
        <v>33.299448690425798</v>
      </c>
      <c r="CF3846" s="40">
        <v>44022</v>
      </c>
      <c r="CG3846">
        <f t="shared" si="759"/>
        <v>42.917198615287397</v>
      </c>
      <c r="CH3846" s="40">
        <v>44022</v>
      </c>
      <c r="CI3846">
        <f t="shared" si="760"/>
        <v>114.6380877532938</v>
      </c>
      <c r="CK3846" s="40">
        <v>44022</v>
      </c>
      <c r="CL3846">
        <f t="shared" si="761"/>
        <v>215.48681559398091</v>
      </c>
      <c r="CM3846">
        <f>CL3846-MAX($CL$3:CL3846)</f>
        <v>-38.079999999999984</v>
      </c>
    </row>
    <row r="3847" spans="27:91">
      <c r="AA3847" s="26"/>
      <c r="AB3847" s="27"/>
      <c r="AY3847" s="38">
        <v>44023</v>
      </c>
      <c r="AZ3847">
        <f t="shared" si="750"/>
        <v>0</v>
      </c>
      <c r="BA3847" s="40">
        <v>44023</v>
      </c>
      <c r="BB3847">
        <f t="shared" si="751"/>
        <v>24.011421034838001</v>
      </c>
      <c r="BC3847" s="40">
        <v>44023</v>
      </c>
      <c r="BD3847">
        <f t="shared" si="752"/>
        <v>69.958897380851596</v>
      </c>
      <c r="BE3847" s="40">
        <v>44023</v>
      </c>
      <c r="BF3847">
        <f t="shared" si="753"/>
        <v>49.483360024237001</v>
      </c>
      <c r="BG3847" s="40">
        <v>44023</v>
      </c>
      <c r="BH3847">
        <f t="shared" si="754"/>
        <v>170.65670664942451</v>
      </c>
      <c r="BJ3847" s="40">
        <v>44023</v>
      </c>
      <c r="BK3847">
        <f t="shared" si="755"/>
        <v>314.1103850893511</v>
      </c>
      <c r="BL3847">
        <f>BK3847-MAX($BK$3:BK3847)</f>
        <v>-30.910000000000025</v>
      </c>
      <c r="BZ3847" s="40">
        <v>44023</v>
      </c>
      <c r="CA3847">
        <f t="shared" si="756"/>
        <v>0</v>
      </c>
      <c r="CB3847" s="40">
        <v>44023</v>
      </c>
      <c r="CC3847">
        <f t="shared" si="757"/>
        <v>24.632080534973898</v>
      </c>
      <c r="CD3847" s="40">
        <v>44023</v>
      </c>
      <c r="CE3847">
        <f t="shared" si="758"/>
        <v>33.299448690425798</v>
      </c>
      <c r="CF3847" s="40">
        <v>44023</v>
      </c>
      <c r="CG3847">
        <f t="shared" si="759"/>
        <v>42.917198615287397</v>
      </c>
      <c r="CH3847" s="40">
        <v>44023</v>
      </c>
      <c r="CI3847">
        <f t="shared" si="760"/>
        <v>114.6380877532938</v>
      </c>
      <c r="CK3847" s="40">
        <v>44023</v>
      </c>
      <c r="CL3847">
        <f t="shared" si="761"/>
        <v>215.48681559398091</v>
      </c>
      <c r="CM3847">
        <f>CL3847-MAX($CL$3:CL3847)</f>
        <v>-38.079999999999984</v>
      </c>
    </row>
    <row r="3848" spans="27:91">
      <c r="AA3848" s="26"/>
      <c r="AB3848" s="27"/>
      <c r="AY3848" s="38">
        <v>44024</v>
      </c>
      <c r="AZ3848">
        <f t="shared" si="750"/>
        <v>0</v>
      </c>
      <c r="BA3848" s="40">
        <v>44024</v>
      </c>
      <c r="BB3848">
        <f t="shared" si="751"/>
        <v>24.011421034838001</v>
      </c>
      <c r="BC3848" s="40">
        <v>44024</v>
      </c>
      <c r="BD3848">
        <f t="shared" si="752"/>
        <v>69.958897380851596</v>
      </c>
      <c r="BE3848" s="40">
        <v>44024</v>
      </c>
      <c r="BF3848">
        <f t="shared" si="753"/>
        <v>49.483360024237001</v>
      </c>
      <c r="BG3848" s="40">
        <v>44024</v>
      </c>
      <c r="BH3848">
        <f t="shared" si="754"/>
        <v>170.65670664942451</v>
      </c>
      <c r="BJ3848" s="40">
        <v>44024</v>
      </c>
      <c r="BK3848">
        <f t="shared" si="755"/>
        <v>314.1103850893511</v>
      </c>
      <c r="BL3848">
        <f>BK3848-MAX($BK$3:BK3848)</f>
        <v>-30.910000000000025</v>
      </c>
      <c r="BZ3848" s="40">
        <v>44024</v>
      </c>
      <c r="CA3848">
        <f t="shared" si="756"/>
        <v>0</v>
      </c>
      <c r="CB3848" s="40">
        <v>44024</v>
      </c>
      <c r="CC3848">
        <f t="shared" si="757"/>
        <v>24.632080534973898</v>
      </c>
      <c r="CD3848" s="40">
        <v>44024</v>
      </c>
      <c r="CE3848">
        <f t="shared" si="758"/>
        <v>33.299448690425798</v>
      </c>
      <c r="CF3848" s="40">
        <v>44024</v>
      </c>
      <c r="CG3848">
        <f t="shared" si="759"/>
        <v>42.917198615287397</v>
      </c>
      <c r="CH3848" s="40">
        <v>44024</v>
      </c>
      <c r="CI3848">
        <f t="shared" si="760"/>
        <v>114.6380877532938</v>
      </c>
      <c r="CK3848" s="40">
        <v>44024</v>
      </c>
      <c r="CL3848">
        <f t="shared" si="761"/>
        <v>215.48681559398091</v>
      </c>
      <c r="CM3848">
        <f>CL3848-MAX($CL$3:CL3848)</f>
        <v>-38.079999999999984</v>
      </c>
    </row>
    <row r="3849" spans="27:91">
      <c r="AA3849" s="26"/>
      <c r="AB3849" s="27"/>
      <c r="AY3849" s="38">
        <v>44025</v>
      </c>
      <c r="AZ3849">
        <f t="shared" si="750"/>
        <v>0</v>
      </c>
      <c r="BA3849" s="40">
        <v>44025</v>
      </c>
      <c r="BB3849">
        <f t="shared" si="751"/>
        <v>24.011421034838001</v>
      </c>
      <c r="BC3849" s="40">
        <v>44025</v>
      </c>
      <c r="BD3849">
        <f t="shared" si="752"/>
        <v>69.958897380851596</v>
      </c>
      <c r="BE3849" s="40">
        <v>44025</v>
      </c>
      <c r="BF3849">
        <f t="shared" si="753"/>
        <v>50.183360024236997</v>
      </c>
      <c r="BG3849" s="40">
        <v>44025</v>
      </c>
      <c r="BH3849">
        <f t="shared" si="754"/>
        <v>170.3867066494245</v>
      </c>
      <c r="BJ3849" s="40">
        <v>44025</v>
      </c>
      <c r="BK3849">
        <f t="shared" si="755"/>
        <v>314.5403850893511</v>
      </c>
      <c r="BL3849">
        <f>BK3849-MAX($BK$3:BK3849)</f>
        <v>-30.480000000000018</v>
      </c>
      <c r="BZ3849" s="40">
        <v>44025</v>
      </c>
      <c r="CA3849">
        <f t="shared" si="756"/>
        <v>0</v>
      </c>
      <c r="CB3849" s="40">
        <v>44025</v>
      </c>
      <c r="CC3849">
        <f t="shared" si="757"/>
        <v>24.632080534973898</v>
      </c>
      <c r="CD3849" s="40">
        <v>44025</v>
      </c>
      <c r="CE3849">
        <f t="shared" si="758"/>
        <v>33.299448690425798</v>
      </c>
      <c r="CF3849" s="40">
        <v>44025</v>
      </c>
      <c r="CG3849">
        <f t="shared" si="759"/>
        <v>43.6171986152874</v>
      </c>
      <c r="CH3849" s="40">
        <v>44025</v>
      </c>
      <c r="CI3849">
        <f t="shared" si="760"/>
        <v>114.6380877532938</v>
      </c>
      <c r="CK3849" s="40">
        <v>44025</v>
      </c>
      <c r="CL3849">
        <f t="shared" si="761"/>
        <v>216.1868155939809</v>
      </c>
      <c r="CM3849">
        <f>CL3849-MAX($CL$3:CL3849)</f>
        <v>-37.379999999999995</v>
      </c>
    </row>
    <row r="3850" spans="27:91">
      <c r="AA3850" s="26"/>
      <c r="AB3850" s="27"/>
      <c r="AY3850" s="38">
        <v>44026</v>
      </c>
      <c r="AZ3850">
        <f t="shared" si="750"/>
        <v>0</v>
      </c>
      <c r="BA3850" s="40">
        <v>44026</v>
      </c>
      <c r="BB3850">
        <f t="shared" si="751"/>
        <v>24.011421034838001</v>
      </c>
      <c r="BC3850" s="40">
        <v>44026</v>
      </c>
      <c r="BD3850">
        <f t="shared" si="752"/>
        <v>69.958897380851596</v>
      </c>
      <c r="BE3850" s="40">
        <v>44026</v>
      </c>
      <c r="BF3850">
        <f t="shared" si="753"/>
        <v>49.843360024237001</v>
      </c>
      <c r="BG3850" s="40">
        <v>44026</v>
      </c>
      <c r="BH3850">
        <f t="shared" si="754"/>
        <v>170.32670664942452</v>
      </c>
      <c r="BJ3850" s="40">
        <v>44026</v>
      </c>
      <c r="BK3850">
        <f t="shared" si="755"/>
        <v>314.14038508935113</v>
      </c>
      <c r="BL3850">
        <f>BK3850-MAX($BK$3:BK3850)</f>
        <v>-30.879999999999995</v>
      </c>
      <c r="BZ3850" s="40">
        <v>44026</v>
      </c>
      <c r="CA3850">
        <f t="shared" si="756"/>
        <v>0</v>
      </c>
      <c r="CB3850" s="40">
        <v>44026</v>
      </c>
      <c r="CC3850">
        <f t="shared" si="757"/>
        <v>24.632080534973898</v>
      </c>
      <c r="CD3850" s="40">
        <v>44026</v>
      </c>
      <c r="CE3850">
        <f t="shared" si="758"/>
        <v>33.299448690425798</v>
      </c>
      <c r="CF3850" s="40">
        <v>44026</v>
      </c>
      <c r="CG3850">
        <f t="shared" si="759"/>
        <v>43.277198615287404</v>
      </c>
      <c r="CH3850" s="40">
        <v>44026</v>
      </c>
      <c r="CI3850">
        <f t="shared" si="760"/>
        <v>114.6380877532938</v>
      </c>
      <c r="CK3850" s="40">
        <v>44026</v>
      </c>
      <c r="CL3850">
        <f t="shared" si="761"/>
        <v>215.84681559398092</v>
      </c>
      <c r="CM3850">
        <f>CL3850-MAX($CL$3:CL3850)</f>
        <v>-37.71999999999997</v>
      </c>
    </row>
    <row r="3851" spans="27:91">
      <c r="AA3851" s="26"/>
      <c r="AB3851" s="27"/>
      <c r="AY3851" s="38">
        <v>44027</v>
      </c>
      <c r="AZ3851">
        <f t="shared" si="750"/>
        <v>0</v>
      </c>
      <c r="BA3851" s="40">
        <v>44027</v>
      </c>
      <c r="BB3851">
        <f t="shared" si="751"/>
        <v>24.011421034838001</v>
      </c>
      <c r="BC3851" s="40">
        <v>44027</v>
      </c>
      <c r="BD3851">
        <f t="shared" si="752"/>
        <v>69.958897380851596</v>
      </c>
      <c r="BE3851" s="40">
        <v>44027</v>
      </c>
      <c r="BF3851">
        <f t="shared" si="753"/>
        <v>50.243360024236999</v>
      </c>
      <c r="BG3851" s="40">
        <v>44027</v>
      </c>
      <c r="BH3851">
        <f t="shared" si="754"/>
        <v>169.96670664942451</v>
      </c>
      <c r="BJ3851" s="40">
        <v>44027</v>
      </c>
      <c r="BK3851">
        <f t="shared" si="755"/>
        <v>314.18038508935115</v>
      </c>
      <c r="BL3851">
        <f>BK3851-MAX($BK$3:BK3851)</f>
        <v>-30.839999999999975</v>
      </c>
      <c r="BZ3851" s="40">
        <v>44027</v>
      </c>
      <c r="CA3851">
        <f t="shared" si="756"/>
        <v>0</v>
      </c>
      <c r="CB3851" s="40">
        <v>44027</v>
      </c>
      <c r="CC3851">
        <f t="shared" si="757"/>
        <v>24.632080534973898</v>
      </c>
      <c r="CD3851" s="40">
        <v>44027</v>
      </c>
      <c r="CE3851">
        <f t="shared" si="758"/>
        <v>33.299448690425798</v>
      </c>
      <c r="CF3851" s="40">
        <v>44027</v>
      </c>
      <c r="CG3851">
        <f t="shared" si="759"/>
        <v>43.677198615287402</v>
      </c>
      <c r="CH3851" s="40">
        <v>44027</v>
      </c>
      <c r="CI3851">
        <f t="shared" si="760"/>
        <v>114.6380877532938</v>
      </c>
      <c r="CK3851" s="40">
        <v>44027</v>
      </c>
      <c r="CL3851">
        <f t="shared" si="761"/>
        <v>216.2468155939809</v>
      </c>
      <c r="CM3851">
        <f>CL3851-MAX($CL$3:CL3851)</f>
        <v>-37.319999999999993</v>
      </c>
    </row>
    <row r="3852" spans="27:91">
      <c r="AA3852" s="26"/>
      <c r="AB3852" s="27"/>
      <c r="AY3852" s="38">
        <v>44028</v>
      </c>
      <c r="AZ3852">
        <f t="shared" si="750"/>
        <v>0</v>
      </c>
      <c r="BA3852" s="40">
        <v>44028</v>
      </c>
      <c r="BB3852">
        <f t="shared" si="751"/>
        <v>24.011421034838001</v>
      </c>
      <c r="BC3852" s="40">
        <v>44028</v>
      </c>
      <c r="BD3852">
        <f t="shared" si="752"/>
        <v>69.958897380851596</v>
      </c>
      <c r="BE3852" s="40">
        <v>44028</v>
      </c>
      <c r="BF3852">
        <f t="shared" si="753"/>
        <v>51.003360024236997</v>
      </c>
      <c r="BG3852" s="40">
        <v>44028</v>
      </c>
      <c r="BH3852">
        <f t="shared" si="754"/>
        <v>170.92670664942449</v>
      </c>
      <c r="BJ3852" s="40">
        <v>44028</v>
      </c>
      <c r="BK3852">
        <f t="shared" si="755"/>
        <v>315.90038508935106</v>
      </c>
      <c r="BL3852">
        <f>BK3852-MAX($BK$3:BK3852)</f>
        <v>-29.120000000000061</v>
      </c>
      <c r="BZ3852" s="40">
        <v>44028</v>
      </c>
      <c r="CA3852">
        <f t="shared" si="756"/>
        <v>0</v>
      </c>
      <c r="CB3852" s="40">
        <v>44028</v>
      </c>
      <c r="CC3852">
        <f t="shared" si="757"/>
        <v>24.632080534973898</v>
      </c>
      <c r="CD3852" s="40">
        <v>44028</v>
      </c>
      <c r="CE3852">
        <f t="shared" si="758"/>
        <v>33.299448690425798</v>
      </c>
      <c r="CF3852" s="40">
        <v>44028</v>
      </c>
      <c r="CG3852">
        <f t="shared" si="759"/>
        <v>44.4371986152874</v>
      </c>
      <c r="CH3852" s="40">
        <v>44028</v>
      </c>
      <c r="CI3852">
        <f t="shared" si="760"/>
        <v>114.6380877532938</v>
      </c>
      <c r="CK3852" s="40">
        <v>44028</v>
      </c>
      <c r="CL3852">
        <f t="shared" si="761"/>
        <v>217.00681559398089</v>
      </c>
      <c r="CM3852">
        <f>CL3852-MAX($CL$3:CL3852)</f>
        <v>-36.56</v>
      </c>
    </row>
    <row r="3853" spans="27:91">
      <c r="AA3853" s="26"/>
      <c r="AB3853" s="27"/>
      <c r="AY3853" s="38">
        <v>44029</v>
      </c>
      <c r="AZ3853">
        <f t="shared" si="750"/>
        <v>0</v>
      </c>
      <c r="BA3853" s="40">
        <v>44029</v>
      </c>
      <c r="BB3853">
        <f t="shared" si="751"/>
        <v>24.011421034838001</v>
      </c>
      <c r="BC3853" s="40">
        <v>44029</v>
      </c>
      <c r="BD3853">
        <f t="shared" si="752"/>
        <v>69.958897380851596</v>
      </c>
      <c r="BE3853" s="40">
        <v>44029</v>
      </c>
      <c r="BF3853">
        <f t="shared" si="753"/>
        <v>51.903360024237003</v>
      </c>
      <c r="BG3853" s="40">
        <v>44029</v>
      </c>
      <c r="BH3853">
        <f t="shared" si="754"/>
        <v>170.98670664942449</v>
      </c>
      <c r="BJ3853" s="40">
        <v>44029</v>
      </c>
      <c r="BK3853">
        <f t="shared" si="755"/>
        <v>316.8603850893511</v>
      </c>
      <c r="BL3853">
        <f>BK3853-MAX($BK$3:BK3853)</f>
        <v>-28.160000000000025</v>
      </c>
      <c r="BZ3853" s="40">
        <v>44029</v>
      </c>
      <c r="CA3853">
        <f t="shared" si="756"/>
        <v>0</v>
      </c>
      <c r="CB3853" s="40">
        <v>44029</v>
      </c>
      <c r="CC3853">
        <f t="shared" si="757"/>
        <v>24.632080534973898</v>
      </c>
      <c r="CD3853" s="40">
        <v>44029</v>
      </c>
      <c r="CE3853">
        <f t="shared" si="758"/>
        <v>33.299448690425798</v>
      </c>
      <c r="CF3853" s="40">
        <v>44029</v>
      </c>
      <c r="CG3853">
        <f t="shared" si="759"/>
        <v>45.337198615287399</v>
      </c>
      <c r="CH3853" s="40">
        <v>44029</v>
      </c>
      <c r="CI3853">
        <f t="shared" si="760"/>
        <v>114.6380877532938</v>
      </c>
      <c r="CK3853" s="40">
        <v>44029</v>
      </c>
      <c r="CL3853">
        <f t="shared" si="761"/>
        <v>217.90681559398089</v>
      </c>
      <c r="CM3853">
        <f>CL3853-MAX($CL$3:CL3853)</f>
        <v>-35.659999999999997</v>
      </c>
    </row>
    <row r="3854" spans="27:91">
      <c r="AA3854" s="26"/>
      <c r="AB3854" s="27"/>
      <c r="AY3854" s="38">
        <v>44030</v>
      </c>
      <c r="AZ3854">
        <f t="shared" si="750"/>
        <v>0</v>
      </c>
      <c r="BA3854" s="40">
        <v>44030</v>
      </c>
      <c r="BB3854">
        <f t="shared" si="751"/>
        <v>24.011421034838001</v>
      </c>
      <c r="BC3854" s="40">
        <v>44030</v>
      </c>
      <c r="BD3854">
        <f t="shared" si="752"/>
        <v>69.958897380851596</v>
      </c>
      <c r="BE3854" s="40">
        <v>44030</v>
      </c>
      <c r="BF3854">
        <f t="shared" si="753"/>
        <v>51.903360024237003</v>
      </c>
      <c r="BG3854" s="40">
        <v>44030</v>
      </c>
      <c r="BH3854">
        <f t="shared" si="754"/>
        <v>170.98670664942449</v>
      </c>
      <c r="BJ3854" s="40">
        <v>44030</v>
      </c>
      <c r="BK3854">
        <f t="shared" si="755"/>
        <v>316.8603850893511</v>
      </c>
      <c r="BL3854">
        <f>BK3854-MAX($BK$3:BK3854)</f>
        <v>-28.160000000000025</v>
      </c>
      <c r="BZ3854" s="40">
        <v>44030</v>
      </c>
      <c r="CA3854">
        <f t="shared" si="756"/>
        <v>0</v>
      </c>
      <c r="CB3854" s="40">
        <v>44030</v>
      </c>
      <c r="CC3854">
        <f t="shared" si="757"/>
        <v>24.632080534973898</v>
      </c>
      <c r="CD3854" s="40">
        <v>44030</v>
      </c>
      <c r="CE3854">
        <f t="shared" si="758"/>
        <v>33.299448690425798</v>
      </c>
      <c r="CF3854" s="40">
        <v>44030</v>
      </c>
      <c r="CG3854">
        <f t="shared" si="759"/>
        <v>45.337198615287399</v>
      </c>
      <c r="CH3854" s="40">
        <v>44030</v>
      </c>
      <c r="CI3854">
        <f t="shared" si="760"/>
        <v>114.6380877532938</v>
      </c>
      <c r="CK3854" s="40">
        <v>44030</v>
      </c>
      <c r="CL3854">
        <f t="shared" si="761"/>
        <v>217.90681559398089</v>
      </c>
      <c r="CM3854">
        <f>CL3854-MAX($CL$3:CL3854)</f>
        <v>-35.659999999999997</v>
      </c>
    </row>
    <row r="3855" spans="27:91">
      <c r="AA3855" s="26"/>
      <c r="AB3855" s="27"/>
      <c r="AY3855" s="38">
        <v>44031</v>
      </c>
      <c r="AZ3855">
        <f t="shared" si="750"/>
        <v>0</v>
      </c>
      <c r="BA3855" s="40">
        <v>44031</v>
      </c>
      <c r="BB3855">
        <f t="shared" si="751"/>
        <v>24.011421034838001</v>
      </c>
      <c r="BC3855" s="40">
        <v>44031</v>
      </c>
      <c r="BD3855">
        <f t="shared" si="752"/>
        <v>69.958897380851596</v>
      </c>
      <c r="BE3855" s="40">
        <v>44031</v>
      </c>
      <c r="BF3855">
        <f t="shared" si="753"/>
        <v>51.903360024237003</v>
      </c>
      <c r="BG3855" s="40">
        <v>44031</v>
      </c>
      <c r="BH3855">
        <f t="shared" si="754"/>
        <v>170.98670664942449</v>
      </c>
      <c r="BJ3855" s="40">
        <v>44031</v>
      </c>
      <c r="BK3855">
        <f t="shared" si="755"/>
        <v>316.8603850893511</v>
      </c>
      <c r="BL3855">
        <f>BK3855-MAX($BK$3:BK3855)</f>
        <v>-28.160000000000025</v>
      </c>
      <c r="BZ3855" s="40">
        <v>44031</v>
      </c>
      <c r="CA3855">
        <f t="shared" si="756"/>
        <v>0</v>
      </c>
      <c r="CB3855" s="40">
        <v>44031</v>
      </c>
      <c r="CC3855">
        <f t="shared" si="757"/>
        <v>24.632080534973898</v>
      </c>
      <c r="CD3855" s="40">
        <v>44031</v>
      </c>
      <c r="CE3855">
        <f t="shared" si="758"/>
        <v>33.299448690425798</v>
      </c>
      <c r="CF3855" s="40">
        <v>44031</v>
      </c>
      <c r="CG3855">
        <f t="shared" si="759"/>
        <v>45.337198615287399</v>
      </c>
      <c r="CH3855" s="40">
        <v>44031</v>
      </c>
      <c r="CI3855">
        <f t="shared" si="760"/>
        <v>114.6380877532938</v>
      </c>
      <c r="CK3855" s="40">
        <v>44031</v>
      </c>
      <c r="CL3855">
        <f t="shared" si="761"/>
        <v>217.90681559398089</v>
      </c>
      <c r="CM3855">
        <f>CL3855-MAX($CL$3:CL3855)</f>
        <v>-35.659999999999997</v>
      </c>
    </row>
    <row r="3856" spans="27:91">
      <c r="AA3856" s="26"/>
      <c r="AB3856" s="27"/>
      <c r="AY3856" s="38">
        <v>44032</v>
      </c>
      <c r="AZ3856">
        <f t="shared" si="750"/>
        <v>0</v>
      </c>
      <c r="BA3856" s="40">
        <v>44032</v>
      </c>
      <c r="BB3856">
        <f t="shared" si="751"/>
        <v>24.011421034838001</v>
      </c>
      <c r="BC3856" s="40">
        <v>44032</v>
      </c>
      <c r="BD3856">
        <f t="shared" si="752"/>
        <v>69.958897380851596</v>
      </c>
      <c r="BE3856" s="40">
        <v>44032</v>
      </c>
      <c r="BF3856">
        <f t="shared" si="753"/>
        <v>52.503360024236997</v>
      </c>
      <c r="BG3856" s="40">
        <v>44032</v>
      </c>
      <c r="BH3856">
        <f t="shared" si="754"/>
        <v>171.40670664942451</v>
      </c>
      <c r="BJ3856" s="40">
        <v>44032</v>
      </c>
      <c r="BK3856">
        <f t="shared" si="755"/>
        <v>317.88038508935108</v>
      </c>
      <c r="BL3856">
        <f>BK3856-MAX($BK$3:BK3856)</f>
        <v>-27.140000000000043</v>
      </c>
      <c r="BZ3856" s="40">
        <v>44032</v>
      </c>
      <c r="CA3856">
        <f t="shared" si="756"/>
        <v>0</v>
      </c>
      <c r="CB3856" s="40">
        <v>44032</v>
      </c>
      <c r="CC3856">
        <f t="shared" si="757"/>
        <v>24.632080534973898</v>
      </c>
      <c r="CD3856" s="40">
        <v>44032</v>
      </c>
      <c r="CE3856">
        <f t="shared" si="758"/>
        <v>33.299448690425798</v>
      </c>
      <c r="CF3856" s="40">
        <v>44032</v>
      </c>
      <c r="CG3856">
        <f t="shared" si="759"/>
        <v>45.9371986152874</v>
      </c>
      <c r="CH3856" s="40">
        <v>44032</v>
      </c>
      <c r="CI3856">
        <f t="shared" si="760"/>
        <v>114.6380877532938</v>
      </c>
      <c r="CK3856" s="40">
        <v>44032</v>
      </c>
      <c r="CL3856">
        <f t="shared" si="761"/>
        <v>218.50681559398089</v>
      </c>
      <c r="CM3856">
        <f>CL3856-MAX($CL$3:CL3856)</f>
        <v>-35.06</v>
      </c>
    </row>
    <row r="3857" spans="27:91">
      <c r="AA3857" s="26"/>
      <c r="AB3857" s="27"/>
      <c r="AY3857" s="38">
        <v>44033</v>
      </c>
      <c r="AZ3857">
        <f t="shared" si="750"/>
        <v>0</v>
      </c>
      <c r="BA3857" s="40">
        <v>44033</v>
      </c>
      <c r="BB3857">
        <f t="shared" si="751"/>
        <v>24.011421034838001</v>
      </c>
      <c r="BC3857" s="40">
        <v>44033</v>
      </c>
      <c r="BD3857">
        <f t="shared" si="752"/>
        <v>69.958897380851596</v>
      </c>
      <c r="BE3857" s="40">
        <v>44033</v>
      </c>
      <c r="BF3857">
        <f t="shared" si="753"/>
        <v>53.283360024236998</v>
      </c>
      <c r="BG3857" s="40">
        <v>44033</v>
      </c>
      <c r="BH3857">
        <f t="shared" si="754"/>
        <v>171.40670664942451</v>
      </c>
      <c r="BJ3857" s="40">
        <v>44033</v>
      </c>
      <c r="BK3857">
        <f t="shared" si="755"/>
        <v>318.66038508935111</v>
      </c>
      <c r="BL3857">
        <f>BK3857-MAX($BK$3:BK3857)</f>
        <v>-26.360000000000014</v>
      </c>
      <c r="BZ3857" s="40">
        <v>44033</v>
      </c>
      <c r="CA3857">
        <f t="shared" si="756"/>
        <v>0</v>
      </c>
      <c r="CB3857" s="40">
        <v>44033</v>
      </c>
      <c r="CC3857">
        <f t="shared" si="757"/>
        <v>24.632080534973898</v>
      </c>
      <c r="CD3857" s="40">
        <v>44033</v>
      </c>
      <c r="CE3857">
        <f t="shared" si="758"/>
        <v>33.299448690425798</v>
      </c>
      <c r="CF3857" s="40">
        <v>44033</v>
      </c>
      <c r="CG3857">
        <f t="shared" si="759"/>
        <v>46.717198615287401</v>
      </c>
      <c r="CH3857" s="40">
        <v>44033</v>
      </c>
      <c r="CI3857">
        <f t="shared" si="760"/>
        <v>114.6380877532938</v>
      </c>
      <c r="CK3857" s="40">
        <v>44033</v>
      </c>
      <c r="CL3857">
        <f t="shared" si="761"/>
        <v>219.28681559398092</v>
      </c>
      <c r="CM3857">
        <f>CL3857-MAX($CL$3:CL3857)</f>
        <v>-34.279999999999973</v>
      </c>
    </row>
    <row r="3858" spans="27:91">
      <c r="AA3858" s="26"/>
      <c r="AB3858" s="27"/>
      <c r="AY3858" s="38">
        <v>44034</v>
      </c>
      <c r="AZ3858">
        <f t="shared" si="750"/>
        <v>0</v>
      </c>
      <c r="BA3858" s="40">
        <v>44034</v>
      </c>
      <c r="BB3858">
        <f t="shared" si="751"/>
        <v>24.011421034838001</v>
      </c>
      <c r="BC3858" s="40">
        <v>44034</v>
      </c>
      <c r="BD3858">
        <f t="shared" si="752"/>
        <v>69.958897380851596</v>
      </c>
      <c r="BE3858" s="40">
        <v>44034</v>
      </c>
      <c r="BF3858">
        <f t="shared" si="753"/>
        <v>53.683360024236997</v>
      </c>
      <c r="BG3858" s="40">
        <v>44034</v>
      </c>
      <c r="BH3858">
        <f t="shared" si="754"/>
        <v>171.40670664942451</v>
      </c>
      <c r="BJ3858" s="40">
        <v>44034</v>
      </c>
      <c r="BK3858">
        <f t="shared" si="755"/>
        <v>319.06038508935114</v>
      </c>
      <c r="BL3858">
        <f>BK3858-MAX($BK$3:BK3858)</f>
        <v>-25.95999999999998</v>
      </c>
      <c r="BZ3858" s="40">
        <v>44034</v>
      </c>
      <c r="CA3858">
        <f t="shared" si="756"/>
        <v>0</v>
      </c>
      <c r="CB3858" s="40">
        <v>44034</v>
      </c>
      <c r="CC3858">
        <f t="shared" si="757"/>
        <v>24.632080534973898</v>
      </c>
      <c r="CD3858" s="40">
        <v>44034</v>
      </c>
      <c r="CE3858">
        <f t="shared" si="758"/>
        <v>33.299448690425798</v>
      </c>
      <c r="CF3858" s="40">
        <v>44034</v>
      </c>
      <c r="CG3858">
        <f t="shared" si="759"/>
        <v>47.1171986152874</v>
      </c>
      <c r="CH3858" s="40">
        <v>44034</v>
      </c>
      <c r="CI3858">
        <f t="shared" si="760"/>
        <v>114.6380877532938</v>
      </c>
      <c r="CK3858" s="40">
        <v>44034</v>
      </c>
      <c r="CL3858">
        <f t="shared" si="761"/>
        <v>219.6868155939809</v>
      </c>
      <c r="CM3858">
        <f>CL3858-MAX($CL$3:CL3858)</f>
        <v>-33.879999999999995</v>
      </c>
    </row>
    <row r="3859" spans="27:91">
      <c r="AA3859" s="26"/>
      <c r="AB3859" s="27"/>
      <c r="AY3859" s="38">
        <v>44035</v>
      </c>
      <c r="AZ3859">
        <f t="shared" si="750"/>
        <v>0</v>
      </c>
      <c r="BA3859" s="40">
        <v>44035</v>
      </c>
      <c r="BB3859">
        <f t="shared" si="751"/>
        <v>24.011421034838001</v>
      </c>
      <c r="BC3859" s="40">
        <v>44035</v>
      </c>
      <c r="BD3859">
        <f t="shared" si="752"/>
        <v>69.958897380851596</v>
      </c>
      <c r="BE3859" s="40">
        <v>44035</v>
      </c>
      <c r="BF3859">
        <f t="shared" si="753"/>
        <v>54.163360024237001</v>
      </c>
      <c r="BG3859" s="40">
        <v>44035</v>
      </c>
      <c r="BH3859">
        <f t="shared" si="754"/>
        <v>171.40670664942451</v>
      </c>
      <c r="BJ3859" s="40">
        <v>44035</v>
      </c>
      <c r="BK3859">
        <f t="shared" si="755"/>
        <v>319.5403850893511</v>
      </c>
      <c r="BL3859">
        <f>BK3859-MAX($BK$3:BK3859)</f>
        <v>-25.480000000000018</v>
      </c>
      <c r="BZ3859" s="40">
        <v>44035</v>
      </c>
      <c r="CA3859">
        <f t="shared" si="756"/>
        <v>0</v>
      </c>
      <c r="CB3859" s="40">
        <v>44035</v>
      </c>
      <c r="CC3859">
        <f t="shared" si="757"/>
        <v>24.632080534973898</v>
      </c>
      <c r="CD3859" s="40">
        <v>44035</v>
      </c>
      <c r="CE3859">
        <f t="shared" si="758"/>
        <v>33.299448690425798</v>
      </c>
      <c r="CF3859" s="40">
        <v>44035</v>
      </c>
      <c r="CG3859">
        <f t="shared" si="759"/>
        <v>47.597198615287397</v>
      </c>
      <c r="CH3859" s="40">
        <v>44035</v>
      </c>
      <c r="CI3859">
        <f t="shared" si="760"/>
        <v>114.6380877532938</v>
      </c>
      <c r="CK3859" s="40">
        <v>44035</v>
      </c>
      <c r="CL3859">
        <f t="shared" si="761"/>
        <v>220.16681559398091</v>
      </c>
      <c r="CM3859">
        <f>CL3859-MAX($CL$3:CL3859)</f>
        <v>-33.399999999999977</v>
      </c>
    </row>
    <row r="3860" spans="27:91">
      <c r="AA3860" s="26"/>
      <c r="AB3860" s="27"/>
      <c r="AY3860" s="38">
        <v>44036</v>
      </c>
      <c r="AZ3860">
        <f t="shared" si="750"/>
        <v>0</v>
      </c>
      <c r="BA3860" s="40">
        <v>44036</v>
      </c>
      <c r="BB3860">
        <f t="shared" si="751"/>
        <v>24.011421034838001</v>
      </c>
      <c r="BC3860" s="40">
        <v>44036</v>
      </c>
      <c r="BD3860">
        <f t="shared" si="752"/>
        <v>69.958897380851596</v>
      </c>
      <c r="BE3860" s="40">
        <v>44036</v>
      </c>
      <c r="BF3860">
        <f t="shared" si="753"/>
        <v>53.483360024237001</v>
      </c>
      <c r="BG3860" s="40">
        <v>44036</v>
      </c>
      <c r="BH3860">
        <f t="shared" si="754"/>
        <v>171.40670664942451</v>
      </c>
      <c r="BJ3860" s="40">
        <v>44036</v>
      </c>
      <c r="BK3860">
        <f t="shared" si="755"/>
        <v>318.8603850893511</v>
      </c>
      <c r="BL3860">
        <f>BK3860-MAX($BK$3:BK3860)</f>
        <v>-26.160000000000025</v>
      </c>
      <c r="BZ3860" s="40">
        <v>44036</v>
      </c>
      <c r="CA3860">
        <f t="shared" si="756"/>
        <v>0</v>
      </c>
      <c r="CB3860" s="40">
        <v>44036</v>
      </c>
      <c r="CC3860">
        <f t="shared" si="757"/>
        <v>24.632080534973898</v>
      </c>
      <c r="CD3860" s="40">
        <v>44036</v>
      </c>
      <c r="CE3860">
        <f t="shared" si="758"/>
        <v>33.299448690425798</v>
      </c>
      <c r="CF3860" s="40">
        <v>44036</v>
      </c>
      <c r="CG3860">
        <f t="shared" si="759"/>
        <v>46.917198615287397</v>
      </c>
      <c r="CH3860" s="40">
        <v>44036</v>
      </c>
      <c r="CI3860">
        <f t="shared" si="760"/>
        <v>114.6380877532938</v>
      </c>
      <c r="CK3860" s="40">
        <v>44036</v>
      </c>
      <c r="CL3860">
        <f t="shared" si="761"/>
        <v>219.48681559398091</v>
      </c>
      <c r="CM3860">
        <f>CL3860-MAX($CL$3:CL3860)</f>
        <v>-34.079999999999984</v>
      </c>
    </row>
    <row r="3861" spans="27:91">
      <c r="AA3861" s="26"/>
      <c r="AB3861" s="27"/>
      <c r="AY3861" s="38">
        <v>44037</v>
      </c>
      <c r="AZ3861">
        <f t="shared" si="750"/>
        <v>0</v>
      </c>
      <c r="BA3861" s="40">
        <v>44037</v>
      </c>
      <c r="BB3861">
        <f t="shared" si="751"/>
        <v>24.011421034838001</v>
      </c>
      <c r="BC3861" s="40">
        <v>44037</v>
      </c>
      <c r="BD3861">
        <f t="shared" si="752"/>
        <v>69.958897380851596</v>
      </c>
      <c r="BE3861" s="40">
        <v>44037</v>
      </c>
      <c r="BF3861">
        <f t="shared" si="753"/>
        <v>53.483360024237001</v>
      </c>
      <c r="BG3861" s="40">
        <v>44037</v>
      </c>
      <c r="BH3861">
        <f t="shared" si="754"/>
        <v>171.40670664942451</v>
      </c>
      <c r="BJ3861" s="40">
        <v>44037</v>
      </c>
      <c r="BK3861">
        <f t="shared" si="755"/>
        <v>318.8603850893511</v>
      </c>
      <c r="BL3861">
        <f>BK3861-MAX($BK$3:BK3861)</f>
        <v>-26.160000000000025</v>
      </c>
      <c r="BZ3861" s="40">
        <v>44037</v>
      </c>
      <c r="CA3861">
        <f t="shared" si="756"/>
        <v>0</v>
      </c>
      <c r="CB3861" s="40">
        <v>44037</v>
      </c>
      <c r="CC3861">
        <f t="shared" si="757"/>
        <v>24.632080534973898</v>
      </c>
      <c r="CD3861" s="40">
        <v>44037</v>
      </c>
      <c r="CE3861">
        <f t="shared" si="758"/>
        <v>33.299448690425798</v>
      </c>
      <c r="CF3861" s="40">
        <v>44037</v>
      </c>
      <c r="CG3861">
        <f t="shared" si="759"/>
        <v>46.917198615287397</v>
      </c>
      <c r="CH3861" s="40">
        <v>44037</v>
      </c>
      <c r="CI3861">
        <f t="shared" si="760"/>
        <v>114.6380877532938</v>
      </c>
      <c r="CK3861" s="40">
        <v>44037</v>
      </c>
      <c r="CL3861">
        <f t="shared" si="761"/>
        <v>219.48681559398091</v>
      </c>
      <c r="CM3861">
        <f>CL3861-MAX($CL$3:CL3861)</f>
        <v>-34.079999999999984</v>
      </c>
    </row>
    <row r="3862" spans="27:91">
      <c r="AA3862" s="26"/>
      <c r="AB3862" s="27"/>
      <c r="AY3862" s="38">
        <v>44038</v>
      </c>
      <c r="AZ3862">
        <f t="shared" si="750"/>
        <v>0</v>
      </c>
      <c r="BA3862" s="40">
        <v>44038</v>
      </c>
      <c r="BB3862">
        <f t="shared" si="751"/>
        <v>24.011421034838001</v>
      </c>
      <c r="BC3862" s="40">
        <v>44038</v>
      </c>
      <c r="BD3862">
        <f t="shared" si="752"/>
        <v>69.958897380851596</v>
      </c>
      <c r="BE3862" s="40">
        <v>44038</v>
      </c>
      <c r="BF3862">
        <f t="shared" si="753"/>
        <v>53.483360024237001</v>
      </c>
      <c r="BG3862" s="40">
        <v>44038</v>
      </c>
      <c r="BH3862">
        <f t="shared" si="754"/>
        <v>171.40670664942451</v>
      </c>
      <c r="BJ3862" s="40">
        <v>44038</v>
      </c>
      <c r="BK3862">
        <f t="shared" si="755"/>
        <v>318.8603850893511</v>
      </c>
      <c r="BL3862">
        <f>BK3862-MAX($BK$3:BK3862)</f>
        <v>-26.160000000000025</v>
      </c>
      <c r="BZ3862" s="40">
        <v>44038</v>
      </c>
      <c r="CA3862">
        <f t="shared" si="756"/>
        <v>0</v>
      </c>
      <c r="CB3862" s="40">
        <v>44038</v>
      </c>
      <c r="CC3862">
        <f t="shared" si="757"/>
        <v>24.632080534973898</v>
      </c>
      <c r="CD3862" s="40">
        <v>44038</v>
      </c>
      <c r="CE3862">
        <f t="shared" si="758"/>
        <v>33.299448690425798</v>
      </c>
      <c r="CF3862" s="40">
        <v>44038</v>
      </c>
      <c r="CG3862">
        <f t="shared" si="759"/>
        <v>46.917198615287397</v>
      </c>
      <c r="CH3862" s="40">
        <v>44038</v>
      </c>
      <c r="CI3862">
        <f t="shared" si="760"/>
        <v>114.6380877532938</v>
      </c>
      <c r="CK3862" s="40">
        <v>44038</v>
      </c>
      <c r="CL3862">
        <f t="shared" si="761"/>
        <v>219.48681559398091</v>
      </c>
      <c r="CM3862">
        <f>CL3862-MAX($CL$3:CL3862)</f>
        <v>-34.079999999999984</v>
      </c>
    </row>
    <row r="3863" spans="27:91">
      <c r="AA3863" s="26"/>
      <c r="AB3863" s="27"/>
      <c r="AY3863" s="38">
        <v>44039</v>
      </c>
      <c r="AZ3863">
        <f t="shared" si="750"/>
        <v>0</v>
      </c>
      <c r="BA3863" s="40">
        <v>44039</v>
      </c>
      <c r="BB3863">
        <f t="shared" si="751"/>
        <v>24.011421034838001</v>
      </c>
      <c r="BC3863" s="40">
        <v>44039</v>
      </c>
      <c r="BD3863">
        <f t="shared" si="752"/>
        <v>69.958897380851596</v>
      </c>
      <c r="BE3863" s="40">
        <v>44039</v>
      </c>
      <c r="BF3863">
        <f t="shared" si="753"/>
        <v>53.523360024237</v>
      </c>
      <c r="BG3863" s="40">
        <v>44039</v>
      </c>
      <c r="BH3863">
        <f t="shared" si="754"/>
        <v>171.40670664942451</v>
      </c>
      <c r="BJ3863" s="40">
        <v>44039</v>
      </c>
      <c r="BK3863">
        <f t="shared" si="755"/>
        <v>318.90038508935112</v>
      </c>
      <c r="BL3863">
        <f>BK3863-MAX($BK$3:BK3863)</f>
        <v>-26.120000000000005</v>
      </c>
      <c r="BZ3863" s="40">
        <v>44039</v>
      </c>
      <c r="CA3863">
        <f t="shared" si="756"/>
        <v>0</v>
      </c>
      <c r="CB3863" s="40">
        <v>44039</v>
      </c>
      <c r="CC3863">
        <f t="shared" si="757"/>
        <v>24.632080534973898</v>
      </c>
      <c r="CD3863" s="40">
        <v>44039</v>
      </c>
      <c r="CE3863">
        <f t="shared" si="758"/>
        <v>33.299448690425798</v>
      </c>
      <c r="CF3863" s="40">
        <v>44039</v>
      </c>
      <c r="CG3863">
        <f t="shared" si="759"/>
        <v>46.957198615287403</v>
      </c>
      <c r="CH3863" s="40">
        <v>44039</v>
      </c>
      <c r="CI3863">
        <f t="shared" si="760"/>
        <v>114.6380877532938</v>
      </c>
      <c r="CK3863" s="40">
        <v>44039</v>
      </c>
      <c r="CL3863">
        <f t="shared" si="761"/>
        <v>219.5268155939809</v>
      </c>
      <c r="CM3863">
        <f>CL3863-MAX($CL$3:CL3863)</f>
        <v>-34.039999999999992</v>
      </c>
    </row>
    <row r="3864" spans="27:91">
      <c r="AA3864" s="26"/>
      <c r="AB3864" s="27"/>
      <c r="AY3864" s="38">
        <v>44040</v>
      </c>
      <c r="AZ3864">
        <f t="shared" si="750"/>
        <v>0</v>
      </c>
      <c r="BA3864" s="40">
        <v>44040</v>
      </c>
      <c r="BB3864">
        <f t="shared" si="751"/>
        <v>24.011421034838001</v>
      </c>
      <c r="BC3864" s="40">
        <v>44040</v>
      </c>
      <c r="BD3864">
        <f t="shared" si="752"/>
        <v>69.958897380851596</v>
      </c>
      <c r="BE3864" s="40">
        <v>44040</v>
      </c>
      <c r="BF3864">
        <f t="shared" si="753"/>
        <v>51.543360024237003</v>
      </c>
      <c r="BG3864" s="40">
        <v>44040</v>
      </c>
      <c r="BH3864">
        <f t="shared" si="754"/>
        <v>171.40670664942451</v>
      </c>
      <c r="BJ3864" s="40">
        <v>44040</v>
      </c>
      <c r="BK3864">
        <f t="shared" si="755"/>
        <v>316.9203850893511</v>
      </c>
      <c r="BL3864">
        <f>BK3864-MAX($BK$3:BK3864)</f>
        <v>-28.100000000000023</v>
      </c>
      <c r="BZ3864" s="40">
        <v>44040</v>
      </c>
      <c r="CA3864">
        <f t="shared" si="756"/>
        <v>0</v>
      </c>
      <c r="CB3864" s="40">
        <v>44040</v>
      </c>
      <c r="CC3864">
        <f t="shared" si="757"/>
        <v>24.632080534973898</v>
      </c>
      <c r="CD3864" s="40">
        <v>44040</v>
      </c>
      <c r="CE3864">
        <f t="shared" si="758"/>
        <v>33.299448690425798</v>
      </c>
      <c r="CF3864" s="40">
        <v>44040</v>
      </c>
      <c r="CG3864">
        <f t="shared" si="759"/>
        <v>44.977198615287399</v>
      </c>
      <c r="CH3864" s="40">
        <v>44040</v>
      </c>
      <c r="CI3864">
        <f t="shared" si="760"/>
        <v>114.6380877532938</v>
      </c>
      <c r="CK3864" s="40">
        <v>44040</v>
      </c>
      <c r="CL3864">
        <f t="shared" si="761"/>
        <v>217.54681559398091</v>
      </c>
      <c r="CM3864">
        <f>CL3864-MAX($CL$3:CL3864)</f>
        <v>-36.019999999999982</v>
      </c>
    </row>
    <row r="3865" spans="27:91">
      <c r="AA3865" s="26"/>
      <c r="AB3865" s="27"/>
      <c r="AY3865" s="38">
        <v>44041</v>
      </c>
      <c r="AZ3865">
        <f t="shared" si="750"/>
        <v>0</v>
      </c>
      <c r="BA3865" s="40">
        <v>44041</v>
      </c>
      <c r="BB3865">
        <f t="shared" si="751"/>
        <v>24.011421034838001</v>
      </c>
      <c r="BC3865" s="40">
        <v>44041</v>
      </c>
      <c r="BD3865">
        <f t="shared" si="752"/>
        <v>69.958897380851596</v>
      </c>
      <c r="BE3865" s="40">
        <v>44041</v>
      </c>
      <c r="BF3865">
        <f t="shared" si="753"/>
        <v>50.223360024237003</v>
      </c>
      <c r="BG3865" s="40">
        <v>44041</v>
      </c>
      <c r="BH3865">
        <f t="shared" si="754"/>
        <v>171.40670664942451</v>
      </c>
      <c r="BJ3865" s="40">
        <v>44041</v>
      </c>
      <c r="BK3865">
        <f t="shared" si="755"/>
        <v>315.60038508935111</v>
      </c>
      <c r="BL3865">
        <f>BK3865-MAX($BK$3:BK3865)</f>
        <v>-29.420000000000016</v>
      </c>
      <c r="BZ3865" s="40">
        <v>44041</v>
      </c>
      <c r="CA3865">
        <f t="shared" si="756"/>
        <v>0</v>
      </c>
      <c r="CB3865" s="40">
        <v>44041</v>
      </c>
      <c r="CC3865">
        <f t="shared" si="757"/>
        <v>24.632080534973898</v>
      </c>
      <c r="CD3865" s="40">
        <v>44041</v>
      </c>
      <c r="CE3865">
        <f t="shared" si="758"/>
        <v>33.299448690425798</v>
      </c>
      <c r="CF3865" s="40">
        <v>44041</v>
      </c>
      <c r="CG3865">
        <f t="shared" si="759"/>
        <v>43.657198615287399</v>
      </c>
      <c r="CH3865" s="40">
        <v>44041</v>
      </c>
      <c r="CI3865">
        <f t="shared" si="760"/>
        <v>114.6380877532938</v>
      </c>
      <c r="CK3865" s="40">
        <v>44041</v>
      </c>
      <c r="CL3865">
        <f t="shared" si="761"/>
        <v>216.22681559398092</v>
      </c>
      <c r="CM3865">
        <f>CL3865-MAX($CL$3:CL3865)</f>
        <v>-37.339999999999975</v>
      </c>
    </row>
    <row r="3866" spans="27:91">
      <c r="AA3866" s="26"/>
      <c r="AB3866" s="27"/>
      <c r="AY3866" s="38">
        <v>44042</v>
      </c>
      <c r="AZ3866">
        <f t="shared" si="750"/>
        <v>0</v>
      </c>
      <c r="BA3866" s="40">
        <v>44042</v>
      </c>
      <c r="BB3866">
        <f t="shared" si="751"/>
        <v>24.011421034838001</v>
      </c>
      <c r="BC3866" s="40">
        <v>44042</v>
      </c>
      <c r="BD3866">
        <f t="shared" si="752"/>
        <v>69.958897380851596</v>
      </c>
      <c r="BE3866" s="40">
        <v>44042</v>
      </c>
      <c r="BF3866">
        <f t="shared" si="753"/>
        <v>51.023360024237</v>
      </c>
      <c r="BG3866" s="40">
        <v>44042</v>
      </c>
      <c r="BH3866">
        <f t="shared" si="754"/>
        <v>171.40670664942451</v>
      </c>
      <c r="BJ3866" s="40">
        <v>44042</v>
      </c>
      <c r="BK3866">
        <f t="shared" si="755"/>
        <v>316.40038508935112</v>
      </c>
      <c r="BL3866">
        <f>BK3866-MAX($BK$3:BK3866)</f>
        <v>-28.620000000000005</v>
      </c>
      <c r="BZ3866" s="40">
        <v>44042</v>
      </c>
      <c r="CA3866">
        <f t="shared" si="756"/>
        <v>0</v>
      </c>
      <c r="CB3866" s="40">
        <v>44042</v>
      </c>
      <c r="CC3866">
        <f t="shared" si="757"/>
        <v>24.632080534973898</v>
      </c>
      <c r="CD3866" s="40">
        <v>44042</v>
      </c>
      <c r="CE3866">
        <f t="shared" si="758"/>
        <v>33.299448690425798</v>
      </c>
      <c r="CF3866" s="40">
        <v>44042</v>
      </c>
      <c r="CG3866">
        <f t="shared" si="759"/>
        <v>44.457198615287403</v>
      </c>
      <c r="CH3866" s="40">
        <v>44042</v>
      </c>
      <c r="CI3866">
        <f t="shared" si="760"/>
        <v>114.6380877532938</v>
      </c>
      <c r="CK3866" s="40">
        <v>44042</v>
      </c>
      <c r="CL3866">
        <f t="shared" si="761"/>
        <v>217.0268155939809</v>
      </c>
      <c r="CM3866">
        <f>CL3866-MAX($CL$3:CL3866)</f>
        <v>-36.539999999999992</v>
      </c>
    </row>
    <row r="3867" spans="27:91">
      <c r="AA3867" s="26"/>
      <c r="AB3867" s="27"/>
      <c r="AY3867" s="38">
        <v>44043</v>
      </c>
      <c r="AZ3867">
        <f t="shared" si="750"/>
        <v>0</v>
      </c>
      <c r="BA3867" s="40">
        <v>44043</v>
      </c>
      <c r="BB3867">
        <f t="shared" si="751"/>
        <v>24.011421034838001</v>
      </c>
      <c r="BC3867" s="40">
        <v>44043</v>
      </c>
      <c r="BD3867">
        <f t="shared" si="752"/>
        <v>69.958897380851596</v>
      </c>
      <c r="BE3867" s="40">
        <v>44043</v>
      </c>
      <c r="BF3867">
        <f t="shared" si="753"/>
        <v>51.823360024236997</v>
      </c>
      <c r="BG3867" s="40">
        <v>44043</v>
      </c>
      <c r="BH3867">
        <f t="shared" si="754"/>
        <v>171.40670664942451</v>
      </c>
      <c r="BJ3867" s="40">
        <v>44043</v>
      </c>
      <c r="BK3867">
        <f t="shared" si="755"/>
        <v>317.20038508935113</v>
      </c>
      <c r="BL3867">
        <f>BK3867-MAX($BK$3:BK3867)</f>
        <v>-27.819999999999993</v>
      </c>
      <c r="BZ3867" s="40">
        <v>44043</v>
      </c>
      <c r="CA3867">
        <f t="shared" si="756"/>
        <v>0</v>
      </c>
      <c r="CB3867" s="40">
        <v>44043</v>
      </c>
      <c r="CC3867">
        <f t="shared" si="757"/>
        <v>24.632080534973898</v>
      </c>
      <c r="CD3867" s="40">
        <v>44043</v>
      </c>
      <c r="CE3867">
        <f t="shared" si="758"/>
        <v>33.299448690425798</v>
      </c>
      <c r="CF3867" s="40">
        <v>44043</v>
      </c>
      <c r="CG3867">
        <f t="shared" si="759"/>
        <v>45.2571986152874</v>
      </c>
      <c r="CH3867" s="40">
        <v>44043</v>
      </c>
      <c r="CI3867">
        <f t="shared" si="760"/>
        <v>114.6380877532938</v>
      </c>
      <c r="CK3867" s="40">
        <v>44043</v>
      </c>
      <c r="CL3867">
        <f t="shared" si="761"/>
        <v>217.82681559398091</v>
      </c>
      <c r="CM3867">
        <f>CL3867-MAX($CL$3:CL3867)</f>
        <v>-35.739999999999981</v>
      </c>
    </row>
    <row r="3868" spans="27:91">
      <c r="AA3868" s="26"/>
      <c r="AB3868" s="27"/>
      <c r="AY3868" s="38">
        <v>44044</v>
      </c>
      <c r="AZ3868">
        <f t="shared" si="750"/>
        <v>0</v>
      </c>
      <c r="BA3868" s="40">
        <v>44044</v>
      </c>
      <c r="BB3868">
        <f t="shared" si="751"/>
        <v>24.011421034838001</v>
      </c>
      <c r="BC3868" s="40">
        <v>44044</v>
      </c>
      <c r="BD3868">
        <f t="shared" si="752"/>
        <v>69.958897380851596</v>
      </c>
      <c r="BE3868" s="40">
        <v>44044</v>
      </c>
      <c r="BF3868">
        <f t="shared" si="753"/>
        <v>51.823360024236997</v>
      </c>
      <c r="BG3868" s="40">
        <v>44044</v>
      </c>
      <c r="BH3868">
        <f t="shared" si="754"/>
        <v>171.40670664942451</v>
      </c>
      <c r="BJ3868" s="40">
        <v>44044</v>
      </c>
      <c r="BK3868">
        <f t="shared" si="755"/>
        <v>317.20038508935113</v>
      </c>
      <c r="BL3868">
        <f>BK3868-MAX($BK$3:BK3868)</f>
        <v>-27.819999999999993</v>
      </c>
      <c r="BZ3868" s="40">
        <v>44044</v>
      </c>
      <c r="CA3868">
        <f t="shared" si="756"/>
        <v>0</v>
      </c>
      <c r="CB3868" s="40">
        <v>44044</v>
      </c>
      <c r="CC3868">
        <f t="shared" si="757"/>
        <v>24.632080534973898</v>
      </c>
      <c r="CD3868" s="40">
        <v>44044</v>
      </c>
      <c r="CE3868">
        <f t="shared" si="758"/>
        <v>33.299448690425798</v>
      </c>
      <c r="CF3868" s="40">
        <v>44044</v>
      </c>
      <c r="CG3868">
        <f t="shared" si="759"/>
        <v>45.2571986152874</v>
      </c>
      <c r="CH3868" s="40">
        <v>44044</v>
      </c>
      <c r="CI3868">
        <f t="shared" si="760"/>
        <v>114.6380877532938</v>
      </c>
      <c r="CK3868" s="40">
        <v>44044</v>
      </c>
      <c r="CL3868">
        <f t="shared" si="761"/>
        <v>217.82681559398091</v>
      </c>
      <c r="CM3868">
        <f>CL3868-MAX($CL$3:CL3868)</f>
        <v>-35.739999999999981</v>
      </c>
    </row>
    <row r="3869" spans="27:91">
      <c r="AA3869" s="26"/>
      <c r="AB3869" s="27"/>
      <c r="AY3869" s="38">
        <v>44045</v>
      </c>
      <c r="AZ3869">
        <f t="shared" si="750"/>
        <v>0</v>
      </c>
      <c r="BA3869" s="40">
        <v>44045</v>
      </c>
      <c r="BB3869">
        <f t="shared" si="751"/>
        <v>24.011421034838001</v>
      </c>
      <c r="BC3869" s="40">
        <v>44045</v>
      </c>
      <c r="BD3869">
        <f t="shared" si="752"/>
        <v>69.958897380851596</v>
      </c>
      <c r="BE3869" s="40">
        <v>44045</v>
      </c>
      <c r="BF3869">
        <f t="shared" si="753"/>
        <v>51.823360024236997</v>
      </c>
      <c r="BG3869" s="40">
        <v>44045</v>
      </c>
      <c r="BH3869">
        <f t="shared" si="754"/>
        <v>171.40670664942451</v>
      </c>
      <c r="BJ3869" s="40">
        <v>44045</v>
      </c>
      <c r="BK3869">
        <f t="shared" si="755"/>
        <v>317.20038508935113</v>
      </c>
      <c r="BL3869">
        <f>BK3869-MAX($BK$3:BK3869)</f>
        <v>-27.819999999999993</v>
      </c>
      <c r="BZ3869" s="40">
        <v>44045</v>
      </c>
      <c r="CA3869">
        <f t="shared" si="756"/>
        <v>0</v>
      </c>
      <c r="CB3869" s="40">
        <v>44045</v>
      </c>
      <c r="CC3869">
        <f t="shared" si="757"/>
        <v>24.632080534973898</v>
      </c>
      <c r="CD3869" s="40">
        <v>44045</v>
      </c>
      <c r="CE3869">
        <f t="shared" si="758"/>
        <v>33.299448690425798</v>
      </c>
      <c r="CF3869" s="40">
        <v>44045</v>
      </c>
      <c r="CG3869">
        <f t="shared" si="759"/>
        <v>45.2571986152874</v>
      </c>
      <c r="CH3869" s="40">
        <v>44045</v>
      </c>
      <c r="CI3869">
        <f t="shared" si="760"/>
        <v>114.6380877532938</v>
      </c>
      <c r="CK3869" s="40">
        <v>44045</v>
      </c>
      <c r="CL3869">
        <f t="shared" si="761"/>
        <v>217.82681559398091</v>
      </c>
      <c r="CM3869">
        <f>CL3869-MAX($CL$3:CL3869)</f>
        <v>-35.739999999999981</v>
      </c>
    </row>
    <row r="3870" spans="27:91">
      <c r="AA3870" s="26"/>
      <c r="AB3870" s="27"/>
      <c r="AY3870" s="38">
        <v>44046</v>
      </c>
      <c r="AZ3870">
        <f t="shared" si="750"/>
        <v>0</v>
      </c>
      <c r="BA3870" s="40">
        <v>44046</v>
      </c>
      <c r="BB3870">
        <f t="shared" si="751"/>
        <v>24.011421034838001</v>
      </c>
      <c r="BC3870" s="40">
        <v>44046</v>
      </c>
      <c r="BD3870">
        <f t="shared" si="752"/>
        <v>69.958897380851596</v>
      </c>
      <c r="BE3870" s="40">
        <v>44046</v>
      </c>
      <c r="BF3870">
        <f t="shared" si="753"/>
        <v>53.203360024237</v>
      </c>
      <c r="BG3870" s="40">
        <v>44046</v>
      </c>
      <c r="BH3870">
        <f t="shared" si="754"/>
        <v>171.40670664942451</v>
      </c>
      <c r="BJ3870" s="40">
        <v>44046</v>
      </c>
      <c r="BK3870">
        <f t="shared" si="755"/>
        <v>318.58038508935113</v>
      </c>
      <c r="BL3870">
        <f>BK3870-MAX($BK$3:BK3870)</f>
        <v>-26.439999999999998</v>
      </c>
      <c r="BZ3870" s="40">
        <v>44046</v>
      </c>
      <c r="CA3870">
        <f t="shared" si="756"/>
        <v>0</v>
      </c>
      <c r="CB3870" s="40">
        <v>44046</v>
      </c>
      <c r="CC3870">
        <f t="shared" si="757"/>
        <v>24.632080534973898</v>
      </c>
      <c r="CD3870" s="40">
        <v>44046</v>
      </c>
      <c r="CE3870">
        <f t="shared" si="758"/>
        <v>33.299448690425798</v>
      </c>
      <c r="CF3870" s="40">
        <v>44046</v>
      </c>
      <c r="CG3870">
        <f t="shared" si="759"/>
        <v>46.637198615287403</v>
      </c>
      <c r="CH3870" s="40">
        <v>44046</v>
      </c>
      <c r="CI3870">
        <f t="shared" si="760"/>
        <v>114.6380877532938</v>
      </c>
      <c r="CK3870" s="40">
        <v>44046</v>
      </c>
      <c r="CL3870">
        <f t="shared" si="761"/>
        <v>219.20681559398091</v>
      </c>
      <c r="CM3870">
        <f>CL3870-MAX($CL$3:CL3870)</f>
        <v>-34.359999999999985</v>
      </c>
    </row>
    <row r="3871" spans="27:91">
      <c r="AA3871" s="26"/>
      <c r="AB3871" s="27"/>
      <c r="AY3871" s="38">
        <v>44047</v>
      </c>
      <c r="AZ3871">
        <f t="shared" si="750"/>
        <v>0</v>
      </c>
      <c r="BA3871" s="40">
        <v>44047</v>
      </c>
      <c r="BB3871">
        <f t="shared" si="751"/>
        <v>24.011421034838001</v>
      </c>
      <c r="BC3871" s="40">
        <v>44047</v>
      </c>
      <c r="BD3871">
        <f t="shared" si="752"/>
        <v>69.958897380851596</v>
      </c>
      <c r="BE3871" s="40">
        <v>44047</v>
      </c>
      <c r="BF3871">
        <f t="shared" si="753"/>
        <v>53.283360024236998</v>
      </c>
      <c r="BG3871" s="40">
        <v>44047</v>
      </c>
      <c r="BH3871">
        <f t="shared" si="754"/>
        <v>171.40670664942451</v>
      </c>
      <c r="BJ3871" s="40">
        <v>44047</v>
      </c>
      <c r="BK3871">
        <f t="shared" si="755"/>
        <v>318.66038508935111</v>
      </c>
      <c r="BL3871">
        <f>BK3871-MAX($BK$3:BK3871)</f>
        <v>-26.360000000000014</v>
      </c>
      <c r="BZ3871" s="40">
        <v>44047</v>
      </c>
      <c r="CA3871">
        <f t="shared" si="756"/>
        <v>0</v>
      </c>
      <c r="CB3871" s="40">
        <v>44047</v>
      </c>
      <c r="CC3871">
        <f t="shared" si="757"/>
        <v>24.632080534973898</v>
      </c>
      <c r="CD3871" s="40">
        <v>44047</v>
      </c>
      <c r="CE3871">
        <f t="shared" si="758"/>
        <v>33.299448690425798</v>
      </c>
      <c r="CF3871" s="40">
        <v>44047</v>
      </c>
      <c r="CG3871">
        <f t="shared" si="759"/>
        <v>46.717198615287401</v>
      </c>
      <c r="CH3871" s="40">
        <v>44047</v>
      </c>
      <c r="CI3871">
        <f t="shared" si="760"/>
        <v>114.6380877532938</v>
      </c>
      <c r="CK3871" s="40">
        <v>44047</v>
      </c>
      <c r="CL3871">
        <f t="shared" si="761"/>
        <v>219.28681559398092</v>
      </c>
      <c r="CM3871">
        <f>CL3871-MAX($CL$3:CL3871)</f>
        <v>-34.279999999999973</v>
      </c>
    </row>
    <row r="3872" spans="27:91">
      <c r="AA3872" s="26"/>
      <c r="AB3872" s="27"/>
      <c r="AY3872" s="38">
        <v>44048</v>
      </c>
      <c r="AZ3872">
        <f t="shared" si="750"/>
        <v>0</v>
      </c>
      <c r="BA3872" s="40">
        <v>44048</v>
      </c>
      <c r="BB3872">
        <f t="shared" si="751"/>
        <v>24.011421034838001</v>
      </c>
      <c r="BC3872" s="40">
        <v>44048</v>
      </c>
      <c r="BD3872">
        <f t="shared" si="752"/>
        <v>69.958897380851596</v>
      </c>
      <c r="BE3872" s="40">
        <v>44048</v>
      </c>
      <c r="BF3872">
        <f t="shared" si="753"/>
        <v>51.103360024236999</v>
      </c>
      <c r="BG3872" s="40">
        <v>44048</v>
      </c>
      <c r="BH3872">
        <f t="shared" si="754"/>
        <v>171.40670664942451</v>
      </c>
      <c r="BJ3872" s="40">
        <v>44048</v>
      </c>
      <c r="BK3872">
        <f t="shared" si="755"/>
        <v>316.4803850893511</v>
      </c>
      <c r="BL3872">
        <f>BK3872-MAX($BK$3:BK3872)</f>
        <v>-28.54000000000002</v>
      </c>
      <c r="BZ3872" s="40">
        <v>44048</v>
      </c>
      <c r="CA3872">
        <f t="shared" si="756"/>
        <v>0</v>
      </c>
      <c r="CB3872" s="40">
        <v>44048</v>
      </c>
      <c r="CC3872">
        <f t="shared" si="757"/>
        <v>24.632080534973898</v>
      </c>
      <c r="CD3872" s="40">
        <v>44048</v>
      </c>
      <c r="CE3872">
        <f t="shared" si="758"/>
        <v>33.299448690425798</v>
      </c>
      <c r="CF3872" s="40">
        <v>44048</v>
      </c>
      <c r="CG3872">
        <f t="shared" si="759"/>
        <v>44.537198615287402</v>
      </c>
      <c r="CH3872" s="40">
        <v>44048</v>
      </c>
      <c r="CI3872">
        <f t="shared" si="760"/>
        <v>114.6380877532938</v>
      </c>
      <c r="CK3872" s="40">
        <v>44048</v>
      </c>
      <c r="CL3872">
        <f t="shared" si="761"/>
        <v>217.10681559398091</v>
      </c>
      <c r="CM3872">
        <f>CL3872-MAX($CL$3:CL3872)</f>
        <v>-36.45999999999998</v>
      </c>
    </row>
    <row r="3873" spans="27:91">
      <c r="AA3873" s="26"/>
      <c r="AB3873" s="27"/>
      <c r="AY3873" s="38">
        <v>44049</v>
      </c>
      <c r="AZ3873">
        <f t="shared" si="750"/>
        <v>0</v>
      </c>
      <c r="BA3873" s="40">
        <v>44049</v>
      </c>
      <c r="BB3873">
        <f t="shared" si="751"/>
        <v>24.011421034838001</v>
      </c>
      <c r="BC3873" s="40">
        <v>44049</v>
      </c>
      <c r="BD3873">
        <f t="shared" si="752"/>
        <v>69.958897380851596</v>
      </c>
      <c r="BE3873" s="40">
        <v>44049</v>
      </c>
      <c r="BF3873">
        <f t="shared" si="753"/>
        <v>42.923360024236999</v>
      </c>
      <c r="BG3873" s="40">
        <v>44049</v>
      </c>
      <c r="BH3873">
        <f t="shared" si="754"/>
        <v>171.40670664942451</v>
      </c>
      <c r="BJ3873" s="40">
        <v>44049</v>
      </c>
      <c r="BK3873">
        <f t="shared" si="755"/>
        <v>308.3003850893511</v>
      </c>
      <c r="BL3873">
        <f>BK3873-MAX($BK$3:BK3873)</f>
        <v>-36.720000000000027</v>
      </c>
      <c r="BZ3873" s="40">
        <v>44049</v>
      </c>
      <c r="CA3873">
        <f t="shared" si="756"/>
        <v>0</v>
      </c>
      <c r="CB3873" s="40">
        <v>44049</v>
      </c>
      <c r="CC3873">
        <f t="shared" si="757"/>
        <v>24.632080534973898</v>
      </c>
      <c r="CD3873" s="40">
        <v>44049</v>
      </c>
      <c r="CE3873">
        <f t="shared" si="758"/>
        <v>33.299448690425798</v>
      </c>
      <c r="CF3873" s="40">
        <v>44049</v>
      </c>
      <c r="CG3873">
        <f t="shared" si="759"/>
        <v>36.357198615287402</v>
      </c>
      <c r="CH3873" s="40">
        <v>44049</v>
      </c>
      <c r="CI3873">
        <f t="shared" si="760"/>
        <v>114.6380877532938</v>
      </c>
      <c r="CK3873" s="40">
        <v>44049</v>
      </c>
      <c r="CL3873">
        <f t="shared" si="761"/>
        <v>208.9268155939809</v>
      </c>
      <c r="CM3873">
        <f>CL3873-MAX($CL$3:CL3873)</f>
        <v>-44.639999999999986</v>
      </c>
    </row>
    <row r="3874" spans="27:91">
      <c r="AA3874" s="26"/>
      <c r="AB3874" s="27"/>
      <c r="AY3874" s="38">
        <v>44050</v>
      </c>
      <c r="AZ3874">
        <f t="shared" si="750"/>
        <v>0</v>
      </c>
      <c r="BA3874" s="40">
        <v>44050</v>
      </c>
      <c r="BB3874">
        <f t="shared" si="751"/>
        <v>24.011421034838001</v>
      </c>
      <c r="BC3874" s="40">
        <v>44050</v>
      </c>
      <c r="BD3874">
        <f t="shared" si="752"/>
        <v>69.958897380851596</v>
      </c>
      <c r="BE3874" s="40">
        <v>44050</v>
      </c>
      <c r="BF3874">
        <f t="shared" si="753"/>
        <v>42.983360024237001</v>
      </c>
      <c r="BG3874" s="40">
        <v>44050</v>
      </c>
      <c r="BH3874">
        <f t="shared" si="754"/>
        <v>171.40670664942451</v>
      </c>
      <c r="BJ3874" s="40">
        <v>44050</v>
      </c>
      <c r="BK3874">
        <f t="shared" si="755"/>
        <v>308.3603850893511</v>
      </c>
      <c r="BL3874">
        <f>BK3874-MAX($BK$3:BK3874)</f>
        <v>-36.660000000000025</v>
      </c>
      <c r="BZ3874" s="40">
        <v>44050</v>
      </c>
      <c r="CA3874">
        <f t="shared" si="756"/>
        <v>0</v>
      </c>
      <c r="CB3874" s="40">
        <v>44050</v>
      </c>
      <c r="CC3874">
        <f t="shared" si="757"/>
        <v>24.632080534973898</v>
      </c>
      <c r="CD3874" s="40">
        <v>44050</v>
      </c>
      <c r="CE3874">
        <f t="shared" si="758"/>
        <v>33.299448690425798</v>
      </c>
      <c r="CF3874" s="40">
        <v>44050</v>
      </c>
      <c r="CG3874">
        <f t="shared" si="759"/>
        <v>36.417198615287397</v>
      </c>
      <c r="CH3874" s="40">
        <v>44050</v>
      </c>
      <c r="CI3874">
        <f t="shared" si="760"/>
        <v>114.6380877532938</v>
      </c>
      <c r="CK3874" s="40">
        <v>44050</v>
      </c>
      <c r="CL3874">
        <f t="shared" si="761"/>
        <v>208.98681559398091</v>
      </c>
      <c r="CM3874">
        <f>CL3874-MAX($CL$3:CL3874)</f>
        <v>-44.579999999999984</v>
      </c>
    </row>
    <row r="3875" spans="27:91">
      <c r="AA3875" s="26"/>
      <c r="AB3875" s="27"/>
      <c r="AY3875" s="38">
        <v>44051</v>
      </c>
      <c r="AZ3875">
        <f t="shared" si="750"/>
        <v>0</v>
      </c>
      <c r="BA3875" s="40">
        <v>44051</v>
      </c>
      <c r="BB3875">
        <f t="shared" si="751"/>
        <v>24.011421034838001</v>
      </c>
      <c r="BC3875" s="40">
        <v>44051</v>
      </c>
      <c r="BD3875">
        <f t="shared" si="752"/>
        <v>69.958897380851596</v>
      </c>
      <c r="BE3875" s="40">
        <v>44051</v>
      </c>
      <c r="BF3875">
        <f t="shared" si="753"/>
        <v>42.983360024237001</v>
      </c>
      <c r="BG3875" s="40">
        <v>44051</v>
      </c>
      <c r="BH3875">
        <f t="shared" si="754"/>
        <v>171.40670664942451</v>
      </c>
      <c r="BJ3875" s="40">
        <v>44051</v>
      </c>
      <c r="BK3875">
        <f t="shared" si="755"/>
        <v>308.3603850893511</v>
      </c>
      <c r="BL3875">
        <f>BK3875-MAX($BK$3:BK3875)</f>
        <v>-36.660000000000025</v>
      </c>
      <c r="BZ3875" s="40">
        <v>44051</v>
      </c>
      <c r="CA3875">
        <f t="shared" si="756"/>
        <v>0</v>
      </c>
      <c r="CB3875" s="40">
        <v>44051</v>
      </c>
      <c r="CC3875">
        <f t="shared" si="757"/>
        <v>24.632080534973898</v>
      </c>
      <c r="CD3875" s="40">
        <v>44051</v>
      </c>
      <c r="CE3875">
        <f t="shared" si="758"/>
        <v>33.299448690425798</v>
      </c>
      <c r="CF3875" s="40">
        <v>44051</v>
      </c>
      <c r="CG3875">
        <f t="shared" si="759"/>
        <v>36.417198615287397</v>
      </c>
      <c r="CH3875" s="40">
        <v>44051</v>
      </c>
      <c r="CI3875">
        <f t="shared" si="760"/>
        <v>114.6380877532938</v>
      </c>
      <c r="CK3875" s="40">
        <v>44051</v>
      </c>
      <c r="CL3875">
        <f t="shared" si="761"/>
        <v>208.98681559398091</v>
      </c>
      <c r="CM3875">
        <f>CL3875-MAX($CL$3:CL3875)</f>
        <v>-44.579999999999984</v>
      </c>
    </row>
    <row r="3876" spans="27:91">
      <c r="AA3876" s="26"/>
      <c r="AB3876" s="27"/>
      <c r="AY3876" s="38">
        <v>44052</v>
      </c>
      <c r="AZ3876">
        <f t="shared" si="750"/>
        <v>0</v>
      </c>
      <c r="BA3876" s="40">
        <v>44052</v>
      </c>
      <c r="BB3876">
        <f t="shared" si="751"/>
        <v>24.011421034838001</v>
      </c>
      <c r="BC3876" s="40">
        <v>44052</v>
      </c>
      <c r="BD3876">
        <f t="shared" si="752"/>
        <v>69.958897380851596</v>
      </c>
      <c r="BE3876" s="40">
        <v>44052</v>
      </c>
      <c r="BF3876">
        <f t="shared" si="753"/>
        <v>42.983360024237001</v>
      </c>
      <c r="BG3876" s="40">
        <v>44052</v>
      </c>
      <c r="BH3876">
        <f t="shared" si="754"/>
        <v>171.40670664942451</v>
      </c>
      <c r="BJ3876" s="40">
        <v>44052</v>
      </c>
      <c r="BK3876">
        <f t="shared" si="755"/>
        <v>308.3603850893511</v>
      </c>
      <c r="BL3876">
        <f>BK3876-MAX($BK$3:BK3876)</f>
        <v>-36.660000000000025</v>
      </c>
      <c r="BZ3876" s="40">
        <v>44052</v>
      </c>
      <c r="CA3876">
        <f t="shared" si="756"/>
        <v>0</v>
      </c>
      <c r="CB3876" s="40">
        <v>44052</v>
      </c>
      <c r="CC3876">
        <f t="shared" si="757"/>
        <v>24.632080534973898</v>
      </c>
      <c r="CD3876" s="40">
        <v>44052</v>
      </c>
      <c r="CE3876">
        <f t="shared" si="758"/>
        <v>33.299448690425798</v>
      </c>
      <c r="CF3876" s="40">
        <v>44052</v>
      </c>
      <c r="CG3876">
        <f t="shared" si="759"/>
        <v>36.417198615287397</v>
      </c>
      <c r="CH3876" s="40">
        <v>44052</v>
      </c>
      <c r="CI3876">
        <f t="shared" si="760"/>
        <v>114.6380877532938</v>
      </c>
      <c r="CK3876" s="40">
        <v>44052</v>
      </c>
      <c r="CL3876">
        <f t="shared" si="761"/>
        <v>208.98681559398091</v>
      </c>
      <c r="CM3876">
        <f>CL3876-MAX($CL$3:CL3876)</f>
        <v>-44.579999999999984</v>
      </c>
    </row>
    <row r="3877" spans="27:91">
      <c r="AA3877" s="26"/>
      <c r="AB3877" s="27"/>
      <c r="AY3877" s="38">
        <v>44053</v>
      </c>
      <c r="AZ3877">
        <f t="shared" si="750"/>
        <v>0</v>
      </c>
      <c r="BA3877" s="40">
        <v>44053</v>
      </c>
      <c r="BB3877">
        <f t="shared" si="751"/>
        <v>24.011421034838001</v>
      </c>
      <c r="BC3877" s="40">
        <v>44053</v>
      </c>
      <c r="BD3877">
        <f t="shared" si="752"/>
        <v>69.958897380851596</v>
      </c>
      <c r="BE3877" s="40">
        <v>44053</v>
      </c>
      <c r="BF3877">
        <f t="shared" si="753"/>
        <v>39.683360024236997</v>
      </c>
      <c r="BG3877" s="40">
        <v>44053</v>
      </c>
      <c r="BH3877">
        <f t="shared" si="754"/>
        <v>171.40670664942451</v>
      </c>
      <c r="BJ3877" s="40">
        <v>44053</v>
      </c>
      <c r="BK3877">
        <f t="shared" si="755"/>
        <v>305.06038508935114</v>
      </c>
      <c r="BL3877">
        <f>BK3877-MAX($BK$3:BK3877)</f>
        <v>-39.95999999999998</v>
      </c>
      <c r="BZ3877" s="40">
        <v>44053</v>
      </c>
      <c r="CA3877">
        <f t="shared" si="756"/>
        <v>0</v>
      </c>
      <c r="CB3877" s="40">
        <v>44053</v>
      </c>
      <c r="CC3877">
        <f t="shared" si="757"/>
        <v>24.632080534973898</v>
      </c>
      <c r="CD3877" s="40">
        <v>44053</v>
      </c>
      <c r="CE3877">
        <f t="shared" si="758"/>
        <v>33.299448690425798</v>
      </c>
      <c r="CF3877" s="40">
        <v>44053</v>
      </c>
      <c r="CG3877">
        <f t="shared" si="759"/>
        <v>33.1171986152874</v>
      </c>
      <c r="CH3877" s="40">
        <v>44053</v>
      </c>
      <c r="CI3877">
        <f t="shared" si="760"/>
        <v>114.6380877532938</v>
      </c>
      <c r="CK3877" s="40">
        <v>44053</v>
      </c>
      <c r="CL3877">
        <f t="shared" si="761"/>
        <v>205.6868155939809</v>
      </c>
      <c r="CM3877">
        <f>CL3877-MAX($CL$3:CL3877)</f>
        <v>-47.879999999999995</v>
      </c>
    </row>
    <row r="3878" spans="27:91">
      <c r="AA3878" s="26"/>
      <c r="AB3878" s="27"/>
      <c r="AY3878" s="38">
        <v>44054</v>
      </c>
      <c r="AZ3878">
        <f t="shared" si="750"/>
        <v>0</v>
      </c>
      <c r="BA3878" s="40">
        <v>44054</v>
      </c>
      <c r="BB3878">
        <f t="shared" si="751"/>
        <v>24.011421034838001</v>
      </c>
      <c r="BC3878" s="40">
        <v>44054</v>
      </c>
      <c r="BD3878">
        <f t="shared" si="752"/>
        <v>69.958897380851596</v>
      </c>
      <c r="BE3878" s="40">
        <v>44054</v>
      </c>
      <c r="BF3878">
        <f t="shared" si="753"/>
        <v>39.421289728557397</v>
      </c>
      <c r="BG3878" s="40">
        <v>44054</v>
      </c>
      <c r="BH3878">
        <f t="shared" si="754"/>
        <v>171.40670664942451</v>
      </c>
      <c r="BJ3878" s="40">
        <v>44054</v>
      </c>
      <c r="BK3878">
        <f t="shared" si="755"/>
        <v>304.79831479367152</v>
      </c>
      <c r="BL3878">
        <f>BK3878-MAX($BK$3:BK3878)</f>
        <v>-40.2220702956796</v>
      </c>
      <c r="BZ3878" s="40">
        <v>44054</v>
      </c>
      <c r="CA3878">
        <f t="shared" si="756"/>
        <v>0</v>
      </c>
      <c r="CB3878" s="40">
        <v>44054</v>
      </c>
      <c r="CC3878">
        <f t="shared" si="757"/>
        <v>24.632080534973898</v>
      </c>
      <c r="CD3878" s="40">
        <v>44054</v>
      </c>
      <c r="CE3878">
        <f t="shared" si="758"/>
        <v>33.299448690425798</v>
      </c>
      <c r="CF3878" s="40">
        <v>44054</v>
      </c>
      <c r="CG3878">
        <f t="shared" si="759"/>
        <v>32.8551283196078</v>
      </c>
      <c r="CH3878" s="40">
        <v>44054</v>
      </c>
      <c r="CI3878">
        <f t="shared" si="760"/>
        <v>114.6380877532938</v>
      </c>
      <c r="CK3878" s="40">
        <v>44054</v>
      </c>
      <c r="CL3878">
        <f t="shared" si="761"/>
        <v>205.4247452983013</v>
      </c>
      <c r="CM3878">
        <f>CL3878-MAX($CL$3:CL3878)</f>
        <v>-48.142070295679588</v>
      </c>
    </row>
    <row r="3879" spans="27:91">
      <c r="AA3879" s="26"/>
      <c r="AB3879" s="27"/>
      <c r="AY3879" s="38">
        <v>44055</v>
      </c>
      <c r="AZ3879">
        <f t="shared" si="750"/>
        <v>0</v>
      </c>
      <c r="BA3879" s="40">
        <v>44055</v>
      </c>
      <c r="BB3879">
        <f t="shared" si="751"/>
        <v>24.011421034838001</v>
      </c>
      <c r="BC3879" s="40">
        <v>44055</v>
      </c>
      <c r="BD3879">
        <f t="shared" si="752"/>
        <v>69.958897380851596</v>
      </c>
      <c r="BE3879" s="40">
        <v>44055</v>
      </c>
      <c r="BF3879">
        <f t="shared" si="753"/>
        <v>39.581289728557401</v>
      </c>
      <c r="BG3879" s="40">
        <v>44055</v>
      </c>
      <c r="BH3879">
        <f t="shared" si="754"/>
        <v>171.40670664942451</v>
      </c>
      <c r="BJ3879" s="40">
        <v>44055</v>
      </c>
      <c r="BK3879">
        <f t="shared" si="755"/>
        <v>304.95831479367155</v>
      </c>
      <c r="BL3879">
        <f>BK3879-MAX($BK$3:BK3879)</f>
        <v>-40.062070295679575</v>
      </c>
      <c r="BZ3879" s="40">
        <v>44055</v>
      </c>
      <c r="CA3879">
        <f t="shared" si="756"/>
        <v>0</v>
      </c>
      <c r="CB3879" s="40">
        <v>44055</v>
      </c>
      <c r="CC3879">
        <f t="shared" si="757"/>
        <v>24.632080534973898</v>
      </c>
      <c r="CD3879" s="40">
        <v>44055</v>
      </c>
      <c r="CE3879">
        <f t="shared" si="758"/>
        <v>33.299448690425798</v>
      </c>
      <c r="CF3879" s="40">
        <v>44055</v>
      </c>
      <c r="CG3879">
        <f t="shared" si="759"/>
        <v>33.015128319607797</v>
      </c>
      <c r="CH3879" s="40">
        <v>44055</v>
      </c>
      <c r="CI3879">
        <f t="shared" si="760"/>
        <v>114.6380877532938</v>
      </c>
      <c r="CK3879" s="40">
        <v>44055</v>
      </c>
      <c r="CL3879">
        <f t="shared" si="761"/>
        <v>205.5847452983013</v>
      </c>
      <c r="CM3879">
        <f>CL3879-MAX($CL$3:CL3879)</f>
        <v>-47.982070295679591</v>
      </c>
    </row>
    <row r="3880" spans="27:91">
      <c r="AA3880" s="26"/>
      <c r="AB3880" s="27"/>
      <c r="AY3880" s="38">
        <v>44056</v>
      </c>
      <c r="AZ3880">
        <f t="shared" si="750"/>
        <v>0</v>
      </c>
      <c r="BA3880" s="40">
        <v>44056</v>
      </c>
      <c r="BB3880">
        <f t="shared" si="751"/>
        <v>24.011421034838001</v>
      </c>
      <c r="BC3880" s="40">
        <v>44056</v>
      </c>
      <c r="BD3880">
        <f t="shared" si="752"/>
        <v>69.958897380851596</v>
      </c>
      <c r="BE3880" s="40">
        <v>44056</v>
      </c>
      <c r="BF3880">
        <f t="shared" si="753"/>
        <v>39.041289728557402</v>
      </c>
      <c r="BG3880" s="40">
        <v>44056</v>
      </c>
      <c r="BH3880">
        <f t="shared" si="754"/>
        <v>171.40670664942451</v>
      </c>
      <c r="BJ3880" s="40">
        <v>44056</v>
      </c>
      <c r="BK3880">
        <f t="shared" si="755"/>
        <v>304.41831479367153</v>
      </c>
      <c r="BL3880">
        <f>BK3880-MAX($BK$3:BK3880)</f>
        <v>-40.602070295679596</v>
      </c>
      <c r="BZ3880" s="40">
        <v>44056</v>
      </c>
      <c r="CA3880">
        <f t="shared" si="756"/>
        <v>0</v>
      </c>
      <c r="CB3880" s="40">
        <v>44056</v>
      </c>
      <c r="CC3880">
        <f t="shared" si="757"/>
        <v>24.632080534973898</v>
      </c>
      <c r="CD3880" s="40">
        <v>44056</v>
      </c>
      <c r="CE3880">
        <f t="shared" si="758"/>
        <v>33.299448690425798</v>
      </c>
      <c r="CF3880" s="40">
        <v>44056</v>
      </c>
      <c r="CG3880">
        <f t="shared" si="759"/>
        <v>32.475128319607798</v>
      </c>
      <c r="CH3880" s="40">
        <v>44056</v>
      </c>
      <c r="CI3880">
        <f t="shared" si="760"/>
        <v>114.6380877532938</v>
      </c>
      <c r="CK3880" s="40">
        <v>44056</v>
      </c>
      <c r="CL3880">
        <f t="shared" si="761"/>
        <v>205.04474529830131</v>
      </c>
      <c r="CM3880">
        <f>CL3880-MAX($CL$3:CL3880)</f>
        <v>-48.522070295679583</v>
      </c>
    </row>
    <row r="3881" spans="27:91">
      <c r="AA3881" s="26"/>
      <c r="AB3881" s="27"/>
      <c r="AY3881" s="38">
        <v>44057</v>
      </c>
      <c r="AZ3881">
        <f t="shared" si="750"/>
        <v>0</v>
      </c>
      <c r="BA3881" s="40">
        <v>44057</v>
      </c>
      <c r="BB3881">
        <f t="shared" si="751"/>
        <v>24.011421034838001</v>
      </c>
      <c r="BC3881" s="40">
        <v>44057</v>
      </c>
      <c r="BD3881">
        <f t="shared" si="752"/>
        <v>69.958897380851596</v>
      </c>
      <c r="BE3881" s="40">
        <v>44057</v>
      </c>
      <c r="BF3881">
        <f t="shared" si="753"/>
        <v>39.8012897285574</v>
      </c>
      <c r="BG3881" s="40">
        <v>44057</v>
      </c>
      <c r="BH3881">
        <f t="shared" si="754"/>
        <v>171.40670664942451</v>
      </c>
      <c r="BJ3881" s="40">
        <v>44057</v>
      </c>
      <c r="BK3881">
        <f t="shared" si="755"/>
        <v>305.17831479367152</v>
      </c>
      <c r="BL3881">
        <f>BK3881-MAX($BK$3:BK3881)</f>
        <v>-39.842070295679605</v>
      </c>
      <c r="BZ3881" s="40">
        <v>44057</v>
      </c>
      <c r="CA3881">
        <f t="shared" si="756"/>
        <v>0</v>
      </c>
      <c r="CB3881" s="40">
        <v>44057</v>
      </c>
      <c r="CC3881">
        <f t="shared" si="757"/>
        <v>24.632080534973898</v>
      </c>
      <c r="CD3881" s="40">
        <v>44057</v>
      </c>
      <c r="CE3881">
        <f t="shared" si="758"/>
        <v>33.299448690425798</v>
      </c>
      <c r="CF3881" s="40">
        <v>44057</v>
      </c>
      <c r="CG3881">
        <f t="shared" si="759"/>
        <v>33.235128319607803</v>
      </c>
      <c r="CH3881" s="40">
        <v>44057</v>
      </c>
      <c r="CI3881">
        <f t="shared" si="760"/>
        <v>114.6380877532938</v>
      </c>
      <c r="CK3881" s="40">
        <v>44057</v>
      </c>
      <c r="CL3881">
        <f t="shared" si="761"/>
        <v>205.8047452983013</v>
      </c>
      <c r="CM3881">
        <f>CL3881-MAX($CL$3:CL3881)</f>
        <v>-47.762070295679592</v>
      </c>
    </row>
    <row r="3882" spans="27:91">
      <c r="AA3882" s="26"/>
      <c r="AB3882" s="27"/>
      <c r="AY3882" s="38">
        <v>44058</v>
      </c>
      <c r="AZ3882">
        <f t="shared" si="750"/>
        <v>0</v>
      </c>
      <c r="BA3882" s="40">
        <v>44058</v>
      </c>
      <c r="BB3882">
        <f t="shared" si="751"/>
        <v>24.011421034838001</v>
      </c>
      <c r="BC3882" s="40">
        <v>44058</v>
      </c>
      <c r="BD3882">
        <f t="shared" si="752"/>
        <v>69.958897380851596</v>
      </c>
      <c r="BE3882" s="40">
        <v>44058</v>
      </c>
      <c r="BF3882">
        <f t="shared" si="753"/>
        <v>39.8012897285574</v>
      </c>
      <c r="BG3882" s="40">
        <v>44058</v>
      </c>
      <c r="BH3882">
        <f t="shared" si="754"/>
        <v>171.40670664942451</v>
      </c>
      <c r="BJ3882" s="40">
        <v>44058</v>
      </c>
      <c r="BK3882">
        <f t="shared" si="755"/>
        <v>305.17831479367152</v>
      </c>
      <c r="BL3882">
        <f>BK3882-MAX($BK$3:BK3882)</f>
        <v>-39.842070295679605</v>
      </c>
      <c r="BZ3882" s="40">
        <v>44058</v>
      </c>
      <c r="CA3882">
        <f t="shared" si="756"/>
        <v>0</v>
      </c>
      <c r="CB3882" s="40">
        <v>44058</v>
      </c>
      <c r="CC3882">
        <f t="shared" si="757"/>
        <v>24.632080534973898</v>
      </c>
      <c r="CD3882" s="40">
        <v>44058</v>
      </c>
      <c r="CE3882">
        <f t="shared" si="758"/>
        <v>33.299448690425798</v>
      </c>
      <c r="CF3882" s="40">
        <v>44058</v>
      </c>
      <c r="CG3882">
        <f t="shared" si="759"/>
        <v>33.235128319607803</v>
      </c>
      <c r="CH3882" s="40">
        <v>44058</v>
      </c>
      <c r="CI3882">
        <f t="shared" si="760"/>
        <v>114.6380877532938</v>
      </c>
      <c r="CK3882" s="40">
        <v>44058</v>
      </c>
      <c r="CL3882">
        <f t="shared" si="761"/>
        <v>205.8047452983013</v>
      </c>
      <c r="CM3882">
        <f>CL3882-MAX($CL$3:CL3882)</f>
        <v>-47.762070295679592</v>
      </c>
    </row>
    <row r="3883" spans="27:91">
      <c r="AA3883" s="26"/>
      <c r="AB3883" s="27"/>
      <c r="AY3883" s="38">
        <v>44059</v>
      </c>
      <c r="AZ3883">
        <f t="shared" si="750"/>
        <v>0</v>
      </c>
      <c r="BA3883" s="40">
        <v>44059</v>
      </c>
      <c r="BB3883">
        <f t="shared" si="751"/>
        <v>24.011421034838001</v>
      </c>
      <c r="BC3883" s="40">
        <v>44059</v>
      </c>
      <c r="BD3883">
        <f t="shared" si="752"/>
        <v>69.958897380851596</v>
      </c>
      <c r="BE3883" s="40">
        <v>44059</v>
      </c>
      <c r="BF3883">
        <f t="shared" si="753"/>
        <v>39.8012897285574</v>
      </c>
      <c r="BG3883" s="40">
        <v>44059</v>
      </c>
      <c r="BH3883">
        <f t="shared" si="754"/>
        <v>171.40670664942451</v>
      </c>
      <c r="BJ3883" s="40">
        <v>44059</v>
      </c>
      <c r="BK3883">
        <f t="shared" si="755"/>
        <v>305.17831479367152</v>
      </c>
      <c r="BL3883">
        <f>BK3883-MAX($BK$3:BK3883)</f>
        <v>-39.842070295679605</v>
      </c>
      <c r="BZ3883" s="40">
        <v>44059</v>
      </c>
      <c r="CA3883">
        <f t="shared" si="756"/>
        <v>0</v>
      </c>
      <c r="CB3883" s="40">
        <v>44059</v>
      </c>
      <c r="CC3883">
        <f t="shared" si="757"/>
        <v>24.632080534973898</v>
      </c>
      <c r="CD3883" s="40">
        <v>44059</v>
      </c>
      <c r="CE3883">
        <f t="shared" si="758"/>
        <v>33.299448690425798</v>
      </c>
      <c r="CF3883" s="40">
        <v>44059</v>
      </c>
      <c r="CG3883">
        <f t="shared" si="759"/>
        <v>33.235128319607803</v>
      </c>
      <c r="CH3883" s="40">
        <v>44059</v>
      </c>
      <c r="CI3883">
        <f t="shared" si="760"/>
        <v>114.6380877532938</v>
      </c>
      <c r="CK3883" s="40">
        <v>44059</v>
      </c>
      <c r="CL3883">
        <f t="shared" si="761"/>
        <v>205.8047452983013</v>
      </c>
      <c r="CM3883">
        <f>CL3883-MAX($CL$3:CL3883)</f>
        <v>-47.762070295679592</v>
      </c>
    </row>
    <row r="3884" spans="27:91">
      <c r="AA3884" s="26"/>
      <c r="AB3884" s="27"/>
      <c r="AY3884" s="38">
        <v>44060</v>
      </c>
      <c r="AZ3884">
        <f t="shared" si="750"/>
        <v>0</v>
      </c>
      <c r="BA3884" s="40">
        <v>44060</v>
      </c>
      <c r="BB3884">
        <f t="shared" si="751"/>
        <v>24.011421034838001</v>
      </c>
      <c r="BC3884" s="40">
        <v>44060</v>
      </c>
      <c r="BD3884">
        <f t="shared" si="752"/>
        <v>69.958897380851596</v>
      </c>
      <c r="BE3884" s="40">
        <v>44060</v>
      </c>
      <c r="BF3884">
        <f t="shared" si="753"/>
        <v>39.8012897285574</v>
      </c>
      <c r="BG3884" s="40">
        <v>44060</v>
      </c>
      <c r="BH3884">
        <f t="shared" si="754"/>
        <v>171.40670664942451</v>
      </c>
      <c r="BJ3884" s="40">
        <v>44060</v>
      </c>
      <c r="BK3884">
        <f t="shared" si="755"/>
        <v>305.17831479367152</v>
      </c>
      <c r="BL3884">
        <f>BK3884-MAX($BK$3:BK3884)</f>
        <v>-39.842070295679605</v>
      </c>
      <c r="BZ3884" s="40">
        <v>44060</v>
      </c>
      <c r="CA3884">
        <f t="shared" si="756"/>
        <v>0</v>
      </c>
      <c r="CB3884" s="40">
        <v>44060</v>
      </c>
      <c r="CC3884">
        <f t="shared" si="757"/>
        <v>24.632080534973898</v>
      </c>
      <c r="CD3884" s="40">
        <v>44060</v>
      </c>
      <c r="CE3884">
        <f t="shared" si="758"/>
        <v>33.299448690425798</v>
      </c>
      <c r="CF3884" s="40">
        <v>44060</v>
      </c>
      <c r="CG3884">
        <f t="shared" si="759"/>
        <v>33.235128319607803</v>
      </c>
      <c r="CH3884" s="40">
        <v>44060</v>
      </c>
      <c r="CI3884">
        <f t="shared" si="760"/>
        <v>114.6380877532938</v>
      </c>
      <c r="CK3884" s="40">
        <v>44060</v>
      </c>
      <c r="CL3884">
        <f t="shared" si="761"/>
        <v>205.8047452983013</v>
      </c>
      <c r="CM3884">
        <f>CL3884-MAX($CL$3:CL3884)</f>
        <v>-47.762070295679592</v>
      </c>
    </row>
    <row r="3885" spans="27:91">
      <c r="AA3885" s="26"/>
      <c r="AB3885" s="27"/>
      <c r="AY3885" s="38">
        <v>44061</v>
      </c>
      <c r="AZ3885">
        <f t="shared" si="750"/>
        <v>0</v>
      </c>
      <c r="BA3885" s="40">
        <v>44061</v>
      </c>
      <c r="BB3885">
        <f t="shared" si="751"/>
        <v>24.011421034838001</v>
      </c>
      <c r="BC3885" s="40">
        <v>44061</v>
      </c>
      <c r="BD3885">
        <f t="shared" si="752"/>
        <v>69.958897380851596</v>
      </c>
      <c r="BE3885" s="40">
        <v>44061</v>
      </c>
      <c r="BF3885">
        <f t="shared" si="753"/>
        <v>39.081289728557401</v>
      </c>
      <c r="BG3885" s="40">
        <v>44061</v>
      </c>
      <c r="BH3885">
        <f t="shared" si="754"/>
        <v>171.40670664942451</v>
      </c>
      <c r="BJ3885" s="40">
        <v>44061</v>
      </c>
      <c r="BK3885">
        <f t="shared" si="755"/>
        <v>304.45831479367155</v>
      </c>
      <c r="BL3885">
        <f>BK3885-MAX($BK$3:BK3885)</f>
        <v>-40.562070295679575</v>
      </c>
      <c r="BZ3885" s="40">
        <v>44061</v>
      </c>
      <c r="CA3885">
        <f t="shared" si="756"/>
        <v>0</v>
      </c>
      <c r="CB3885" s="40">
        <v>44061</v>
      </c>
      <c r="CC3885">
        <f t="shared" si="757"/>
        <v>24.632080534973898</v>
      </c>
      <c r="CD3885" s="40">
        <v>44061</v>
      </c>
      <c r="CE3885">
        <f t="shared" si="758"/>
        <v>33.299448690425798</v>
      </c>
      <c r="CF3885" s="40">
        <v>44061</v>
      </c>
      <c r="CG3885">
        <f t="shared" si="759"/>
        <v>32.515128319607797</v>
      </c>
      <c r="CH3885" s="40">
        <v>44061</v>
      </c>
      <c r="CI3885">
        <f t="shared" si="760"/>
        <v>114.6380877532938</v>
      </c>
      <c r="CK3885" s="40">
        <v>44061</v>
      </c>
      <c r="CL3885">
        <f t="shared" si="761"/>
        <v>205.0847452983013</v>
      </c>
      <c r="CM3885">
        <f>CL3885-MAX($CL$3:CL3885)</f>
        <v>-48.482070295679591</v>
      </c>
    </row>
    <row r="3886" spans="27:91">
      <c r="AA3886" s="26"/>
      <c r="AB3886" s="27"/>
      <c r="AY3886" s="38">
        <v>44062</v>
      </c>
      <c r="AZ3886">
        <f t="shared" si="750"/>
        <v>0</v>
      </c>
      <c r="BA3886" s="40">
        <v>44062</v>
      </c>
      <c r="BB3886">
        <f t="shared" si="751"/>
        <v>24.011421034838001</v>
      </c>
      <c r="BC3886" s="40">
        <v>44062</v>
      </c>
      <c r="BD3886">
        <f t="shared" si="752"/>
        <v>69.958897380851596</v>
      </c>
      <c r="BE3886" s="40">
        <v>44062</v>
      </c>
      <c r="BF3886">
        <f t="shared" si="753"/>
        <v>39.521289728557399</v>
      </c>
      <c r="BG3886" s="40">
        <v>44062</v>
      </c>
      <c r="BH3886">
        <f t="shared" si="754"/>
        <v>171.40670664942451</v>
      </c>
      <c r="BJ3886" s="40">
        <v>44062</v>
      </c>
      <c r="BK3886">
        <f t="shared" si="755"/>
        <v>304.89831479367149</v>
      </c>
      <c r="BL3886">
        <f>BK3886-MAX($BK$3:BK3886)</f>
        <v>-40.122070295679634</v>
      </c>
      <c r="BZ3886" s="40">
        <v>44062</v>
      </c>
      <c r="CA3886">
        <f t="shared" si="756"/>
        <v>0</v>
      </c>
      <c r="CB3886" s="40">
        <v>44062</v>
      </c>
      <c r="CC3886">
        <f t="shared" si="757"/>
        <v>24.632080534973898</v>
      </c>
      <c r="CD3886" s="40">
        <v>44062</v>
      </c>
      <c r="CE3886">
        <f t="shared" si="758"/>
        <v>33.299448690425798</v>
      </c>
      <c r="CF3886" s="40">
        <v>44062</v>
      </c>
      <c r="CG3886">
        <f t="shared" si="759"/>
        <v>32.955128319607802</v>
      </c>
      <c r="CH3886" s="40">
        <v>44062</v>
      </c>
      <c r="CI3886">
        <f t="shared" si="760"/>
        <v>114.6380877532938</v>
      </c>
      <c r="CK3886" s="40">
        <v>44062</v>
      </c>
      <c r="CL3886">
        <f t="shared" si="761"/>
        <v>205.5247452983013</v>
      </c>
      <c r="CM3886">
        <f>CL3886-MAX($CL$3:CL3886)</f>
        <v>-48.042070295679594</v>
      </c>
    </row>
    <row r="3887" spans="27:91">
      <c r="AA3887" s="26"/>
      <c r="AB3887" s="27"/>
      <c r="AY3887" s="38">
        <v>44063</v>
      </c>
      <c r="AZ3887">
        <f t="shared" si="750"/>
        <v>0</v>
      </c>
      <c r="BA3887" s="40">
        <v>44063</v>
      </c>
      <c r="BB3887">
        <f t="shared" si="751"/>
        <v>24.011421034838001</v>
      </c>
      <c r="BC3887" s="40">
        <v>44063</v>
      </c>
      <c r="BD3887">
        <f t="shared" si="752"/>
        <v>69.958897380851596</v>
      </c>
      <c r="BE3887" s="40">
        <v>44063</v>
      </c>
      <c r="BF3887">
        <f t="shared" si="753"/>
        <v>36.361289728557402</v>
      </c>
      <c r="BG3887" s="40">
        <v>44063</v>
      </c>
      <c r="BH3887">
        <f t="shared" si="754"/>
        <v>171.40670664942451</v>
      </c>
      <c r="BJ3887" s="40">
        <v>44063</v>
      </c>
      <c r="BK3887">
        <f t="shared" si="755"/>
        <v>301.73831479367152</v>
      </c>
      <c r="BL3887">
        <f>BK3887-MAX($BK$3:BK3887)</f>
        <v>-43.282070295679603</v>
      </c>
      <c r="BZ3887" s="40">
        <v>44063</v>
      </c>
      <c r="CA3887">
        <f t="shared" si="756"/>
        <v>0</v>
      </c>
      <c r="CB3887" s="40">
        <v>44063</v>
      </c>
      <c r="CC3887">
        <f t="shared" si="757"/>
        <v>24.632080534973898</v>
      </c>
      <c r="CD3887" s="40">
        <v>44063</v>
      </c>
      <c r="CE3887">
        <f t="shared" si="758"/>
        <v>33.299448690425798</v>
      </c>
      <c r="CF3887" s="40">
        <v>44063</v>
      </c>
      <c r="CG3887">
        <f t="shared" si="759"/>
        <v>29.795128319607802</v>
      </c>
      <c r="CH3887" s="40">
        <v>44063</v>
      </c>
      <c r="CI3887">
        <f t="shared" si="760"/>
        <v>114.6380877532938</v>
      </c>
      <c r="CK3887" s="40">
        <v>44063</v>
      </c>
      <c r="CL3887">
        <f t="shared" si="761"/>
        <v>202.3647452983013</v>
      </c>
      <c r="CM3887">
        <f>CL3887-MAX($CL$3:CL3887)</f>
        <v>-51.20207029567959</v>
      </c>
    </row>
    <row r="3888" spans="27:91">
      <c r="AA3888" s="26"/>
      <c r="AB3888" s="27"/>
      <c r="AY3888" s="38">
        <v>44064</v>
      </c>
      <c r="AZ3888">
        <f t="shared" si="750"/>
        <v>0</v>
      </c>
      <c r="BA3888" s="40">
        <v>44064</v>
      </c>
      <c r="BB3888">
        <f t="shared" si="751"/>
        <v>24.011421034838001</v>
      </c>
      <c r="BC3888" s="40">
        <v>44064</v>
      </c>
      <c r="BD3888">
        <f t="shared" si="752"/>
        <v>69.958897380851596</v>
      </c>
      <c r="BE3888" s="40">
        <v>44064</v>
      </c>
      <c r="BF3888">
        <f t="shared" si="753"/>
        <v>36.361289728557402</v>
      </c>
      <c r="BG3888" s="40">
        <v>44064</v>
      </c>
      <c r="BH3888">
        <f t="shared" si="754"/>
        <v>171.40670664942451</v>
      </c>
      <c r="BJ3888" s="40">
        <v>44064</v>
      </c>
      <c r="BK3888">
        <f t="shared" si="755"/>
        <v>301.73831479367152</v>
      </c>
      <c r="BL3888">
        <f>BK3888-MAX($BK$3:BK3888)</f>
        <v>-43.282070295679603</v>
      </c>
      <c r="BZ3888" s="40">
        <v>44064</v>
      </c>
      <c r="CA3888">
        <f t="shared" si="756"/>
        <v>0</v>
      </c>
      <c r="CB3888" s="40">
        <v>44064</v>
      </c>
      <c r="CC3888">
        <f t="shared" si="757"/>
        <v>24.632080534973898</v>
      </c>
      <c r="CD3888" s="40">
        <v>44064</v>
      </c>
      <c r="CE3888">
        <f t="shared" si="758"/>
        <v>33.299448690425798</v>
      </c>
      <c r="CF3888" s="40">
        <v>44064</v>
      </c>
      <c r="CG3888">
        <f t="shared" si="759"/>
        <v>29.795128319607802</v>
      </c>
      <c r="CH3888" s="40">
        <v>44064</v>
      </c>
      <c r="CI3888">
        <f t="shared" si="760"/>
        <v>114.6380877532938</v>
      </c>
      <c r="CK3888" s="40">
        <v>44064</v>
      </c>
      <c r="CL3888">
        <f t="shared" si="761"/>
        <v>202.3647452983013</v>
      </c>
      <c r="CM3888">
        <f>CL3888-MAX($CL$3:CL3888)</f>
        <v>-51.20207029567959</v>
      </c>
    </row>
    <row r="3889" spans="27:91">
      <c r="AA3889" s="26"/>
      <c r="AB3889" s="27"/>
      <c r="AY3889" s="38">
        <v>44065</v>
      </c>
      <c r="AZ3889">
        <f t="shared" si="750"/>
        <v>0</v>
      </c>
      <c r="BA3889" s="40">
        <v>44065</v>
      </c>
      <c r="BB3889">
        <f t="shared" si="751"/>
        <v>24.011421034838001</v>
      </c>
      <c r="BC3889" s="40">
        <v>44065</v>
      </c>
      <c r="BD3889">
        <f t="shared" si="752"/>
        <v>69.958897380851596</v>
      </c>
      <c r="BE3889" s="40">
        <v>44065</v>
      </c>
      <c r="BF3889">
        <f t="shared" si="753"/>
        <v>36.361289728557402</v>
      </c>
      <c r="BG3889" s="40">
        <v>44065</v>
      </c>
      <c r="BH3889">
        <f t="shared" si="754"/>
        <v>171.40670664942451</v>
      </c>
      <c r="BJ3889" s="40">
        <v>44065</v>
      </c>
      <c r="BK3889">
        <f t="shared" si="755"/>
        <v>301.73831479367152</v>
      </c>
      <c r="BL3889">
        <f>BK3889-MAX($BK$3:BK3889)</f>
        <v>-43.282070295679603</v>
      </c>
      <c r="BZ3889" s="40">
        <v>44065</v>
      </c>
      <c r="CA3889">
        <f t="shared" si="756"/>
        <v>0</v>
      </c>
      <c r="CB3889" s="40">
        <v>44065</v>
      </c>
      <c r="CC3889">
        <f t="shared" si="757"/>
        <v>24.632080534973898</v>
      </c>
      <c r="CD3889" s="40">
        <v>44065</v>
      </c>
      <c r="CE3889">
        <f t="shared" si="758"/>
        <v>33.299448690425798</v>
      </c>
      <c r="CF3889" s="40">
        <v>44065</v>
      </c>
      <c r="CG3889">
        <f t="shared" si="759"/>
        <v>29.795128319607802</v>
      </c>
      <c r="CH3889" s="40">
        <v>44065</v>
      </c>
      <c r="CI3889">
        <f t="shared" si="760"/>
        <v>114.6380877532938</v>
      </c>
      <c r="CK3889" s="40">
        <v>44065</v>
      </c>
      <c r="CL3889">
        <f t="shared" si="761"/>
        <v>202.3647452983013</v>
      </c>
      <c r="CM3889">
        <f>CL3889-MAX($CL$3:CL3889)</f>
        <v>-51.20207029567959</v>
      </c>
    </row>
    <row r="3890" spans="27:91">
      <c r="AA3890" s="26"/>
      <c r="AB3890" s="27"/>
      <c r="AY3890" s="38">
        <v>44066</v>
      </c>
      <c r="AZ3890">
        <f t="shared" si="750"/>
        <v>0</v>
      </c>
      <c r="BA3890" s="40">
        <v>44066</v>
      </c>
      <c r="BB3890">
        <f t="shared" si="751"/>
        <v>24.011421034838001</v>
      </c>
      <c r="BC3890" s="40">
        <v>44066</v>
      </c>
      <c r="BD3890">
        <f t="shared" si="752"/>
        <v>69.958897380851596</v>
      </c>
      <c r="BE3890" s="40">
        <v>44066</v>
      </c>
      <c r="BF3890">
        <f t="shared" si="753"/>
        <v>36.361289728557402</v>
      </c>
      <c r="BG3890" s="40">
        <v>44066</v>
      </c>
      <c r="BH3890">
        <f t="shared" si="754"/>
        <v>171.40670664942451</v>
      </c>
      <c r="BJ3890" s="40">
        <v>44066</v>
      </c>
      <c r="BK3890">
        <f t="shared" si="755"/>
        <v>301.73831479367152</v>
      </c>
      <c r="BL3890">
        <f>BK3890-MAX($BK$3:BK3890)</f>
        <v>-43.282070295679603</v>
      </c>
      <c r="BZ3890" s="40">
        <v>44066</v>
      </c>
      <c r="CA3890">
        <f t="shared" si="756"/>
        <v>0</v>
      </c>
      <c r="CB3890" s="40">
        <v>44066</v>
      </c>
      <c r="CC3890">
        <f t="shared" si="757"/>
        <v>24.632080534973898</v>
      </c>
      <c r="CD3890" s="40">
        <v>44066</v>
      </c>
      <c r="CE3890">
        <f t="shared" si="758"/>
        <v>33.299448690425798</v>
      </c>
      <c r="CF3890" s="40">
        <v>44066</v>
      </c>
      <c r="CG3890">
        <f t="shared" si="759"/>
        <v>29.795128319607802</v>
      </c>
      <c r="CH3890" s="40">
        <v>44066</v>
      </c>
      <c r="CI3890">
        <f t="shared" si="760"/>
        <v>114.6380877532938</v>
      </c>
      <c r="CK3890" s="40">
        <v>44066</v>
      </c>
      <c r="CL3890">
        <f t="shared" si="761"/>
        <v>202.3647452983013</v>
      </c>
      <c r="CM3890">
        <f>CL3890-MAX($CL$3:CL3890)</f>
        <v>-51.20207029567959</v>
      </c>
    </row>
    <row r="3891" spans="27:91">
      <c r="AA3891" s="26"/>
      <c r="AB3891" s="27"/>
      <c r="AY3891" s="38">
        <v>44067</v>
      </c>
      <c r="AZ3891">
        <f t="shared" si="750"/>
        <v>0</v>
      </c>
      <c r="BA3891" s="40">
        <v>44067</v>
      </c>
      <c r="BB3891">
        <f t="shared" si="751"/>
        <v>24.011421034838001</v>
      </c>
      <c r="BC3891" s="40">
        <v>44067</v>
      </c>
      <c r="BD3891">
        <f t="shared" si="752"/>
        <v>69.958897380851596</v>
      </c>
      <c r="BE3891" s="40">
        <v>44067</v>
      </c>
      <c r="BF3891">
        <f t="shared" si="753"/>
        <v>36.361289728557402</v>
      </c>
      <c r="BG3891" s="40">
        <v>44067</v>
      </c>
      <c r="BH3891">
        <f t="shared" si="754"/>
        <v>171.40670664942451</v>
      </c>
      <c r="BJ3891" s="40">
        <v>44067</v>
      </c>
      <c r="BK3891">
        <f t="shared" si="755"/>
        <v>301.73831479367152</v>
      </c>
      <c r="BL3891">
        <f>BK3891-MAX($BK$3:BK3891)</f>
        <v>-43.282070295679603</v>
      </c>
      <c r="BZ3891" s="40">
        <v>44067</v>
      </c>
      <c r="CA3891">
        <f t="shared" si="756"/>
        <v>0</v>
      </c>
      <c r="CB3891" s="40">
        <v>44067</v>
      </c>
      <c r="CC3891">
        <f t="shared" si="757"/>
        <v>24.632080534973898</v>
      </c>
      <c r="CD3891" s="40">
        <v>44067</v>
      </c>
      <c r="CE3891">
        <f t="shared" si="758"/>
        <v>33.299448690425798</v>
      </c>
      <c r="CF3891" s="40">
        <v>44067</v>
      </c>
      <c r="CG3891">
        <f t="shared" si="759"/>
        <v>29.795128319607802</v>
      </c>
      <c r="CH3891" s="40">
        <v>44067</v>
      </c>
      <c r="CI3891">
        <f t="shared" si="760"/>
        <v>114.6380877532938</v>
      </c>
      <c r="CK3891" s="40">
        <v>44067</v>
      </c>
      <c r="CL3891">
        <f t="shared" si="761"/>
        <v>202.3647452983013</v>
      </c>
      <c r="CM3891">
        <f>CL3891-MAX($CL$3:CL3891)</f>
        <v>-51.20207029567959</v>
      </c>
    </row>
    <row r="3892" spans="27:91">
      <c r="AA3892" s="26"/>
      <c r="AB3892" s="27"/>
      <c r="AY3892" s="38">
        <v>44068</v>
      </c>
      <c r="AZ3892">
        <f t="shared" si="750"/>
        <v>0</v>
      </c>
      <c r="BA3892" s="40">
        <v>44068</v>
      </c>
      <c r="BB3892">
        <f t="shared" si="751"/>
        <v>24.011421034838001</v>
      </c>
      <c r="BC3892" s="40">
        <v>44068</v>
      </c>
      <c r="BD3892">
        <f t="shared" si="752"/>
        <v>69.958897380851596</v>
      </c>
      <c r="BE3892" s="40">
        <v>44068</v>
      </c>
      <c r="BF3892">
        <f t="shared" si="753"/>
        <v>36.361289728557402</v>
      </c>
      <c r="BG3892" s="40">
        <v>44068</v>
      </c>
      <c r="BH3892">
        <f t="shared" si="754"/>
        <v>172.24670664942451</v>
      </c>
      <c r="BJ3892" s="40">
        <v>44068</v>
      </c>
      <c r="BK3892">
        <f t="shared" si="755"/>
        <v>302.57831479367155</v>
      </c>
      <c r="BL3892">
        <f>BK3892-MAX($BK$3:BK3892)</f>
        <v>-42.442070295679571</v>
      </c>
      <c r="BZ3892" s="40">
        <v>44068</v>
      </c>
      <c r="CA3892">
        <f t="shared" si="756"/>
        <v>0</v>
      </c>
      <c r="CB3892" s="40">
        <v>44068</v>
      </c>
      <c r="CC3892">
        <f t="shared" si="757"/>
        <v>24.632080534973898</v>
      </c>
      <c r="CD3892" s="40">
        <v>44068</v>
      </c>
      <c r="CE3892">
        <f t="shared" si="758"/>
        <v>33.299448690425798</v>
      </c>
      <c r="CF3892" s="40">
        <v>44068</v>
      </c>
      <c r="CG3892">
        <f t="shared" si="759"/>
        <v>29.795128319607802</v>
      </c>
      <c r="CH3892" s="40">
        <v>44068</v>
      </c>
      <c r="CI3892">
        <f t="shared" si="760"/>
        <v>115.47808775329381</v>
      </c>
      <c r="CK3892" s="40">
        <v>44068</v>
      </c>
      <c r="CL3892">
        <f t="shared" si="761"/>
        <v>203.2047452983013</v>
      </c>
      <c r="CM3892">
        <f>CL3892-MAX($CL$3:CL3892)</f>
        <v>-50.362070295679587</v>
      </c>
    </row>
    <row r="3893" spans="27:91">
      <c r="AA3893" s="26"/>
      <c r="AB3893" s="27"/>
      <c r="AY3893" s="38">
        <v>44069</v>
      </c>
      <c r="AZ3893">
        <f t="shared" si="750"/>
        <v>0</v>
      </c>
      <c r="BA3893" s="40">
        <v>44069</v>
      </c>
      <c r="BB3893">
        <f t="shared" si="751"/>
        <v>24.011421034838001</v>
      </c>
      <c r="BC3893" s="40">
        <v>44069</v>
      </c>
      <c r="BD3893">
        <f t="shared" si="752"/>
        <v>69.958897380851596</v>
      </c>
      <c r="BE3893" s="40">
        <v>44069</v>
      </c>
      <c r="BF3893">
        <f t="shared" si="753"/>
        <v>36.361289728557402</v>
      </c>
      <c r="BG3893" s="40">
        <v>44069</v>
      </c>
      <c r="BH3893">
        <f t="shared" si="754"/>
        <v>172.33670664942449</v>
      </c>
      <c r="BJ3893" s="40">
        <v>44069</v>
      </c>
      <c r="BK3893">
        <f t="shared" si="755"/>
        <v>302.66831479367147</v>
      </c>
      <c r="BL3893">
        <f>BK3893-MAX($BK$3:BK3893)</f>
        <v>-42.352070295679653</v>
      </c>
      <c r="BZ3893" s="40">
        <v>44069</v>
      </c>
      <c r="CA3893">
        <f t="shared" si="756"/>
        <v>0</v>
      </c>
      <c r="CB3893" s="40">
        <v>44069</v>
      </c>
      <c r="CC3893">
        <f t="shared" si="757"/>
        <v>24.632080534973898</v>
      </c>
      <c r="CD3893" s="40">
        <v>44069</v>
      </c>
      <c r="CE3893">
        <f t="shared" si="758"/>
        <v>33.299448690425798</v>
      </c>
      <c r="CF3893" s="40">
        <v>44069</v>
      </c>
      <c r="CG3893">
        <f t="shared" si="759"/>
        <v>29.795128319607802</v>
      </c>
      <c r="CH3893" s="40">
        <v>44069</v>
      </c>
      <c r="CI3893">
        <f t="shared" si="760"/>
        <v>115.56808775329381</v>
      </c>
      <c r="CK3893" s="40">
        <v>44069</v>
      </c>
      <c r="CL3893">
        <f t="shared" si="761"/>
        <v>203.29474529830131</v>
      </c>
      <c r="CM3893">
        <f>CL3893-MAX($CL$3:CL3893)</f>
        <v>-50.272070295679583</v>
      </c>
    </row>
    <row r="3894" spans="27:91">
      <c r="AA3894" s="26"/>
      <c r="AB3894" s="27"/>
      <c r="AY3894" s="38">
        <v>44070</v>
      </c>
      <c r="AZ3894">
        <f t="shared" si="750"/>
        <v>0</v>
      </c>
      <c r="BA3894" s="40">
        <v>44070</v>
      </c>
      <c r="BB3894">
        <f t="shared" si="751"/>
        <v>24.011421034838001</v>
      </c>
      <c r="BC3894" s="40">
        <v>44070</v>
      </c>
      <c r="BD3894">
        <f t="shared" si="752"/>
        <v>69.958897380851596</v>
      </c>
      <c r="BE3894" s="40">
        <v>44070</v>
      </c>
      <c r="BF3894">
        <f t="shared" si="753"/>
        <v>36.361289728557402</v>
      </c>
      <c r="BG3894" s="40">
        <v>44070</v>
      </c>
      <c r="BH3894">
        <f t="shared" si="754"/>
        <v>171.64670664942452</v>
      </c>
      <c r="BJ3894" s="40">
        <v>44070</v>
      </c>
      <c r="BK3894">
        <f t="shared" si="755"/>
        <v>301.97831479367153</v>
      </c>
      <c r="BL3894">
        <f>BK3894-MAX($BK$3:BK3894)</f>
        <v>-43.042070295679594</v>
      </c>
      <c r="BZ3894" s="40">
        <v>44070</v>
      </c>
      <c r="CA3894">
        <f t="shared" si="756"/>
        <v>0</v>
      </c>
      <c r="CB3894" s="40">
        <v>44070</v>
      </c>
      <c r="CC3894">
        <f t="shared" si="757"/>
        <v>24.632080534973898</v>
      </c>
      <c r="CD3894" s="40">
        <v>44070</v>
      </c>
      <c r="CE3894">
        <f t="shared" si="758"/>
        <v>33.299448690425798</v>
      </c>
      <c r="CF3894" s="40">
        <v>44070</v>
      </c>
      <c r="CG3894">
        <f t="shared" si="759"/>
        <v>29.795128319607802</v>
      </c>
      <c r="CH3894" s="40">
        <v>44070</v>
      </c>
      <c r="CI3894">
        <f t="shared" si="760"/>
        <v>114.87808775329378</v>
      </c>
      <c r="CK3894" s="40">
        <v>44070</v>
      </c>
      <c r="CL3894">
        <f t="shared" si="761"/>
        <v>202.60474529830128</v>
      </c>
      <c r="CM3894">
        <f>CL3894-MAX($CL$3:CL3894)</f>
        <v>-50.962070295679609</v>
      </c>
    </row>
    <row r="3895" spans="27:91">
      <c r="AA3895" s="26"/>
      <c r="AB3895" s="27"/>
      <c r="AY3895" s="38">
        <v>44071</v>
      </c>
      <c r="AZ3895">
        <f t="shared" si="750"/>
        <v>0</v>
      </c>
      <c r="BA3895" s="40">
        <v>44071</v>
      </c>
      <c r="BB3895">
        <f t="shared" si="751"/>
        <v>24.011421034838001</v>
      </c>
      <c r="BC3895" s="40">
        <v>44071</v>
      </c>
      <c r="BD3895">
        <f t="shared" si="752"/>
        <v>69.958897380851596</v>
      </c>
      <c r="BE3895" s="40">
        <v>44071</v>
      </c>
      <c r="BF3895">
        <f t="shared" si="753"/>
        <v>36.361289728557402</v>
      </c>
      <c r="BG3895" s="40">
        <v>44071</v>
      </c>
      <c r="BH3895">
        <f t="shared" si="754"/>
        <v>172.0667066494245</v>
      </c>
      <c r="BJ3895" s="40">
        <v>44071</v>
      </c>
      <c r="BK3895">
        <f t="shared" si="755"/>
        <v>302.39831479367149</v>
      </c>
      <c r="BL3895">
        <f>BK3895-MAX($BK$3:BK3895)</f>
        <v>-42.622070295679634</v>
      </c>
      <c r="BZ3895" s="40">
        <v>44071</v>
      </c>
      <c r="CA3895">
        <f t="shared" si="756"/>
        <v>0</v>
      </c>
      <c r="CB3895" s="40">
        <v>44071</v>
      </c>
      <c r="CC3895">
        <f t="shared" si="757"/>
        <v>24.632080534973898</v>
      </c>
      <c r="CD3895" s="40">
        <v>44071</v>
      </c>
      <c r="CE3895">
        <f t="shared" si="758"/>
        <v>33.299448690425798</v>
      </c>
      <c r="CF3895" s="40">
        <v>44071</v>
      </c>
      <c r="CG3895">
        <f t="shared" si="759"/>
        <v>29.795128319607802</v>
      </c>
      <c r="CH3895" s="40">
        <v>44071</v>
      </c>
      <c r="CI3895">
        <f t="shared" si="760"/>
        <v>115.2980877532938</v>
      </c>
      <c r="CK3895" s="40">
        <v>44071</v>
      </c>
      <c r="CL3895">
        <f t="shared" si="761"/>
        <v>203.0247452983013</v>
      </c>
      <c r="CM3895">
        <f>CL3895-MAX($CL$3:CL3895)</f>
        <v>-50.542070295679594</v>
      </c>
    </row>
    <row r="3896" spans="27:91">
      <c r="AA3896" s="26"/>
      <c r="AB3896" s="27"/>
      <c r="AY3896" s="38">
        <v>44072</v>
      </c>
      <c r="AZ3896">
        <f t="shared" si="750"/>
        <v>0</v>
      </c>
      <c r="BA3896" s="40">
        <v>44072</v>
      </c>
      <c r="BB3896">
        <f t="shared" si="751"/>
        <v>24.011421034838001</v>
      </c>
      <c r="BC3896" s="40">
        <v>44072</v>
      </c>
      <c r="BD3896">
        <f t="shared" si="752"/>
        <v>69.958897380851596</v>
      </c>
      <c r="BE3896" s="40">
        <v>44072</v>
      </c>
      <c r="BF3896">
        <f t="shared" si="753"/>
        <v>36.361289728557402</v>
      </c>
      <c r="BG3896" s="40">
        <v>44072</v>
      </c>
      <c r="BH3896">
        <f t="shared" si="754"/>
        <v>172.0667066494245</v>
      </c>
      <c r="BJ3896" s="40">
        <v>44072</v>
      </c>
      <c r="BK3896">
        <f t="shared" si="755"/>
        <v>302.39831479367149</v>
      </c>
      <c r="BL3896">
        <f>BK3896-MAX($BK$3:BK3896)</f>
        <v>-42.622070295679634</v>
      </c>
      <c r="BZ3896" s="40">
        <v>44072</v>
      </c>
      <c r="CA3896">
        <f t="shared" si="756"/>
        <v>0</v>
      </c>
      <c r="CB3896" s="40">
        <v>44072</v>
      </c>
      <c r="CC3896">
        <f t="shared" si="757"/>
        <v>24.632080534973898</v>
      </c>
      <c r="CD3896" s="40">
        <v>44072</v>
      </c>
      <c r="CE3896">
        <f t="shared" si="758"/>
        <v>33.299448690425798</v>
      </c>
      <c r="CF3896" s="40">
        <v>44072</v>
      </c>
      <c r="CG3896">
        <f t="shared" si="759"/>
        <v>29.795128319607802</v>
      </c>
      <c r="CH3896" s="40">
        <v>44072</v>
      </c>
      <c r="CI3896">
        <f t="shared" si="760"/>
        <v>115.2980877532938</v>
      </c>
      <c r="CK3896" s="40">
        <v>44072</v>
      </c>
      <c r="CL3896">
        <f t="shared" si="761"/>
        <v>203.0247452983013</v>
      </c>
      <c r="CM3896">
        <f>CL3896-MAX($CL$3:CL3896)</f>
        <v>-50.542070295679594</v>
      </c>
    </row>
    <row r="3897" spans="27:91">
      <c r="AA3897" s="26"/>
      <c r="AB3897" s="27"/>
      <c r="AY3897" s="38">
        <v>44073</v>
      </c>
      <c r="AZ3897">
        <f t="shared" si="750"/>
        <v>0</v>
      </c>
      <c r="BA3897" s="40">
        <v>44073</v>
      </c>
      <c r="BB3897">
        <f t="shared" si="751"/>
        <v>24.011421034838001</v>
      </c>
      <c r="BC3897" s="40">
        <v>44073</v>
      </c>
      <c r="BD3897">
        <f t="shared" si="752"/>
        <v>69.958897380851596</v>
      </c>
      <c r="BE3897" s="40">
        <v>44073</v>
      </c>
      <c r="BF3897">
        <f t="shared" si="753"/>
        <v>36.361289728557402</v>
      </c>
      <c r="BG3897" s="40">
        <v>44073</v>
      </c>
      <c r="BH3897">
        <f t="shared" si="754"/>
        <v>172.0667066494245</v>
      </c>
      <c r="BJ3897" s="40">
        <v>44073</v>
      </c>
      <c r="BK3897">
        <f t="shared" si="755"/>
        <v>302.39831479367149</v>
      </c>
      <c r="BL3897">
        <f>BK3897-MAX($BK$3:BK3897)</f>
        <v>-42.622070295679634</v>
      </c>
      <c r="BZ3897" s="40">
        <v>44073</v>
      </c>
      <c r="CA3897">
        <f t="shared" si="756"/>
        <v>0</v>
      </c>
      <c r="CB3897" s="40">
        <v>44073</v>
      </c>
      <c r="CC3897">
        <f t="shared" si="757"/>
        <v>24.632080534973898</v>
      </c>
      <c r="CD3897" s="40">
        <v>44073</v>
      </c>
      <c r="CE3897">
        <f t="shared" si="758"/>
        <v>33.299448690425798</v>
      </c>
      <c r="CF3897" s="40">
        <v>44073</v>
      </c>
      <c r="CG3897">
        <f t="shared" si="759"/>
        <v>29.795128319607802</v>
      </c>
      <c r="CH3897" s="40">
        <v>44073</v>
      </c>
      <c r="CI3897">
        <f t="shared" si="760"/>
        <v>115.2980877532938</v>
      </c>
      <c r="CK3897" s="40">
        <v>44073</v>
      </c>
      <c r="CL3897">
        <f t="shared" si="761"/>
        <v>203.0247452983013</v>
      </c>
      <c r="CM3897">
        <f>CL3897-MAX($CL$3:CL3897)</f>
        <v>-50.542070295679594</v>
      </c>
    </row>
    <row r="3898" spans="27:91">
      <c r="AA3898" s="26"/>
      <c r="AB3898" s="27"/>
      <c r="AY3898" s="38">
        <v>44074</v>
      </c>
      <c r="AZ3898">
        <f t="shared" si="750"/>
        <v>0</v>
      </c>
      <c r="BA3898" s="40">
        <v>44074</v>
      </c>
      <c r="BB3898">
        <f t="shared" si="751"/>
        <v>24.011421034838001</v>
      </c>
      <c r="BC3898" s="40">
        <v>44074</v>
      </c>
      <c r="BD3898">
        <f t="shared" si="752"/>
        <v>69.958897380851596</v>
      </c>
      <c r="BE3898" s="40">
        <v>44074</v>
      </c>
      <c r="BF3898">
        <f t="shared" si="753"/>
        <v>36.361289728557402</v>
      </c>
      <c r="BG3898" s="40">
        <v>44074</v>
      </c>
      <c r="BH3898">
        <f t="shared" si="754"/>
        <v>171.8867066494245</v>
      </c>
      <c r="BJ3898" s="40">
        <v>44074</v>
      </c>
      <c r="BK3898">
        <f t="shared" si="755"/>
        <v>302.21831479367154</v>
      </c>
      <c r="BL3898">
        <f>BK3898-MAX($BK$3:BK3898)</f>
        <v>-42.802070295679584</v>
      </c>
      <c r="BZ3898" s="40">
        <v>44074</v>
      </c>
      <c r="CA3898">
        <f t="shared" si="756"/>
        <v>0</v>
      </c>
      <c r="CB3898" s="40">
        <v>44074</v>
      </c>
      <c r="CC3898">
        <f t="shared" si="757"/>
        <v>24.632080534973898</v>
      </c>
      <c r="CD3898" s="40">
        <v>44074</v>
      </c>
      <c r="CE3898">
        <f t="shared" si="758"/>
        <v>33.299448690425798</v>
      </c>
      <c r="CF3898" s="40">
        <v>44074</v>
      </c>
      <c r="CG3898">
        <f t="shared" si="759"/>
        <v>29.795128319607802</v>
      </c>
      <c r="CH3898" s="40">
        <v>44074</v>
      </c>
      <c r="CI3898">
        <f t="shared" si="760"/>
        <v>115.11808775329381</v>
      </c>
      <c r="CK3898" s="40">
        <v>44074</v>
      </c>
      <c r="CL3898">
        <f t="shared" si="761"/>
        <v>202.84474529830129</v>
      </c>
      <c r="CM3898">
        <f>CL3898-MAX($CL$3:CL3898)</f>
        <v>-50.7220702956796</v>
      </c>
    </row>
    <row r="3899" spans="27:91">
      <c r="AA3899" s="26"/>
      <c r="AB3899" s="27"/>
      <c r="AY3899" s="38">
        <v>44075</v>
      </c>
      <c r="AZ3899">
        <f t="shared" si="750"/>
        <v>0</v>
      </c>
      <c r="BA3899" s="40">
        <v>44075</v>
      </c>
      <c r="BB3899">
        <f t="shared" si="751"/>
        <v>24.011421034838001</v>
      </c>
      <c r="BC3899" s="40">
        <v>44075</v>
      </c>
      <c r="BD3899">
        <f t="shared" si="752"/>
        <v>69.958897380851596</v>
      </c>
      <c r="BE3899" s="40">
        <v>44075</v>
      </c>
      <c r="BF3899">
        <f t="shared" si="753"/>
        <v>36.361289728557402</v>
      </c>
      <c r="BG3899" s="40">
        <v>44075</v>
      </c>
      <c r="BH3899">
        <f t="shared" si="754"/>
        <v>172.0967066494245</v>
      </c>
      <c r="BJ3899" s="40">
        <v>44075</v>
      </c>
      <c r="BK3899">
        <f t="shared" si="755"/>
        <v>302.42831479367152</v>
      </c>
      <c r="BL3899">
        <f>BK3899-MAX($BK$3:BK3899)</f>
        <v>-42.592070295679605</v>
      </c>
      <c r="BZ3899" s="40">
        <v>44075</v>
      </c>
      <c r="CA3899">
        <f t="shared" si="756"/>
        <v>0</v>
      </c>
      <c r="CB3899" s="40">
        <v>44075</v>
      </c>
      <c r="CC3899">
        <f t="shared" si="757"/>
        <v>24.632080534973898</v>
      </c>
      <c r="CD3899" s="40">
        <v>44075</v>
      </c>
      <c r="CE3899">
        <f t="shared" si="758"/>
        <v>33.299448690425798</v>
      </c>
      <c r="CF3899" s="40">
        <v>44075</v>
      </c>
      <c r="CG3899">
        <f t="shared" si="759"/>
        <v>29.795128319607802</v>
      </c>
      <c r="CH3899" s="40">
        <v>44075</v>
      </c>
      <c r="CI3899">
        <f t="shared" si="760"/>
        <v>115.3280877532938</v>
      </c>
      <c r="CK3899" s="40">
        <v>44075</v>
      </c>
      <c r="CL3899">
        <f t="shared" si="761"/>
        <v>203.0547452983013</v>
      </c>
      <c r="CM3899">
        <f>CL3899-MAX($CL$3:CL3899)</f>
        <v>-50.512070295679592</v>
      </c>
    </row>
    <row r="3900" spans="27:91">
      <c r="AA3900" s="26"/>
      <c r="AB3900" s="27"/>
      <c r="AY3900" s="38">
        <v>44076</v>
      </c>
      <c r="AZ3900">
        <f t="shared" si="750"/>
        <v>0</v>
      </c>
      <c r="BA3900" s="40">
        <v>44076</v>
      </c>
      <c r="BB3900">
        <f t="shared" si="751"/>
        <v>24.011421034838001</v>
      </c>
      <c r="BC3900" s="40">
        <v>44076</v>
      </c>
      <c r="BD3900">
        <f t="shared" si="752"/>
        <v>69.958897380851596</v>
      </c>
      <c r="BE3900" s="40">
        <v>44076</v>
      </c>
      <c r="BF3900">
        <f t="shared" si="753"/>
        <v>36.361289728557402</v>
      </c>
      <c r="BG3900" s="40">
        <v>44076</v>
      </c>
      <c r="BH3900">
        <f t="shared" si="754"/>
        <v>172.90670664942451</v>
      </c>
      <c r="BJ3900" s="40">
        <v>44076</v>
      </c>
      <c r="BK3900">
        <f t="shared" si="755"/>
        <v>303.23831479367152</v>
      </c>
      <c r="BL3900">
        <f>BK3900-MAX($BK$3:BK3900)</f>
        <v>-41.782070295679603</v>
      </c>
      <c r="BZ3900" s="40">
        <v>44076</v>
      </c>
      <c r="CA3900">
        <f t="shared" si="756"/>
        <v>0</v>
      </c>
      <c r="CB3900" s="40">
        <v>44076</v>
      </c>
      <c r="CC3900">
        <f t="shared" si="757"/>
        <v>24.632080534973898</v>
      </c>
      <c r="CD3900" s="40">
        <v>44076</v>
      </c>
      <c r="CE3900">
        <f t="shared" si="758"/>
        <v>33.299448690425798</v>
      </c>
      <c r="CF3900" s="40">
        <v>44076</v>
      </c>
      <c r="CG3900">
        <f t="shared" si="759"/>
        <v>29.795128319607802</v>
      </c>
      <c r="CH3900" s="40">
        <v>44076</v>
      </c>
      <c r="CI3900">
        <f t="shared" si="760"/>
        <v>116.1380877532938</v>
      </c>
      <c r="CK3900" s="40">
        <v>44076</v>
      </c>
      <c r="CL3900">
        <f t="shared" si="761"/>
        <v>203.8647452983013</v>
      </c>
      <c r="CM3900">
        <f>CL3900-MAX($CL$3:CL3900)</f>
        <v>-49.70207029567959</v>
      </c>
    </row>
    <row r="3901" spans="27:91">
      <c r="AA3901" s="26"/>
      <c r="AB3901" s="27"/>
      <c r="AY3901" s="38">
        <v>44077</v>
      </c>
      <c r="AZ3901">
        <f t="shared" si="750"/>
        <v>0</v>
      </c>
      <c r="BA3901" s="40">
        <v>44077</v>
      </c>
      <c r="BB3901">
        <f t="shared" si="751"/>
        <v>24.011421034838001</v>
      </c>
      <c r="BC3901" s="40">
        <v>44077</v>
      </c>
      <c r="BD3901">
        <f t="shared" si="752"/>
        <v>69.958897380851596</v>
      </c>
      <c r="BE3901" s="40">
        <v>44077</v>
      </c>
      <c r="BF3901">
        <f t="shared" si="753"/>
        <v>36.361289728557402</v>
      </c>
      <c r="BG3901" s="40">
        <v>44077</v>
      </c>
      <c r="BH3901">
        <f t="shared" si="754"/>
        <v>173.02670664942451</v>
      </c>
      <c r="BJ3901" s="40">
        <v>44077</v>
      </c>
      <c r="BK3901">
        <f t="shared" si="755"/>
        <v>303.35831479367152</v>
      </c>
      <c r="BL3901">
        <f>BK3901-MAX($BK$3:BK3901)</f>
        <v>-41.662070295679598</v>
      </c>
      <c r="BZ3901" s="40">
        <v>44077</v>
      </c>
      <c r="CA3901">
        <f t="shared" si="756"/>
        <v>0</v>
      </c>
      <c r="CB3901" s="40">
        <v>44077</v>
      </c>
      <c r="CC3901">
        <f t="shared" si="757"/>
        <v>24.632080534973898</v>
      </c>
      <c r="CD3901" s="40">
        <v>44077</v>
      </c>
      <c r="CE3901">
        <f t="shared" si="758"/>
        <v>33.299448690425798</v>
      </c>
      <c r="CF3901" s="40">
        <v>44077</v>
      </c>
      <c r="CG3901">
        <f t="shared" si="759"/>
        <v>29.795128319607802</v>
      </c>
      <c r="CH3901" s="40">
        <v>44077</v>
      </c>
      <c r="CI3901">
        <f t="shared" si="760"/>
        <v>116.25808775329379</v>
      </c>
      <c r="CK3901" s="40">
        <v>44077</v>
      </c>
      <c r="CL3901">
        <f t="shared" si="761"/>
        <v>203.98474529830128</v>
      </c>
      <c r="CM3901">
        <f>CL3901-MAX($CL$3:CL3901)</f>
        <v>-49.582070295679614</v>
      </c>
    </row>
    <row r="3902" spans="27:91">
      <c r="AA3902" s="26"/>
      <c r="AB3902" s="27"/>
      <c r="AY3902" s="38">
        <v>44078</v>
      </c>
      <c r="AZ3902">
        <f t="shared" si="750"/>
        <v>0</v>
      </c>
      <c r="BA3902" s="40">
        <v>44078</v>
      </c>
      <c r="BB3902">
        <f t="shared" si="751"/>
        <v>24.011421034838001</v>
      </c>
      <c r="BC3902" s="40">
        <v>44078</v>
      </c>
      <c r="BD3902">
        <f t="shared" si="752"/>
        <v>69.958897380851596</v>
      </c>
      <c r="BE3902" s="40">
        <v>44078</v>
      </c>
      <c r="BF3902">
        <f t="shared" si="753"/>
        <v>36.361289728557402</v>
      </c>
      <c r="BG3902" s="40">
        <v>44078</v>
      </c>
      <c r="BH3902">
        <f t="shared" si="754"/>
        <v>172.6667066494245</v>
      </c>
      <c r="BJ3902" s="40">
        <v>44078</v>
      </c>
      <c r="BK3902">
        <f t="shared" si="755"/>
        <v>302.99831479367151</v>
      </c>
      <c r="BL3902">
        <f>BK3902-MAX($BK$3:BK3902)</f>
        <v>-42.022070295679612</v>
      </c>
      <c r="BZ3902" s="40">
        <v>44078</v>
      </c>
      <c r="CA3902">
        <f t="shared" si="756"/>
        <v>0</v>
      </c>
      <c r="CB3902" s="40">
        <v>44078</v>
      </c>
      <c r="CC3902">
        <f t="shared" si="757"/>
        <v>24.632080534973898</v>
      </c>
      <c r="CD3902" s="40">
        <v>44078</v>
      </c>
      <c r="CE3902">
        <f t="shared" si="758"/>
        <v>33.299448690425798</v>
      </c>
      <c r="CF3902" s="40">
        <v>44078</v>
      </c>
      <c r="CG3902">
        <f t="shared" si="759"/>
        <v>29.795128319607802</v>
      </c>
      <c r="CH3902" s="40">
        <v>44078</v>
      </c>
      <c r="CI3902">
        <f t="shared" si="760"/>
        <v>115.89808775329379</v>
      </c>
      <c r="CK3902" s="40">
        <v>44078</v>
      </c>
      <c r="CL3902">
        <f t="shared" si="761"/>
        <v>203.62474529830129</v>
      </c>
      <c r="CM3902">
        <f>CL3902-MAX($CL$3:CL3902)</f>
        <v>-49.942070295679599</v>
      </c>
    </row>
    <row r="3903" spans="27:91">
      <c r="AA3903" s="26"/>
      <c r="AB3903" s="27"/>
      <c r="AY3903" s="38">
        <v>44079</v>
      </c>
      <c r="AZ3903">
        <f t="shared" si="750"/>
        <v>0</v>
      </c>
      <c r="BA3903" s="40">
        <v>44079</v>
      </c>
      <c r="BB3903">
        <f t="shared" si="751"/>
        <v>24.011421034838001</v>
      </c>
      <c r="BC3903" s="40">
        <v>44079</v>
      </c>
      <c r="BD3903">
        <f t="shared" si="752"/>
        <v>69.958897380851596</v>
      </c>
      <c r="BE3903" s="40">
        <v>44079</v>
      </c>
      <c r="BF3903">
        <f t="shared" si="753"/>
        <v>36.361289728557402</v>
      </c>
      <c r="BG3903" s="40">
        <v>44079</v>
      </c>
      <c r="BH3903">
        <f t="shared" si="754"/>
        <v>172.6667066494245</v>
      </c>
      <c r="BJ3903" s="40">
        <v>44079</v>
      </c>
      <c r="BK3903">
        <f t="shared" si="755"/>
        <v>302.99831479367151</v>
      </c>
      <c r="BL3903">
        <f>BK3903-MAX($BK$3:BK3903)</f>
        <v>-42.022070295679612</v>
      </c>
      <c r="BZ3903" s="40">
        <v>44079</v>
      </c>
      <c r="CA3903">
        <f t="shared" si="756"/>
        <v>0</v>
      </c>
      <c r="CB3903" s="40">
        <v>44079</v>
      </c>
      <c r="CC3903">
        <f t="shared" si="757"/>
        <v>24.632080534973898</v>
      </c>
      <c r="CD3903" s="40">
        <v>44079</v>
      </c>
      <c r="CE3903">
        <f t="shared" si="758"/>
        <v>33.299448690425798</v>
      </c>
      <c r="CF3903" s="40">
        <v>44079</v>
      </c>
      <c r="CG3903">
        <f t="shared" si="759"/>
        <v>29.795128319607802</v>
      </c>
      <c r="CH3903" s="40">
        <v>44079</v>
      </c>
      <c r="CI3903">
        <f t="shared" si="760"/>
        <v>115.89808775329379</v>
      </c>
      <c r="CK3903" s="40">
        <v>44079</v>
      </c>
      <c r="CL3903">
        <f t="shared" si="761"/>
        <v>203.62474529830129</v>
      </c>
      <c r="CM3903">
        <f>CL3903-MAX($CL$3:CL3903)</f>
        <v>-49.942070295679599</v>
      </c>
    </row>
    <row r="3904" spans="27:91">
      <c r="AA3904" s="26"/>
      <c r="AB3904" s="27"/>
      <c r="AY3904" s="38">
        <v>44080</v>
      </c>
      <c r="AZ3904">
        <f t="shared" si="750"/>
        <v>0</v>
      </c>
      <c r="BA3904" s="40">
        <v>44080</v>
      </c>
      <c r="BB3904">
        <f t="shared" si="751"/>
        <v>24.011421034838001</v>
      </c>
      <c r="BC3904" s="40">
        <v>44080</v>
      </c>
      <c r="BD3904">
        <f t="shared" si="752"/>
        <v>69.958897380851596</v>
      </c>
      <c r="BE3904" s="40">
        <v>44080</v>
      </c>
      <c r="BF3904">
        <f t="shared" si="753"/>
        <v>36.361289728557402</v>
      </c>
      <c r="BG3904" s="40">
        <v>44080</v>
      </c>
      <c r="BH3904">
        <f t="shared" si="754"/>
        <v>172.6667066494245</v>
      </c>
      <c r="BJ3904" s="40">
        <v>44080</v>
      </c>
      <c r="BK3904">
        <f t="shared" si="755"/>
        <v>302.99831479367151</v>
      </c>
      <c r="BL3904">
        <f>BK3904-MAX($BK$3:BK3904)</f>
        <v>-42.022070295679612</v>
      </c>
      <c r="BZ3904" s="40">
        <v>44080</v>
      </c>
      <c r="CA3904">
        <f t="shared" si="756"/>
        <v>0</v>
      </c>
      <c r="CB3904" s="40">
        <v>44080</v>
      </c>
      <c r="CC3904">
        <f t="shared" si="757"/>
        <v>24.632080534973898</v>
      </c>
      <c r="CD3904" s="40">
        <v>44080</v>
      </c>
      <c r="CE3904">
        <f t="shared" si="758"/>
        <v>33.299448690425798</v>
      </c>
      <c r="CF3904" s="40">
        <v>44080</v>
      </c>
      <c r="CG3904">
        <f t="shared" si="759"/>
        <v>29.795128319607802</v>
      </c>
      <c r="CH3904" s="40">
        <v>44080</v>
      </c>
      <c r="CI3904">
        <f t="shared" si="760"/>
        <v>115.89808775329379</v>
      </c>
      <c r="CK3904" s="40">
        <v>44080</v>
      </c>
      <c r="CL3904">
        <f t="shared" si="761"/>
        <v>203.62474529830129</v>
      </c>
      <c r="CM3904">
        <f>CL3904-MAX($CL$3:CL3904)</f>
        <v>-49.942070295679599</v>
      </c>
    </row>
    <row r="3905" spans="27:91">
      <c r="AA3905" s="26"/>
      <c r="AB3905" s="27"/>
      <c r="AY3905" s="38">
        <v>44081</v>
      </c>
      <c r="AZ3905">
        <f t="shared" si="750"/>
        <v>0</v>
      </c>
      <c r="BA3905" s="40">
        <v>44081</v>
      </c>
      <c r="BB3905">
        <f t="shared" si="751"/>
        <v>24.011421034838001</v>
      </c>
      <c r="BC3905" s="40">
        <v>44081</v>
      </c>
      <c r="BD3905">
        <f t="shared" si="752"/>
        <v>69.958897380851596</v>
      </c>
      <c r="BE3905" s="40">
        <v>44081</v>
      </c>
      <c r="BF3905">
        <f t="shared" si="753"/>
        <v>36.361289728557402</v>
      </c>
      <c r="BG3905" s="40">
        <v>44081</v>
      </c>
      <c r="BH3905">
        <f t="shared" si="754"/>
        <v>173.95670664942449</v>
      </c>
      <c r="BJ3905" s="40">
        <v>44081</v>
      </c>
      <c r="BK3905">
        <f t="shared" si="755"/>
        <v>304.28831479367147</v>
      </c>
      <c r="BL3905">
        <f>BK3905-MAX($BK$3:BK3905)</f>
        <v>-40.732070295679648</v>
      </c>
      <c r="BZ3905" s="40">
        <v>44081</v>
      </c>
      <c r="CA3905">
        <f t="shared" si="756"/>
        <v>0</v>
      </c>
      <c r="CB3905" s="40">
        <v>44081</v>
      </c>
      <c r="CC3905">
        <f t="shared" si="757"/>
        <v>24.632080534973898</v>
      </c>
      <c r="CD3905" s="40">
        <v>44081</v>
      </c>
      <c r="CE3905">
        <f t="shared" si="758"/>
        <v>33.299448690425798</v>
      </c>
      <c r="CF3905" s="40">
        <v>44081</v>
      </c>
      <c r="CG3905">
        <f t="shared" si="759"/>
        <v>29.795128319607802</v>
      </c>
      <c r="CH3905" s="40">
        <v>44081</v>
      </c>
      <c r="CI3905">
        <f t="shared" si="760"/>
        <v>117.1880877532938</v>
      </c>
      <c r="CK3905" s="40">
        <v>44081</v>
      </c>
      <c r="CL3905">
        <f t="shared" si="761"/>
        <v>204.91474529830128</v>
      </c>
      <c r="CM3905">
        <f>CL3905-MAX($CL$3:CL3905)</f>
        <v>-48.652070295679607</v>
      </c>
    </row>
    <row r="3906" spans="27:91">
      <c r="AA3906" s="26"/>
      <c r="AB3906" s="27"/>
      <c r="AY3906" s="38">
        <v>44082</v>
      </c>
      <c r="AZ3906">
        <f t="shared" si="750"/>
        <v>0</v>
      </c>
      <c r="BA3906" s="40">
        <v>44082</v>
      </c>
      <c r="BB3906">
        <f t="shared" si="751"/>
        <v>24.011421034838001</v>
      </c>
      <c r="BC3906" s="40">
        <v>44082</v>
      </c>
      <c r="BD3906">
        <f t="shared" si="752"/>
        <v>69.958897380851596</v>
      </c>
      <c r="BE3906" s="40">
        <v>44082</v>
      </c>
      <c r="BF3906">
        <f t="shared" si="753"/>
        <v>36.361289728557402</v>
      </c>
      <c r="BG3906" s="40">
        <v>44082</v>
      </c>
      <c r="BH3906">
        <f t="shared" si="754"/>
        <v>175.7267066494245</v>
      </c>
      <c r="BJ3906" s="40">
        <v>44082</v>
      </c>
      <c r="BK3906">
        <f t="shared" si="755"/>
        <v>306.05831479367151</v>
      </c>
      <c r="BL3906">
        <f>BK3906-MAX($BK$3:BK3906)</f>
        <v>-38.962070295679609</v>
      </c>
      <c r="BZ3906" s="40">
        <v>44082</v>
      </c>
      <c r="CA3906">
        <f t="shared" si="756"/>
        <v>0</v>
      </c>
      <c r="CB3906" s="40">
        <v>44082</v>
      </c>
      <c r="CC3906">
        <f t="shared" si="757"/>
        <v>24.632080534973898</v>
      </c>
      <c r="CD3906" s="40">
        <v>44082</v>
      </c>
      <c r="CE3906">
        <f t="shared" si="758"/>
        <v>33.299448690425798</v>
      </c>
      <c r="CF3906" s="40">
        <v>44082</v>
      </c>
      <c r="CG3906">
        <f t="shared" si="759"/>
        <v>29.795128319607802</v>
      </c>
      <c r="CH3906" s="40">
        <v>44082</v>
      </c>
      <c r="CI3906">
        <f t="shared" si="760"/>
        <v>117.87808775329378</v>
      </c>
      <c r="CK3906" s="40">
        <v>44082</v>
      </c>
      <c r="CL3906">
        <f t="shared" si="761"/>
        <v>205.60474529830128</v>
      </c>
      <c r="CM3906">
        <f>CL3906-MAX($CL$3:CL3906)</f>
        <v>-47.962070295679609</v>
      </c>
    </row>
    <row r="3907" spans="27:91">
      <c r="AA3907" s="26"/>
      <c r="AB3907" s="27"/>
      <c r="AY3907" s="38">
        <v>44083</v>
      </c>
      <c r="AZ3907">
        <f t="shared" si="750"/>
        <v>0</v>
      </c>
      <c r="BA3907" s="40">
        <v>44083</v>
      </c>
      <c r="BB3907">
        <f t="shared" si="751"/>
        <v>24.011421034838001</v>
      </c>
      <c r="BC3907" s="40">
        <v>44083</v>
      </c>
      <c r="BD3907">
        <f t="shared" si="752"/>
        <v>69.958897380851596</v>
      </c>
      <c r="BE3907" s="40">
        <v>44083</v>
      </c>
      <c r="BF3907">
        <f t="shared" si="753"/>
        <v>36.361289728557402</v>
      </c>
      <c r="BG3907" s="40">
        <v>44083</v>
      </c>
      <c r="BH3907">
        <f t="shared" si="754"/>
        <v>176.14670664942452</v>
      </c>
      <c r="BJ3907" s="40">
        <v>44083</v>
      </c>
      <c r="BK3907">
        <f t="shared" si="755"/>
        <v>306.47831479367153</v>
      </c>
      <c r="BL3907">
        <f>BK3907-MAX($BK$3:BK3907)</f>
        <v>-38.542070295679594</v>
      </c>
      <c r="BZ3907" s="40">
        <v>44083</v>
      </c>
      <c r="CA3907">
        <f t="shared" si="756"/>
        <v>0</v>
      </c>
      <c r="CB3907" s="40">
        <v>44083</v>
      </c>
      <c r="CC3907">
        <f t="shared" si="757"/>
        <v>24.632080534973898</v>
      </c>
      <c r="CD3907" s="40">
        <v>44083</v>
      </c>
      <c r="CE3907">
        <f t="shared" si="758"/>
        <v>33.299448690425798</v>
      </c>
      <c r="CF3907" s="40">
        <v>44083</v>
      </c>
      <c r="CG3907">
        <f t="shared" si="759"/>
        <v>29.795128319607802</v>
      </c>
      <c r="CH3907" s="40">
        <v>44083</v>
      </c>
      <c r="CI3907">
        <f t="shared" si="760"/>
        <v>118.08808775329379</v>
      </c>
      <c r="CK3907" s="40">
        <v>44083</v>
      </c>
      <c r="CL3907">
        <f t="shared" si="761"/>
        <v>205.81474529830129</v>
      </c>
      <c r="CM3907">
        <f>CL3907-MAX($CL$3:CL3907)</f>
        <v>-47.752070295679601</v>
      </c>
    </row>
    <row r="3908" spans="27:91">
      <c r="AA3908" s="26"/>
      <c r="AB3908" s="27"/>
      <c r="AY3908" s="38">
        <v>44084</v>
      </c>
      <c r="AZ3908">
        <f t="shared" ref="AZ3908:AZ3971" si="762">IFERROR(AZ$1*VLOOKUP(AY3908,AN:AO,2,0),AZ3907)</f>
        <v>0</v>
      </c>
      <c r="BA3908" s="40">
        <v>44084</v>
      </c>
      <c r="BB3908">
        <f t="shared" ref="BB3908:BB3971" si="763">IFERROR(BB$1*VLOOKUP(BA3908,AP:AQ,2,0),BB3907)</f>
        <v>24.011421034838001</v>
      </c>
      <c r="BC3908" s="40">
        <v>44084</v>
      </c>
      <c r="BD3908">
        <f t="shared" ref="BD3908:BD3971" si="764">IFERROR(BD$1*VLOOKUP(BC3908,AR:AS,2,0),BD3907)</f>
        <v>69.958897380851596</v>
      </c>
      <c r="BE3908" s="40">
        <v>44084</v>
      </c>
      <c r="BF3908">
        <f t="shared" ref="BF3908:BF3971" si="765">IFERROR(BF$1*VLOOKUP(BE3908,AT:AU,2,0),BF3907)</f>
        <v>36.361289728557402</v>
      </c>
      <c r="BG3908" s="40">
        <v>44084</v>
      </c>
      <c r="BH3908">
        <f t="shared" ref="BH3908:BH3971" si="766">IFERROR(BH$1*VLOOKUP(BG3908,AV:AW,2,0),BH3907)</f>
        <v>178.33670664942449</v>
      </c>
      <c r="BJ3908" s="40">
        <v>44084</v>
      </c>
      <c r="BK3908">
        <f t="shared" ref="BK3908:BK3971" si="767">AZ3908+BB3908+BD3908+BF3908+BH3908</f>
        <v>308.66831479367147</v>
      </c>
      <c r="BL3908">
        <f>BK3908-MAX($BK$3:BK3908)</f>
        <v>-36.352070295679653</v>
      </c>
      <c r="BZ3908" s="40">
        <v>44084</v>
      </c>
      <c r="CA3908">
        <f t="shared" ref="CA3908:CA3971" si="768">IFERROR(CA$1*VLOOKUP(BZ3908,BO:BP,2,0),CA3907)</f>
        <v>0</v>
      </c>
      <c r="CB3908" s="40">
        <v>44084</v>
      </c>
      <c r="CC3908">
        <f t="shared" ref="CC3908:CC3971" si="769">IFERROR(CC$1*VLOOKUP(CB3908,BQ:BR,2,0),CC3907)</f>
        <v>24.632080534973898</v>
      </c>
      <c r="CD3908" s="40">
        <v>44084</v>
      </c>
      <c r="CE3908">
        <f t="shared" ref="CE3908:CE3971" si="770">IFERROR(CE$1*VLOOKUP(CD3908,BS:BT,2,0),CE3907)</f>
        <v>33.299448690425798</v>
      </c>
      <c r="CF3908" s="40">
        <v>44084</v>
      </c>
      <c r="CG3908">
        <f t="shared" ref="CG3908:CG3971" si="771">IFERROR(CG$1*VLOOKUP(CF3908,BU:BV,2,0),CG3907)</f>
        <v>29.795128319607802</v>
      </c>
      <c r="CH3908" s="40">
        <v>44084</v>
      </c>
      <c r="CI3908">
        <f t="shared" ref="CI3908:CI3971" si="772">IFERROR(CI$1*VLOOKUP(CH3908,BW:BX,2,0),CI3907)</f>
        <v>119.0180877532938</v>
      </c>
      <c r="CK3908" s="40">
        <v>44084</v>
      </c>
      <c r="CL3908">
        <f t="shared" ref="CL3908:CL3971" si="773">CA3908+CC3908+CE3908+CG3908+CI3908</f>
        <v>206.7447452983013</v>
      </c>
      <c r="CM3908">
        <f>CL3908-MAX($CL$3:CL3908)</f>
        <v>-46.822070295679595</v>
      </c>
    </row>
    <row r="3909" spans="27:91">
      <c r="AA3909" s="26"/>
      <c r="AB3909" s="27"/>
      <c r="AY3909" s="38">
        <v>44085</v>
      </c>
      <c r="AZ3909">
        <f t="shared" si="762"/>
        <v>0</v>
      </c>
      <c r="BA3909" s="40">
        <v>44085</v>
      </c>
      <c r="BB3909">
        <f t="shared" si="763"/>
        <v>24.011421034838001</v>
      </c>
      <c r="BC3909" s="40">
        <v>44085</v>
      </c>
      <c r="BD3909">
        <f t="shared" si="764"/>
        <v>69.958897380851596</v>
      </c>
      <c r="BE3909" s="40">
        <v>44085</v>
      </c>
      <c r="BF3909">
        <f t="shared" si="765"/>
        <v>36.361289728557402</v>
      </c>
      <c r="BG3909" s="40">
        <v>44085</v>
      </c>
      <c r="BH3909">
        <f t="shared" si="766"/>
        <v>179.08670664942449</v>
      </c>
      <c r="BJ3909" s="40">
        <v>44085</v>
      </c>
      <c r="BK3909">
        <f t="shared" si="767"/>
        <v>309.41831479367147</v>
      </c>
      <c r="BL3909">
        <f>BK3909-MAX($BK$3:BK3909)</f>
        <v>-35.602070295679653</v>
      </c>
      <c r="BZ3909" s="40">
        <v>44085</v>
      </c>
      <c r="CA3909">
        <f t="shared" si="768"/>
        <v>0</v>
      </c>
      <c r="CB3909" s="40">
        <v>44085</v>
      </c>
      <c r="CC3909">
        <f t="shared" si="769"/>
        <v>24.632080534973898</v>
      </c>
      <c r="CD3909" s="40">
        <v>44085</v>
      </c>
      <c r="CE3909">
        <f t="shared" si="770"/>
        <v>33.299448690425798</v>
      </c>
      <c r="CF3909" s="40">
        <v>44085</v>
      </c>
      <c r="CG3909">
        <f t="shared" si="771"/>
        <v>29.795128319607802</v>
      </c>
      <c r="CH3909" s="40">
        <v>44085</v>
      </c>
      <c r="CI3909">
        <f t="shared" si="772"/>
        <v>119.25808775329379</v>
      </c>
      <c r="CK3909" s="40">
        <v>44085</v>
      </c>
      <c r="CL3909">
        <f t="shared" si="773"/>
        <v>206.98474529830128</v>
      </c>
      <c r="CM3909">
        <f>CL3909-MAX($CL$3:CL3909)</f>
        <v>-46.582070295679614</v>
      </c>
    </row>
    <row r="3910" spans="27:91">
      <c r="AA3910" s="26"/>
      <c r="AB3910" s="27"/>
      <c r="AY3910" s="38">
        <v>44086</v>
      </c>
      <c r="AZ3910">
        <f t="shared" si="762"/>
        <v>0</v>
      </c>
      <c r="BA3910" s="40">
        <v>44086</v>
      </c>
      <c r="BB3910">
        <f t="shared" si="763"/>
        <v>24.011421034838001</v>
      </c>
      <c r="BC3910" s="40">
        <v>44086</v>
      </c>
      <c r="BD3910">
        <f t="shared" si="764"/>
        <v>69.958897380851596</v>
      </c>
      <c r="BE3910" s="40">
        <v>44086</v>
      </c>
      <c r="BF3910">
        <f t="shared" si="765"/>
        <v>36.361289728557402</v>
      </c>
      <c r="BG3910" s="40">
        <v>44086</v>
      </c>
      <c r="BH3910">
        <f t="shared" si="766"/>
        <v>179.08670664942449</v>
      </c>
      <c r="BJ3910" s="40">
        <v>44086</v>
      </c>
      <c r="BK3910">
        <f t="shared" si="767"/>
        <v>309.41831479367147</v>
      </c>
      <c r="BL3910">
        <f>BK3910-MAX($BK$3:BK3910)</f>
        <v>-35.602070295679653</v>
      </c>
      <c r="BZ3910" s="40">
        <v>44086</v>
      </c>
      <c r="CA3910">
        <f t="shared" si="768"/>
        <v>0</v>
      </c>
      <c r="CB3910" s="40">
        <v>44086</v>
      </c>
      <c r="CC3910">
        <f t="shared" si="769"/>
        <v>24.632080534973898</v>
      </c>
      <c r="CD3910" s="40">
        <v>44086</v>
      </c>
      <c r="CE3910">
        <f t="shared" si="770"/>
        <v>33.299448690425798</v>
      </c>
      <c r="CF3910" s="40">
        <v>44086</v>
      </c>
      <c r="CG3910">
        <f t="shared" si="771"/>
        <v>29.795128319607802</v>
      </c>
      <c r="CH3910" s="40">
        <v>44086</v>
      </c>
      <c r="CI3910">
        <f t="shared" si="772"/>
        <v>119.25808775329379</v>
      </c>
      <c r="CK3910" s="40">
        <v>44086</v>
      </c>
      <c r="CL3910">
        <f t="shared" si="773"/>
        <v>206.98474529830128</v>
      </c>
      <c r="CM3910">
        <f>CL3910-MAX($CL$3:CL3910)</f>
        <v>-46.582070295679614</v>
      </c>
    </row>
    <row r="3911" spans="27:91">
      <c r="AA3911" s="26"/>
      <c r="AB3911" s="27"/>
      <c r="AY3911" s="38">
        <v>44087</v>
      </c>
      <c r="AZ3911">
        <f t="shared" si="762"/>
        <v>0</v>
      </c>
      <c r="BA3911" s="40">
        <v>44087</v>
      </c>
      <c r="BB3911">
        <f t="shared" si="763"/>
        <v>24.011421034838001</v>
      </c>
      <c r="BC3911" s="40">
        <v>44087</v>
      </c>
      <c r="BD3911">
        <f t="shared" si="764"/>
        <v>69.958897380851596</v>
      </c>
      <c r="BE3911" s="40">
        <v>44087</v>
      </c>
      <c r="BF3911">
        <f t="shared" si="765"/>
        <v>36.361289728557402</v>
      </c>
      <c r="BG3911" s="40">
        <v>44087</v>
      </c>
      <c r="BH3911">
        <f t="shared" si="766"/>
        <v>179.08670664942449</v>
      </c>
      <c r="BJ3911" s="40">
        <v>44087</v>
      </c>
      <c r="BK3911">
        <f t="shared" si="767"/>
        <v>309.41831479367147</v>
      </c>
      <c r="BL3911">
        <f>BK3911-MAX($BK$3:BK3911)</f>
        <v>-35.602070295679653</v>
      </c>
      <c r="BZ3911" s="40">
        <v>44087</v>
      </c>
      <c r="CA3911">
        <f t="shared" si="768"/>
        <v>0</v>
      </c>
      <c r="CB3911" s="40">
        <v>44087</v>
      </c>
      <c r="CC3911">
        <f t="shared" si="769"/>
        <v>24.632080534973898</v>
      </c>
      <c r="CD3911" s="40">
        <v>44087</v>
      </c>
      <c r="CE3911">
        <f t="shared" si="770"/>
        <v>33.299448690425798</v>
      </c>
      <c r="CF3911" s="40">
        <v>44087</v>
      </c>
      <c r="CG3911">
        <f t="shared" si="771"/>
        <v>29.795128319607802</v>
      </c>
      <c r="CH3911" s="40">
        <v>44087</v>
      </c>
      <c r="CI3911">
        <f t="shared" si="772"/>
        <v>119.25808775329379</v>
      </c>
      <c r="CK3911" s="40">
        <v>44087</v>
      </c>
      <c r="CL3911">
        <f t="shared" si="773"/>
        <v>206.98474529830128</v>
      </c>
      <c r="CM3911">
        <f>CL3911-MAX($CL$3:CL3911)</f>
        <v>-46.582070295679614</v>
      </c>
    </row>
    <row r="3912" spans="27:91">
      <c r="AA3912" s="26"/>
      <c r="AB3912" s="27"/>
      <c r="AY3912" s="38">
        <v>44088</v>
      </c>
      <c r="AZ3912">
        <f t="shared" si="762"/>
        <v>0</v>
      </c>
      <c r="BA3912" s="40">
        <v>44088</v>
      </c>
      <c r="BB3912">
        <f t="shared" si="763"/>
        <v>24.011421034838001</v>
      </c>
      <c r="BC3912" s="40">
        <v>44088</v>
      </c>
      <c r="BD3912">
        <f t="shared" si="764"/>
        <v>69.958897380851596</v>
      </c>
      <c r="BE3912" s="40">
        <v>44088</v>
      </c>
      <c r="BF3912">
        <f t="shared" si="765"/>
        <v>36.361289728557402</v>
      </c>
      <c r="BG3912" s="40">
        <v>44088</v>
      </c>
      <c r="BH3912">
        <f t="shared" si="766"/>
        <v>179.5667066494245</v>
      </c>
      <c r="BJ3912" s="40">
        <v>44088</v>
      </c>
      <c r="BK3912">
        <f t="shared" si="767"/>
        <v>309.89831479367149</v>
      </c>
      <c r="BL3912">
        <f>BK3912-MAX($BK$3:BK3912)</f>
        <v>-35.122070295679634</v>
      </c>
      <c r="BZ3912" s="40">
        <v>44088</v>
      </c>
      <c r="CA3912">
        <f t="shared" si="768"/>
        <v>0</v>
      </c>
      <c r="CB3912" s="40">
        <v>44088</v>
      </c>
      <c r="CC3912">
        <f t="shared" si="769"/>
        <v>24.632080534973898</v>
      </c>
      <c r="CD3912" s="40">
        <v>44088</v>
      </c>
      <c r="CE3912">
        <f t="shared" si="770"/>
        <v>33.299448690425798</v>
      </c>
      <c r="CF3912" s="40">
        <v>44088</v>
      </c>
      <c r="CG3912">
        <f t="shared" si="771"/>
        <v>29.795128319607802</v>
      </c>
      <c r="CH3912" s="40">
        <v>44088</v>
      </c>
      <c r="CI3912">
        <f t="shared" si="772"/>
        <v>119.25808775329379</v>
      </c>
      <c r="CK3912" s="40">
        <v>44088</v>
      </c>
      <c r="CL3912">
        <f t="shared" si="773"/>
        <v>206.98474529830128</v>
      </c>
      <c r="CM3912">
        <f>CL3912-MAX($CL$3:CL3912)</f>
        <v>-46.582070295679614</v>
      </c>
    </row>
    <row r="3913" spans="27:91">
      <c r="AA3913" s="26"/>
      <c r="AB3913" s="27"/>
      <c r="AY3913" s="38">
        <v>44089</v>
      </c>
      <c r="AZ3913">
        <f t="shared" si="762"/>
        <v>0</v>
      </c>
      <c r="BA3913" s="40">
        <v>44089</v>
      </c>
      <c r="BB3913">
        <f t="shared" si="763"/>
        <v>24.011421034838001</v>
      </c>
      <c r="BC3913" s="40">
        <v>44089</v>
      </c>
      <c r="BD3913">
        <f t="shared" si="764"/>
        <v>69.958897380851596</v>
      </c>
      <c r="BE3913" s="40">
        <v>44089</v>
      </c>
      <c r="BF3913">
        <f t="shared" si="765"/>
        <v>36.581289728557401</v>
      </c>
      <c r="BG3913" s="40">
        <v>44089</v>
      </c>
      <c r="BH3913">
        <f t="shared" si="766"/>
        <v>179.5967066494245</v>
      </c>
      <c r="BJ3913" s="40">
        <v>44089</v>
      </c>
      <c r="BK3913">
        <f t="shared" si="767"/>
        <v>310.14831479367149</v>
      </c>
      <c r="BL3913">
        <f>BK3913-MAX($BK$3:BK3913)</f>
        <v>-34.872070295679634</v>
      </c>
      <c r="BZ3913" s="40">
        <v>44089</v>
      </c>
      <c r="CA3913">
        <f t="shared" si="768"/>
        <v>0</v>
      </c>
      <c r="CB3913" s="40">
        <v>44089</v>
      </c>
      <c r="CC3913">
        <f t="shared" si="769"/>
        <v>24.632080534973898</v>
      </c>
      <c r="CD3913" s="40">
        <v>44089</v>
      </c>
      <c r="CE3913">
        <f t="shared" si="770"/>
        <v>33.299448690425798</v>
      </c>
      <c r="CF3913" s="40">
        <v>44089</v>
      </c>
      <c r="CG3913">
        <f t="shared" si="771"/>
        <v>30.0151283196078</v>
      </c>
      <c r="CH3913" s="40">
        <v>44089</v>
      </c>
      <c r="CI3913">
        <f t="shared" si="772"/>
        <v>119.25808775329379</v>
      </c>
      <c r="CK3913" s="40">
        <v>44089</v>
      </c>
      <c r="CL3913">
        <f t="shared" si="773"/>
        <v>207.2047452983013</v>
      </c>
      <c r="CM3913">
        <f>CL3913-MAX($CL$3:CL3913)</f>
        <v>-46.362070295679587</v>
      </c>
    </row>
    <row r="3914" spans="27:91">
      <c r="AA3914" s="26"/>
      <c r="AB3914" s="27"/>
      <c r="AY3914" s="38">
        <v>44090</v>
      </c>
      <c r="AZ3914">
        <f t="shared" si="762"/>
        <v>0</v>
      </c>
      <c r="BA3914" s="40">
        <v>44090</v>
      </c>
      <c r="BB3914">
        <f t="shared" si="763"/>
        <v>24.011421034838001</v>
      </c>
      <c r="BC3914" s="40">
        <v>44090</v>
      </c>
      <c r="BD3914">
        <f t="shared" si="764"/>
        <v>69.958897380851596</v>
      </c>
      <c r="BE3914" s="40">
        <v>44090</v>
      </c>
      <c r="BF3914">
        <f t="shared" si="765"/>
        <v>36.661289728557399</v>
      </c>
      <c r="BG3914" s="40">
        <v>44090</v>
      </c>
      <c r="BH3914">
        <f t="shared" si="766"/>
        <v>179.83670664942449</v>
      </c>
      <c r="BJ3914" s="40">
        <v>44090</v>
      </c>
      <c r="BK3914">
        <f t="shared" si="767"/>
        <v>310.46831479367148</v>
      </c>
      <c r="BL3914">
        <f>BK3914-MAX($BK$3:BK3914)</f>
        <v>-34.552070295679641</v>
      </c>
      <c r="BZ3914" s="40">
        <v>44090</v>
      </c>
      <c r="CA3914">
        <f t="shared" si="768"/>
        <v>0</v>
      </c>
      <c r="CB3914" s="40">
        <v>44090</v>
      </c>
      <c r="CC3914">
        <f t="shared" si="769"/>
        <v>24.632080534973898</v>
      </c>
      <c r="CD3914" s="40">
        <v>44090</v>
      </c>
      <c r="CE3914">
        <f t="shared" si="770"/>
        <v>33.299448690425798</v>
      </c>
      <c r="CF3914" s="40">
        <v>44090</v>
      </c>
      <c r="CG3914">
        <f t="shared" si="771"/>
        <v>30.095128319607799</v>
      </c>
      <c r="CH3914" s="40">
        <v>44090</v>
      </c>
      <c r="CI3914">
        <f t="shared" si="772"/>
        <v>119.25808775329379</v>
      </c>
      <c r="CK3914" s="40">
        <v>44090</v>
      </c>
      <c r="CL3914">
        <f t="shared" si="773"/>
        <v>207.28474529830129</v>
      </c>
      <c r="CM3914">
        <f>CL3914-MAX($CL$3:CL3914)</f>
        <v>-46.282070295679603</v>
      </c>
    </row>
    <row r="3915" spans="27:91">
      <c r="AA3915" s="26"/>
      <c r="AB3915" s="27"/>
      <c r="AY3915" s="38">
        <v>44091</v>
      </c>
      <c r="AZ3915">
        <f t="shared" si="762"/>
        <v>0</v>
      </c>
      <c r="BA3915" s="40">
        <v>44091</v>
      </c>
      <c r="BB3915">
        <f t="shared" si="763"/>
        <v>24.011421034838001</v>
      </c>
      <c r="BC3915" s="40">
        <v>44091</v>
      </c>
      <c r="BD3915">
        <f t="shared" si="764"/>
        <v>69.958897380851596</v>
      </c>
      <c r="BE3915" s="40">
        <v>44091</v>
      </c>
      <c r="BF3915">
        <f t="shared" si="765"/>
        <v>36.401289728557401</v>
      </c>
      <c r="BG3915" s="40">
        <v>44091</v>
      </c>
      <c r="BH3915">
        <f t="shared" si="766"/>
        <v>179.95670664942449</v>
      </c>
      <c r="BJ3915" s="40">
        <v>44091</v>
      </c>
      <c r="BK3915">
        <f t="shared" si="767"/>
        <v>310.3283147936715</v>
      </c>
      <c r="BL3915">
        <f>BK3915-MAX($BK$3:BK3915)</f>
        <v>-34.692070295679628</v>
      </c>
      <c r="BZ3915" s="40">
        <v>44091</v>
      </c>
      <c r="CA3915">
        <f t="shared" si="768"/>
        <v>0</v>
      </c>
      <c r="CB3915" s="40">
        <v>44091</v>
      </c>
      <c r="CC3915">
        <f t="shared" si="769"/>
        <v>24.632080534973898</v>
      </c>
      <c r="CD3915" s="40">
        <v>44091</v>
      </c>
      <c r="CE3915">
        <f t="shared" si="770"/>
        <v>33.299448690425798</v>
      </c>
      <c r="CF3915" s="40">
        <v>44091</v>
      </c>
      <c r="CG3915">
        <f t="shared" si="771"/>
        <v>29.835128319607801</v>
      </c>
      <c r="CH3915" s="40">
        <v>44091</v>
      </c>
      <c r="CI3915">
        <f t="shared" si="772"/>
        <v>119.25808775329379</v>
      </c>
      <c r="CK3915" s="40">
        <v>44091</v>
      </c>
      <c r="CL3915">
        <f t="shared" si="773"/>
        <v>207.0247452983013</v>
      </c>
      <c r="CM3915">
        <f>CL3915-MAX($CL$3:CL3915)</f>
        <v>-46.542070295679594</v>
      </c>
    </row>
    <row r="3916" spans="27:91">
      <c r="AA3916" s="26"/>
      <c r="AB3916" s="27"/>
      <c r="AY3916" s="38">
        <v>44092</v>
      </c>
      <c r="AZ3916">
        <f t="shared" si="762"/>
        <v>0</v>
      </c>
      <c r="BA3916" s="40">
        <v>44092</v>
      </c>
      <c r="BB3916">
        <f t="shared" si="763"/>
        <v>24.011421034838001</v>
      </c>
      <c r="BC3916" s="40">
        <v>44092</v>
      </c>
      <c r="BD3916">
        <f t="shared" si="764"/>
        <v>69.958897380851596</v>
      </c>
      <c r="BE3916" s="40">
        <v>44092</v>
      </c>
      <c r="BF3916">
        <f t="shared" si="765"/>
        <v>36.821289728557403</v>
      </c>
      <c r="BG3916" s="40">
        <v>44092</v>
      </c>
      <c r="BH3916">
        <f t="shared" si="766"/>
        <v>180.1367066494245</v>
      </c>
      <c r="BJ3916" s="40">
        <v>44092</v>
      </c>
      <c r="BK3916">
        <f t="shared" si="767"/>
        <v>310.92831479367146</v>
      </c>
      <c r="BL3916">
        <f>BK3916-MAX($BK$3:BK3916)</f>
        <v>-34.092070295679662</v>
      </c>
      <c r="BZ3916" s="40">
        <v>44092</v>
      </c>
      <c r="CA3916">
        <f t="shared" si="768"/>
        <v>0</v>
      </c>
      <c r="CB3916" s="40">
        <v>44092</v>
      </c>
      <c r="CC3916">
        <f t="shared" si="769"/>
        <v>24.632080534973898</v>
      </c>
      <c r="CD3916" s="40">
        <v>44092</v>
      </c>
      <c r="CE3916">
        <f t="shared" si="770"/>
        <v>33.299448690425798</v>
      </c>
      <c r="CF3916" s="40">
        <v>44092</v>
      </c>
      <c r="CG3916">
        <f t="shared" si="771"/>
        <v>30.255128319607799</v>
      </c>
      <c r="CH3916" s="40">
        <v>44092</v>
      </c>
      <c r="CI3916">
        <f t="shared" si="772"/>
        <v>119.25808775329379</v>
      </c>
      <c r="CK3916" s="40">
        <v>44092</v>
      </c>
      <c r="CL3916">
        <f t="shared" si="773"/>
        <v>207.44474529830131</v>
      </c>
      <c r="CM3916">
        <f>CL3916-MAX($CL$3:CL3916)</f>
        <v>-46.122070295679578</v>
      </c>
    </row>
    <row r="3917" spans="27:91">
      <c r="AA3917" s="26"/>
      <c r="AB3917" s="27"/>
      <c r="AY3917" s="38">
        <v>44093</v>
      </c>
      <c r="AZ3917">
        <f t="shared" si="762"/>
        <v>0</v>
      </c>
      <c r="BA3917" s="40">
        <v>44093</v>
      </c>
      <c r="BB3917">
        <f t="shared" si="763"/>
        <v>24.011421034838001</v>
      </c>
      <c r="BC3917" s="40">
        <v>44093</v>
      </c>
      <c r="BD3917">
        <f t="shared" si="764"/>
        <v>69.958897380851596</v>
      </c>
      <c r="BE3917" s="40">
        <v>44093</v>
      </c>
      <c r="BF3917">
        <f t="shared" si="765"/>
        <v>36.821289728557403</v>
      </c>
      <c r="BG3917" s="40">
        <v>44093</v>
      </c>
      <c r="BH3917">
        <f t="shared" si="766"/>
        <v>180.1367066494245</v>
      </c>
      <c r="BJ3917" s="40">
        <v>44093</v>
      </c>
      <c r="BK3917">
        <f t="shared" si="767"/>
        <v>310.92831479367146</v>
      </c>
      <c r="BL3917">
        <f>BK3917-MAX($BK$3:BK3917)</f>
        <v>-34.092070295679662</v>
      </c>
      <c r="BZ3917" s="40">
        <v>44093</v>
      </c>
      <c r="CA3917">
        <f t="shared" si="768"/>
        <v>0</v>
      </c>
      <c r="CB3917" s="40">
        <v>44093</v>
      </c>
      <c r="CC3917">
        <f t="shared" si="769"/>
        <v>24.632080534973898</v>
      </c>
      <c r="CD3917" s="40">
        <v>44093</v>
      </c>
      <c r="CE3917">
        <f t="shared" si="770"/>
        <v>33.299448690425798</v>
      </c>
      <c r="CF3917" s="40">
        <v>44093</v>
      </c>
      <c r="CG3917">
        <f t="shared" si="771"/>
        <v>30.255128319607799</v>
      </c>
      <c r="CH3917" s="40">
        <v>44093</v>
      </c>
      <c r="CI3917">
        <f t="shared" si="772"/>
        <v>119.25808775329379</v>
      </c>
      <c r="CK3917" s="40">
        <v>44093</v>
      </c>
      <c r="CL3917">
        <f t="shared" si="773"/>
        <v>207.44474529830131</v>
      </c>
      <c r="CM3917">
        <f>CL3917-MAX($CL$3:CL3917)</f>
        <v>-46.122070295679578</v>
      </c>
    </row>
    <row r="3918" spans="27:91">
      <c r="AA3918" s="26"/>
      <c r="AB3918" s="27"/>
      <c r="AY3918" s="38">
        <v>44094</v>
      </c>
      <c r="AZ3918">
        <f t="shared" si="762"/>
        <v>0</v>
      </c>
      <c r="BA3918" s="40">
        <v>44094</v>
      </c>
      <c r="BB3918">
        <f t="shared" si="763"/>
        <v>24.011421034838001</v>
      </c>
      <c r="BC3918" s="40">
        <v>44094</v>
      </c>
      <c r="BD3918">
        <f t="shared" si="764"/>
        <v>69.958897380851596</v>
      </c>
      <c r="BE3918" s="40">
        <v>44094</v>
      </c>
      <c r="BF3918">
        <f t="shared" si="765"/>
        <v>36.821289728557403</v>
      </c>
      <c r="BG3918" s="40">
        <v>44094</v>
      </c>
      <c r="BH3918">
        <f t="shared" si="766"/>
        <v>180.1367066494245</v>
      </c>
      <c r="BJ3918" s="40">
        <v>44094</v>
      </c>
      <c r="BK3918">
        <f t="shared" si="767"/>
        <v>310.92831479367146</v>
      </c>
      <c r="BL3918">
        <f>BK3918-MAX($BK$3:BK3918)</f>
        <v>-34.092070295679662</v>
      </c>
      <c r="BZ3918" s="40">
        <v>44094</v>
      </c>
      <c r="CA3918">
        <f t="shared" si="768"/>
        <v>0</v>
      </c>
      <c r="CB3918" s="40">
        <v>44094</v>
      </c>
      <c r="CC3918">
        <f t="shared" si="769"/>
        <v>24.632080534973898</v>
      </c>
      <c r="CD3918" s="40">
        <v>44094</v>
      </c>
      <c r="CE3918">
        <f t="shared" si="770"/>
        <v>33.299448690425798</v>
      </c>
      <c r="CF3918" s="40">
        <v>44094</v>
      </c>
      <c r="CG3918">
        <f t="shared" si="771"/>
        <v>30.255128319607799</v>
      </c>
      <c r="CH3918" s="40">
        <v>44094</v>
      </c>
      <c r="CI3918">
        <f t="shared" si="772"/>
        <v>119.25808775329379</v>
      </c>
      <c r="CK3918" s="40">
        <v>44094</v>
      </c>
      <c r="CL3918">
        <f t="shared" si="773"/>
        <v>207.44474529830131</v>
      </c>
      <c r="CM3918">
        <f>CL3918-MAX($CL$3:CL3918)</f>
        <v>-46.122070295679578</v>
      </c>
    </row>
    <row r="3919" spans="27:91">
      <c r="AA3919" s="26"/>
      <c r="AB3919" s="27"/>
      <c r="AY3919" s="38">
        <v>44095</v>
      </c>
      <c r="AZ3919">
        <f t="shared" si="762"/>
        <v>0</v>
      </c>
      <c r="BA3919" s="40">
        <v>44095</v>
      </c>
      <c r="BB3919">
        <f t="shared" si="763"/>
        <v>24.011421034838001</v>
      </c>
      <c r="BC3919" s="40">
        <v>44095</v>
      </c>
      <c r="BD3919">
        <f t="shared" si="764"/>
        <v>69.958897380851596</v>
      </c>
      <c r="BE3919" s="40">
        <v>44095</v>
      </c>
      <c r="BF3919">
        <f t="shared" si="765"/>
        <v>36.4812897285574</v>
      </c>
      <c r="BG3919" s="40">
        <v>44095</v>
      </c>
      <c r="BH3919">
        <f t="shared" si="766"/>
        <v>180.07670664942452</v>
      </c>
      <c r="BJ3919" s="40">
        <v>44095</v>
      </c>
      <c r="BK3919">
        <f t="shared" si="767"/>
        <v>310.52831479367154</v>
      </c>
      <c r="BL3919">
        <f>BK3919-MAX($BK$3:BK3919)</f>
        <v>-34.492070295679582</v>
      </c>
      <c r="BZ3919" s="40">
        <v>44095</v>
      </c>
      <c r="CA3919">
        <f t="shared" si="768"/>
        <v>0</v>
      </c>
      <c r="CB3919" s="40">
        <v>44095</v>
      </c>
      <c r="CC3919">
        <f t="shared" si="769"/>
        <v>24.632080534973898</v>
      </c>
      <c r="CD3919" s="40">
        <v>44095</v>
      </c>
      <c r="CE3919">
        <f t="shared" si="770"/>
        <v>33.299448690425798</v>
      </c>
      <c r="CF3919" s="40">
        <v>44095</v>
      </c>
      <c r="CG3919">
        <f t="shared" si="771"/>
        <v>29.915128319607799</v>
      </c>
      <c r="CH3919" s="40">
        <v>44095</v>
      </c>
      <c r="CI3919">
        <f t="shared" si="772"/>
        <v>119.25808775329379</v>
      </c>
      <c r="CK3919" s="40">
        <v>44095</v>
      </c>
      <c r="CL3919">
        <f t="shared" si="773"/>
        <v>207.10474529830128</v>
      </c>
      <c r="CM3919">
        <f>CL3919-MAX($CL$3:CL3919)</f>
        <v>-46.462070295679609</v>
      </c>
    </row>
    <row r="3920" spans="27:91">
      <c r="AA3920" s="26"/>
      <c r="AB3920" s="27"/>
      <c r="AY3920" s="38">
        <v>44096</v>
      </c>
      <c r="AZ3920">
        <f t="shared" si="762"/>
        <v>0</v>
      </c>
      <c r="BA3920" s="40">
        <v>44096</v>
      </c>
      <c r="BB3920">
        <f t="shared" si="763"/>
        <v>24.011421034838001</v>
      </c>
      <c r="BC3920" s="40">
        <v>44096</v>
      </c>
      <c r="BD3920">
        <f t="shared" si="764"/>
        <v>69.958897380851596</v>
      </c>
      <c r="BE3920" s="40">
        <v>44096</v>
      </c>
      <c r="BF3920">
        <f t="shared" si="765"/>
        <v>34.361289728557402</v>
      </c>
      <c r="BG3920" s="40">
        <v>44096</v>
      </c>
      <c r="BH3920">
        <f t="shared" si="766"/>
        <v>179.4767066494245</v>
      </c>
      <c r="BJ3920" s="40">
        <v>44096</v>
      </c>
      <c r="BK3920">
        <f t="shared" si="767"/>
        <v>307.80831479367151</v>
      </c>
      <c r="BL3920">
        <f>BK3920-MAX($BK$3:BK3920)</f>
        <v>-37.212070295679609</v>
      </c>
      <c r="BZ3920" s="40">
        <v>44096</v>
      </c>
      <c r="CA3920">
        <f t="shared" si="768"/>
        <v>0</v>
      </c>
      <c r="CB3920" s="40">
        <v>44096</v>
      </c>
      <c r="CC3920">
        <f t="shared" si="769"/>
        <v>24.632080534973898</v>
      </c>
      <c r="CD3920" s="40">
        <v>44096</v>
      </c>
      <c r="CE3920">
        <f t="shared" si="770"/>
        <v>33.299448690425798</v>
      </c>
      <c r="CF3920" s="40">
        <v>44096</v>
      </c>
      <c r="CG3920">
        <f t="shared" si="771"/>
        <v>27.795128319607802</v>
      </c>
      <c r="CH3920" s="40">
        <v>44096</v>
      </c>
      <c r="CI3920">
        <f t="shared" si="772"/>
        <v>119.25808775329379</v>
      </c>
      <c r="CK3920" s="40">
        <v>44096</v>
      </c>
      <c r="CL3920">
        <f t="shared" si="773"/>
        <v>204.98474529830128</v>
      </c>
      <c r="CM3920">
        <f>CL3920-MAX($CL$3:CL3920)</f>
        <v>-48.582070295679614</v>
      </c>
    </row>
    <row r="3921" spans="27:91">
      <c r="AA3921" s="26"/>
      <c r="AB3921" s="27"/>
      <c r="AY3921" s="38">
        <v>44097</v>
      </c>
      <c r="AZ3921">
        <f t="shared" si="762"/>
        <v>0</v>
      </c>
      <c r="BA3921" s="40">
        <v>44097</v>
      </c>
      <c r="BB3921">
        <f t="shared" si="763"/>
        <v>24.011421034838001</v>
      </c>
      <c r="BC3921" s="40">
        <v>44097</v>
      </c>
      <c r="BD3921">
        <f t="shared" si="764"/>
        <v>69.958897380851596</v>
      </c>
      <c r="BE3921" s="40">
        <v>44097</v>
      </c>
      <c r="BF3921">
        <f t="shared" si="765"/>
        <v>34.701289728557398</v>
      </c>
      <c r="BG3921" s="40">
        <v>44097</v>
      </c>
      <c r="BH3921">
        <f t="shared" si="766"/>
        <v>179.77670664942451</v>
      </c>
      <c r="BJ3921" s="40">
        <v>44097</v>
      </c>
      <c r="BK3921">
        <f t="shared" si="767"/>
        <v>308.4483147936715</v>
      </c>
      <c r="BL3921">
        <f>BK3921-MAX($BK$3:BK3921)</f>
        <v>-36.572070295679623</v>
      </c>
      <c r="BZ3921" s="40">
        <v>44097</v>
      </c>
      <c r="CA3921">
        <f t="shared" si="768"/>
        <v>0</v>
      </c>
      <c r="CB3921" s="40">
        <v>44097</v>
      </c>
      <c r="CC3921">
        <f t="shared" si="769"/>
        <v>24.632080534973898</v>
      </c>
      <c r="CD3921" s="40">
        <v>44097</v>
      </c>
      <c r="CE3921">
        <f t="shared" si="770"/>
        <v>33.299448690425798</v>
      </c>
      <c r="CF3921" s="40">
        <v>44097</v>
      </c>
      <c r="CG3921">
        <f t="shared" si="771"/>
        <v>28.135128319607801</v>
      </c>
      <c r="CH3921" s="40">
        <v>44097</v>
      </c>
      <c r="CI3921">
        <f t="shared" si="772"/>
        <v>119.25808775329379</v>
      </c>
      <c r="CK3921" s="40">
        <v>44097</v>
      </c>
      <c r="CL3921">
        <f t="shared" si="773"/>
        <v>205.32474529830131</v>
      </c>
      <c r="CM3921">
        <f>CL3921-MAX($CL$3:CL3921)</f>
        <v>-48.242070295679582</v>
      </c>
    </row>
    <row r="3922" spans="27:91">
      <c r="AA3922" s="26"/>
      <c r="AB3922" s="27"/>
      <c r="AY3922" s="38">
        <v>44098</v>
      </c>
      <c r="AZ3922">
        <f t="shared" si="762"/>
        <v>0</v>
      </c>
      <c r="BA3922" s="40">
        <v>44098</v>
      </c>
      <c r="BB3922">
        <f t="shared" si="763"/>
        <v>24.011421034838001</v>
      </c>
      <c r="BC3922" s="40">
        <v>44098</v>
      </c>
      <c r="BD3922">
        <f t="shared" si="764"/>
        <v>69.958897380851596</v>
      </c>
      <c r="BE3922" s="40">
        <v>44098</v>
      </c>
      <c r="BF3922">
        <f t="shared" si="765"/>
        <v>32.661289728557399</v>
      </c>
      <c r="BG3922" s="40">
        <v>44098</v>
      </c>
      <c r="BH3922">
        <f t="shared" si="766"/>
        <v>178.24670664942451</v>
      </c>
      <c r="BJ3922" s="40">
        <v>44098</v>
      </c>
      <c r="BK3922">
        <f t="shared" si="767"/>
        <v>304.87831479367151</v>
      </c>
      <c r="BL3922">
        <f>BK3922-MAX($BK$3:BK3922)</f>
        <v>-40.142070295679616</v>
      </c>
      <c r="BZ3922" s="40">
        <v>44098</v>
      </c>
      <c r="CA3922">
        <f t="shared" si="768"/>
        <v>0</v>
      </c>
      <c r="CB3922" s="40">
        <v>44098</v>
      </c>
      <c r="CC3922">
        <f t="shared" si="769"/>
        <v>24.632080534973898</v>
      </c>
      <c r="CD3922" s="40">
        <v>44098</v>
      </c>
      <c r="CE3922">
        <f t="shared" si="770"/>
        <v>33.299448690425798</v>
      </c>
      <c r="CF3922" s="40">
        <v>44098</v>
      </c>
      <c r="CG3922">
        <f t="shared" si="771"/>
        <v>26.095128319607799</v>
      </c>
      <c r="CH3922" s="40">
        <v>44098</v>
      </c>
      <c r="CI3922">
        <f t="shared" si="772"/>
        <v>119.25808775329379</v>
      </c>
      <c r="CK3922" s="40">
        <v>44098</v>
      </c>
      <c r="CL3922">
        <f t="shared" si="773"/>
        <v>203.28474529830129</v>
      </c>
      <c r="CM3922">
        <f>CL3922-MAX($CL$3:CL3922)</f>
        <v>-50.282070295679603</v>
      </c>
    </row>
    <row r="3923" spans="27:91">
      <c r="AA3923" s="26"/>
      <c r="AB3923" s="27"/>
      <c r="AY3923" s="38">
        <v>44099</v>
      </c>
      <c r="AZ3923">
        <f t="shared" si="762"/>
        <v>0</v>
      </c>
      <c r="BA3923" s="40">
        <v>44099</v>
      </c>
      <c r="BB3923">
        <f t="shared" si="763"/>
        <v>24.011421034838001</v>
      </c>
      <c r="BC3923" s="40">
        <v>44099</v>
      </c>
      <c r="BD3923">
        <f t="shared" si="764"/>
        <v>69.958897380851596</v>
      </c>
      <c r="BE3923" s="40">
        <v>44099</v>
      </c>
      <c r="BF3923">
        <f t="shared" si="765"/>
        <v>32.661289728557399</v>
      </c>
      <c r="BG3923" s="40">
        <v>44099</v>
      </c>
      <c r="BH3923">
        <f t="shared" si="766"/>
        <v>178.96670664942451</v>
      </c>
      <c r="BJ3923" s="40">
        <v>44099</v>
      </c>
      <c r="BK3923">
        <f t="shared" si="767"/>
        <v>305.59831479367153</v>
      </c>
      <c r="BL3923">
        <f>BK3923-MAX($BK$3:BK3923)</f>
        <v>-39.422070295679589</v>
      </c>
      <c r="BZ3923" s="40">
        <v>44099</v>
      </c>
      <c r="CA3923">
        <f t="shared" si="768"/>
        <v>0</v>
      </c>
      <c r="CB3923" s="40">
        <v>44099</v>
      </c>
      <c r="CC3923">
        <f t="shared" si="769"/>
        <v>24.632080534973898</v>
      </c>
      <c r="CD3923" s="40">
        <v>44099</v>
      </c>
      <c r="CE3923">
        <f t="shared" si="770"/>
        <v>33.299448690425798</v>
      </c>
      <c r="CF3923" s="40">
        <v>44099</v>
      </c>
      <c r="CG3923">
        <f t="shared" si="771"/>
        <v>26.095128319607799</v>
      </c>
      <c r="CH3923" s="40">
        <v>44099</v>
      </c>
      <c r="CI3923">
        <f t="shared" si="772"/>
        <v>119.25808775329379</v>
      </c>
      <c r="CK3923" s="40">
        <v>44099</v>
      </c>
      <c r="CL3923">
        <f t="shared" si="773"/>
        <v>203.28474529830129</v>
      </c>
      <c r="CM3923">
        <f>CL3923-MAX($CL$3:CL3923)</f>
        <v>-50.282070295679603</v>
      </c>
    </row>
    <row r="3924" spans="27:91">
      <c r="AA3924" s="26"/>
      <c r="AB3924" s="27"/>
      <c r="AY3924" s="38">
        <v>44100</v>
      </c>
      <c r="AZ3924">
        <f t="shared" si="762"/>
        <v>0</v>
      </c>
      <c r="BA3924" s="40">
        <v>44100</v>
      </c>
      <c r="BB3924">
        <f t="shared" si="763"/>
        <v>24.011421034838001</v>
      </c>
      <c r="BC3924" s="40">
        <v>44100</v>
      </c>
      <c r="BD3924">
        <f t="shared" si="764"/>
        <v>69.958897380851596</v>
      </c>
      <c r="BE3924" s="40">
        <v>44100</v>
      </c>
      <c r="BF3924">
        <f t="shared" si="765"/>
        <v>32.661289728557399</v>
      </c>
      <c r="BG3924" s="40">
        <v>44100</v>
      </c>
      <c r="BH3924">
        <f t="shared" si="766"/>
        <v>178.96670664942451</v>
      </c>
      <c r="BJ3924" s="40">
        <v>44100</v>
      </c>
      <c r="BK3924">
        <f t="shared" si="767"/>
        <v>305.59831479367153</v>
      </c>
      <c r="BL3924">
        <f>BK3924-MAX($BK$3:BK3924)</f>
        <v>-39.422070295679589</v>
      </c>
      <c r="BZ3924" s="40">
        <v>44100</v>
      </c>
      <c r="CA3924">
        <f t="shared" si="768"/>
        <v>0</v>
      </c>
      <c r="CB3924" s="40">
        <v>44100</v>
      </c>
      <c r="CC3924">
        <f t="shared" si="769"/>
        <v>24.632080534973898</v>
      </c>
      <c r="CD3924" s="40">
        <v>44100</v>
      </c>
      <c r="CE3924">
        <f t="shared" si="770"/>
        <v>33.299448690425798</v>
      </c>
      <c r="CF3924" s="40">
        <v>44100</v>
      </c>
      <c r="CG3924">
        <f t="shared" si="771"/>
        <v>26.095128319607799</v>
      </c>
      <c r="CH3924" s="40">
        <v>44100</v>
      </c>
      <c r="CI3924">
        <f t="shared" si="772"/>
        <v>119.25808775329379</v>
      </c>
      <c r="CK3924" s="40">
        <v>44100</v>
      </c>
      <c r="CL3924">
        <f t="shared" si="773"/>
        <v>203.28474529830129</v>
      </c>
      <c r="CM3924">
        <f>CL3924-MAX($CL$3:CL3924)</f>
        <v>-50.282070295679603</v>
      </c>
    </row>
    <row r="3925" spans="27:91">
      <c r="AA3925" s="26"/>
      <c r="AB3925" s="27"/>
      <c r="AY3925" s="38">
        <v>44101</v>
      </c>
      <c r="AZ3925">
        <f t="shared" si="762"/>
        <v>0</v>
      </c>
      <c r="BA3925" s="40">
        <v>44101</v>
      </c>
      <c r="BB3925">
        <f t="shared" si="763"/>
        <v>24.011421034838001</v>
      </c>
      <c r="BC3925" s="40">
        <v>44101</v>
      </c>
      <c r="BD3925">
        <f t="shared" si="764"/>
        <v>69.958897380851596</v>
      </c>
      <c r="BE3925" s="40">
        <v>44101</v>
      </c>
      <c r="BF3925">
        <f t="shared" si="765"/>
        <v>32.661289728557399</v>
      </c>
      <c r="BG3925" s="40">
        <v>44101</v>
      </c>
      <c r="BH3925">
        <f t="shared" si="766"/>
        <v>178.96670664942451</v>
      </c>
      <c r="BJ3925" s="40">
        <v>44101</v>
      </c>
      <c r="BK3925">
        <f t="shared" si="767"/>
        <v>305.59831479367153</v>
      </c>
      <c r="BL3925">
        <f>BK3925-MAX($BK$3:BK3925)</f>
        <v>-39.422070295679589</v>
      </c>
      <c r="BZ3925" s="40">
        <v>44101</v>
      </c>
      <c r="CA3925">
        <f t="shared" si="768"/>
        <v>0</v>
      </c>
      <c r="CB3925" s="40">
        <v>44101</v>
      </c>
      <c r="CC3925">
        <f t="shared" si="769"/>
        <v>24.632080534973898</v>
      </c>
      <c r="CD3925" s="40">
        <v>44101</v>
      </c>
      <c r="CE3925">
        <f t="shared" si="770"/>
        <v>33.299448690425798</v>
      </c>
      <c r="CF3925" s="40">
        <v>44101</v>
      </c>
      <c r="CG3925">
        <f t="shared" si="771"/>
        <v>26.095128319607799</v>
      </c>
      <c r="CH3925" s="40">
        <v>44101</v>
      </c>
      <c r="CI3925">
        <f t="shared" si="772"/>
        <v>119.25808775329379</v>
      </c>
      <c r="CK3925" s="40">
        <v>44101</v>
      </c>
      <c r="CL3925">
        <f t="shared" si="773"/>
        <v>203.28474529830129</v>
      </c>
      <c r="CM3925">
        <f>CL3925-MAX($CL$3:CL3925)</f>
        <v>-50.282070295679603</v>
      </c>
    </row>
    <row r="3926" spans="27:91">
      <c r="AA3926" s="26"/>
      <c r="AB3926" s="27"/>
      <c r="AY3926" s="38">
        <v>44102</v>
      </c>
      <c r="AZ3926">
        <f t="shared" si="762"/>
        <v>0</v>
      </c>
      <c r="BA3926" s="40">
        <v>44102</v>
      </c>
      <c r="BB3926">
        <f t="shared" si="763"/>
        <v>24.011421034838001</v>
      </c>
      <c r="BC3926" s="40">
        <v>44102</v>
      </c>
      <c r="BD3926">
        <f t="shared" si="764"/>
        <v>69.958897380851596</v>
      </c>
      <c r="BE3926" s="40">
        <v>44102</v>
      </c>
      <c r="BF3926">
        <f t="shared" si="765"/>
        <v>32.661289728557399</v>
      </c>
      <c r="BG3926" s="40">
        <v>44102</v>
      </c>
      <c r="BH3926">
        <f t="shared" si="766"/>
        <v>180.1667066494245</v>
      </c>
      <c r="BJ3926" s="40">
        <v>44102</v>
      </c>
      <c r="BK3926">
        <f t="shared" si="767"/>
        <v>306.79831479367147</v>
      </c>
      <c r="BL3926">
        <f>BK3926-MAX($BK$3:BK3926)</f>
        <v>-38.222070295679657</v>
      </c>
      <c r="BZ3926" s="40">
        <v>44102</v>
      </c>
      <c r="CA3926">
        <f t="shared" si="768"/>
        <v>0</v>
      </c>
      <c r="CB3926" s="40">
        <v>44102</v>
      </c>
      <c r="CC3926">
        <f t="shared" si="769"/>
        <v>24.632080534973898</v>
      </c>
      <c r="CD3926" s="40">
        <v>44102</v>
      </c>
      <c r="CE3926">
        <f t="shared" si="770"/>
        <v>33.299448690425798</v>
      </c>
      <c r="CF3926" s="40">
        <v>44102</v>
      </c>
      <c r="CG3926">
        <f t="shared" si="771"/>
        <v>26.095128319607799</v>
      </c>
      <c r="CH3926" s="40">
        <v>44102</v>
      </c>
      <c r="CI3926">
        <f t="shared" si="772"/>
        <v>119.25808775329379</v>
      </c>
      <c r="CK3926" s="40">
        <v>44102</v>
      </c>
      <c r="CL3926">
        <f t="shared" si="773"/>
        <v>203.28474529830129</v>
      </c>
      <c r="CM3926">
        <f>CL3926-MAX($CL$3:CL3926)</f>
        <v>-50.282070295679603</v>
      </c>
    </row>
    <row r="3927" spans="27:91">
      <c r="AA3927" s="26"/>
      <c r="AB3927" s="27"/>
      <c r="AY3927" s="38">
        <v>44103</v>
      </c>
      <c r="AZ3927">
        <f t="shared" si="762"/>
        <v>0</v>
      </c>
      <c r="BA3927" s="40">
        <v>44103</v>
      </c>
      <c r="BB3927">
        <f t="shared" si="763"/>
        <v>24.011421034838001</v>
      </c>
      <c r="BC3927" s="40">
        <v>44103</v>
      </c>
      <c r="BD3927">
        <f t="shared" si="764"/>
        <v>69.958897380851596</v>
      </c>
      <c r="BE3927" s="40">
        <v>44103</v>
      </c>
      <c r="BF3927">
        <f t="shared" si="765"/>
        <v>33.141289728557403</v>
      </c>
      <c r="BG3927" s="40">
        <v>44103</v>
      </c>
      <c r="BH3927">
        <f t="shared" si="766"/>
        <v>180.64670664942452</v>
      </c>
      <c r="BJ3927" s="40">
        <v>44103</v>
      </c>
      <c r="BK3927">
        <f t="shared" si="767"/>
        <v>307.7583147936715</v>
      </c>
      <c r="BL3927">
        <f>BK3927-MAX($BK$3:BK3927)</f>
        <v>-37.262070295679621</v>
      </c>
      <c r="BZ3927" s="40">
        <v>44103</v>
      </c>
      <c r="CA3927">
        <f t="shared" si="768"/>
        <v>0</v>
      </c>
      <c r="CB3927" s="40">
        <v>44103</v>
      </c>
      <c r="CC3927">
        <f t="shared" si="769"/>
        <v>24.632080534973898</v>
      </c>
      <c r="CD3927" s="40">
        <v>44103</v>
      </c>
      <c r="CE3927">
        <f t="shared" si="770"/>
        <v>33.299448690425798</v>
      </c>
      <c r="CF3927" s="40">
        <v>44103</v>
      </c>
      <c r="CG3927">
        <f t="shared" si="771"/>
        <v>26.575128319607799</v>
      </c>
      <c r="CH3927" s="40">
        <v>44103</v>
      </c>
      <c r="CI3927">
        <f t="shared" si="772"/>
        <v>119.25808775329379</v>
      </c>
      <c r="CK3927" s="40">
        <v>44103</v>
      </c>
      <c r="CL3927">
        <f t="shared" si="773"/>
        <v>203.76474529830131</v>
      </c>
      <c r="CM3927">
        <f>CL3927-MAX($CL$3:CL3927)</f>
        <v>-49.802070295679584</v>
      </c>
    </row>
    <row r="3928" spans="27:91">
      <c r="AA3928" s="26"/>
      <c r="AB3928" s="27"/>
      <c r="AY3928" s="38">
        <v>44104</v>
      </c>
      <c r="AZ3928">
        <f t="shared" si="762"/>
        <v>0</v>
      </c>
      <c r="BA3928" s="40">
        <v>44104</v>
      </c>
      <c r="BB3928">
        <f t="shared" si="763"/>
        <v>24.011421034838001</v>
      </c>
      <c r="BC3928" s="40">
        <v>44104</v>
      </c>
      <c r="BD3928">
        <f t="shared" si="764"/>
        <v>69.958897380851596</v>
      </c>
      <c r="BE3928" s="40">
        <v>44104</v>
      </c>
      <c r="BF3928">
        <f t="shared" si="765"/>
        <v>33.141289728557403</v>
      </c>
      <c r="BG3928" s="40">
        <v>44104</v>
      </c>
      <c r="BH3928">
        <f t="shared" si="766"/>
        <v>180.64670664942452</v>
      </c>
      <c r="BJ3928" s="40">
        <v>44104</v>
      </c>
      <c r="BK3928">
        <f t="shared" si="767"/>
        <v>307.7583147936715</v>
      </c>
      <c r="BL3928">
        <f>BK3928-MAX($BK$3:BK3928)</f>
        <v>-37.262070295679621</v>
      </c>
      <c r="BZ3928" s="40">
        <v>44104</v>
      </c>
      <c r="CA3928">
        <f t="shared" si="768"/>
        <v>0</v>
      </c>
      <c r="CB3928" s="40">
        <v>44104</v>
      </c>
      <c r="CC3928">
        <f t="shared" si="769"/>
        <v>24.632080534973898</v>
      </c>
      <c r="CD3928" s="40">
        <v>44104</v>
      </c>
      <c r="CE3928">
        <f t="shared" si="770"/>
        <v>33.299448690425798</v>
      </c>
      <c r="CF3928" s="40">
        <v>44104</v>
      </c>
      <c r="CG3928">
        <f t="shared" si="771"/>
        <v>26.575128319607799</v>
      </c>
      <c r="CH3928" s="40">
        <v>44104</v>
      </c>
      <c r="CI3928">
        <f t="shared" si="772"/>
        <v>119.25808775329379</v>
      </c>
      <c r="CK3928" s="40">
        <v>44104</v>
      </c>
      <c r="CL3928">
        <f t="shared" si="773"/>
        <v>203.76474529830131</v>
      </c>
      <c r="CM3928">
        <f>CL3928-MAX($CL$3:CL3928)</f>
        <v>-49.802070295679584</v>
      </c>
    </row>
    <row r="3929" spans="27:91">
      <c r="AA3929" s="26"/>
      <c r="AB3929" s="27"/>
      <c r="AY3929" s="38">
        <v>44105</v>
      </c>
      <c r="AZ3929">
        <f t="shared" si="762"/>
        <v>0</v>
      </c>
      <c r="BA3929" s="40">
        <v>44105</v>
      </c>
      <c r="BB3929">
        <f t="shared" si="763"/>
        <v>24.011421034838001</v>
      </c>
      <c r="BC3929" s="40">
        <v>44105</v>
      </c>
      <c r="BD3929">
        <f t="shared" si="764"/>
        <v>69.958897380851596</v>
      </c>
      <c r="BE3929" s="40">
        <v>44105</v>
      </c>
      <c r="BF3929">
        <f t="shared" si="765"/>
        <v>33.141289728557403</v>
      </c>
      <c r="BG3929" s="40">
        <v>44105</v>
      </c>
      <c r="BH3929">
        <f t="shared" si="766"/>
        <v>180.64670664942452</v>
      </c>
      <c r="BJ3929" s="40">
        <v>44105</v>
      </c>
      <c r="BK3929">
        <f t="shared" si="767"/>
        <v>307.7583147936715</v>
      </c>
      <c r="BL3929">
        <f>BK3929-MAX($BK$3:BK3929)</f>
        <v>-37.262070295679621</v>
      </c>
      <c r="BZ3929" s="40">
        <v>44105</v>
      </c>
      <c r="CA3929">
        <f t="shared" si="768"/>
        <v>0</v>
      </c>
      <c r="CB3929" s="40">
        <v>44105</v>
      </c>
      <c r="CC3929">
        <f t="shared" si="769"/>
        <v>24.632080534973898</v>
      </c>
      <c r="CD3929" s="40">
        <v>44105</v>
      </c>
      <c r="CE3929">
        <f t="shared" si="770"/>
        <v>33.299448690425798</v>
      </c>
      <c r="CF3929" s="40">
        <v>44105</v>
      </c>
      <c r="CG3929">
        <f t="shared" si="771"/>
        <v>26.575128319607799</v>
      </c>
      <c r="CH3929" s="40">
        <v>44105</v>
      </c>
      <c r="CI3929">
        <f t="shared" si="772"/>
        <v>119.25808775329379</v>
      </c>
      <c r="CK3929" s="40">
        <v>44105</v>
      </c>
      <c r="CL3929">
        <f t="shared" si="773"/>
        <v>203.76474529830131</v>
      </c>
      <c r="CM3929">
        <f>CL3929-MAX($CL$3:CL3929)</f>
        <v>-49.802070295679584</v>
      </c>
    </row>
    <row r="3930" spans="27:91">
      <c r="AA3930" s="26"/>
      <c r="AB3930" s="27"/>
      <c r="AY3930" s="38">
        <v>44106</v>
      </c>
      <c r="AZ3930">
        <f t="shared" si="762"/>
        <v>0</v>
      </c>
      <c r="BA3930" s="40">
        <v>44106</v>
      </c>
      <c r="BB3930">
        <f t="shared" si="763"/>
        <v>24.011421034838001</v>
      </c>
      <c r="BC3930" s="40">
        <v>44106</v>
      </c>
      <c r="BD3930">
        <f t="shared" si="764"/>
        <v>69.958897380851596</v>
      </c>
      <c r="BE3930" s="40">
        <v>44106</v>
      </c>
      <c r="BF3930">
        <f t="shared" si="765"/>
        <v>33.141289728557403</v>
      </c>
      <c r="BG3930" s="40">
        <v>44106</v>
      </c>
      <c r="BH3930">
        <f t="shared" si="766"/>
        <v>180.64670664942452</v>
      </c>
      <c r="BJ3930" s="40">
        <v>44106</v>
      </c>
      <c r="BK3930">
        <f t="shared" si="767"/>
        <v>307.7583147936715</v>
      </c>
      <c r="BL3930">
        <f>BK3930-MAX($BK$3:BK3930)</f>
        <v>-37.262070295679621</v>
      </c>
      <c r="BZ3930" s="40">
        <v>44106</v>
      </c>
      <c r="CA3930">
        <f t="shared" si="768"/>
        <v>0</v>
      </c>
      <c r="CB3930" s="40">
        <v>44106</v>
      </c>
      <c r="CC3930">
        <f t="shared" si="769"/>
        <v>24.632080534973898</v>
      </c>
      <c r="CD3930" s="40">
        <v>44106</v>
      </c>
      <c r="CE3930">
        <f t="shared" si="770"/>
        <v>33.299448690425798</v>
      </c>
      <c r="CF3930" s="40">
        <v>44106</v>
      </c>
      <c r="CG3930">
        <f t="shared" si="771"/>
        <v>26.575128319607799</v>
      </c>
      <c r="CH3930" s="40">
        <v>44106</v>
      </c>
      <c r="CI3930">
        <f t="shared" si="772"/>
        <v>119.25808775329379</v>
      </c>
      <c r="CK3930" s="40">
        <v>44106</v>
      </c>
      <c r="CL3930">
        <f t="shared" si="773"/>
        <v>203.76474529830131</v>
      </c>
      <c r="CM3930">
        <f>CL3930-MAX($CL$3:CL3930)</f>
        <v>-49.802070295679584</v>
      </c>
    </row>
    <row r="3931" spans="27:91">
      <c r="AA3931" s="26"/>
      <c r="AB3931" s="27"/>
      <c r="AY3931" s="38">
        <v>44107</v>
      </c>
      <c r="AZ3931">
        <f t="shared" si="762"/>
        <v>0</v>
      </c>
      <c r="BA3931" s="40">
        <v>44107</v>
      </c>
      <c r="BB3931">
        <f t="shared" si="763"/>
        <v>24.011421034838001</v>
      </c>
      <c r="BC3931" s="40">
        <v>44107</v>
      </c>
      <c r="BD3931">
        <f t="shared" si="764"/>
        <v>69.958897380851596</v>
      </c>
      <c r="BE3931" s="40">
        <v>44107</v>
      </c>
      <c r="BF3931">
        <f t="shared" si="765"/>
        <v>33.141289728557403</v>
      </c>
      <c r="BG3931" s="40">
        <v>44107</v>
      </c>
      <c r="BH3931">
        <f t="shared" si="766"/>
        <v>180.64670664942452</v>
      </c>
      <c r="BJ3931" s="40">
        <v>44107</v>
      </c>
      <c r="BK3931">
        <f t="shared" si="767"/>
        <v>307.7583147936715</v>
      </c>
      <c r="BL3931">
        <f>BK3931-MAX($BK$3:BK3931)</f>
        <v>-37.262070295679621</v>
      </c>
      <c r="BZ3931" s="40">
        <v>44107</v>
      </c>
      <c r="CA3931">
        <f t="shared" si="768"/>
        <v>0</v>
      </c>
      <c r="CB3931" s="40">
        <v>44107</v>
      </c>
      <c r="CC3931">
        <f t="shared" si="769"/>
        <v>24.632080534973898</v>
      </c>
      <c r="CD3931" s="40">
        <v>44107</v>
      </c>
      <c r="CE3931">
        <f t="shared" si="770"/>
        <v>33.299448690425798</v>
      </c>
      <c r="CF3931" s="40">
        <v>44107</v>
      </c>
      <c r="CG3931">
        <f t="shared" si="771"/>
        <v>26.575128319607799</v>
      </c>
      <c r="CH3931" s="40">
        <v>44107</v>
      </c>
      <c r="CI3931">
        <f t="shared" si="772"/>
        <v>119.25808775329379</v>
      </c>
      <c r="CK3931" s="40">
        <v>44107</v>
      </c>
      <c r="CL3931">
        <f t="shared" si="773"/>
        <v>203.76474529830131</v>
      </c>
      <c r="CM3931">
        <f>CL3931-MAX($CL$3:CL3931)</f>
        <v>-49.802070295679584</v>
      </c>
    </row>
    <row r="3932" spans="27:91">
      <c r="AA3932" s="26"/>
      <c r="AB3932" s="27"/>
      <c r="AY3932" s="38">
        <v>44108</v>
      </c>
      <c r="AZ3932">
        <f t="shared" si="762"/>
        <v>0</v>
      </c>
      <c r="BA3932" s="40">
        <v>44108</v>
      </c>
      <c r="BB3932">
        <f t="shared" si="763"/>
        <v>24.011421034838001</v>
      </c>
      <c r="BC3932" s="40">
        <v>44108</v>
      </c>
      <c r="BD3932">
        <f t="shared" si="764"/>
        <v>69.958897380851596</v>
      </c>
      <c r="BE3932" s="40">
        <v>44108</v>
      </c>
      <c r="BF3932">
        <f t="shared" si="765"/>
        <v>33.141289728557403</v>
      </c>
      <c r="BG3932" s="40">
        <v>44108</v>
      </c>
      <c r="BH3932">
        <f t="shared" si="766"/>
        <v>180.64670664942452</v>
      </c>
      <c r="BJ3932" s="40">
        <v>44108</v>
      </c>
      <c r="BK3932">
        <f t="shared" si="767"/>
        <v>307.7583147936715</v>
      </c>
      <c r="BL3932">
        <f>BK3932-MAX($BK$3:BK3932)</f>
        <v>-37.262070295679621</v>
      </c>
      <c r="BZ3932" s="40">
        <v>44108</v>
      </c>
      <c r="CA3932">
        <f t="shared" si="768"/>
        <v>0</v>
      </c>
      <c r="CB3932" s="40">
        <v>44108</v>
      </c>
      <c r="CC3932">
        <f t="shared" si="769"/>
        <v>24.632080534973898</v>
      </c>
      <c r="CD3932" s="40">
        <v>44108</v>
      </c>
      <c r="CE3932">
        <f t="shared" si="770"/>
        <v>33.299448690425798</v>
      </c>
      <c r="CF3932" s="40">
        <v>44108</v>
      </c>
      <c r="CG3932">
        <f t="shared" si="771"/>
        <v>26.575128319607799</v>
      </c>
      <c r="CH3932" s="40">
        <v>44108</v>
      </c>
      <c r="CI3932">
        <f t="shared" si="772"/>
        <v>119.25808775329379</v>
      </c>
      <c r="CK3932" s="40">
        <v>44108</v>
      </c>
      <c r="CL3932">
        <f t="shared" si="773"/>
        <v>203.76474529830131</v>
      </c>
      <c r="CM3932">
        <f>CL3932-MAX($CL$3:CL3932)</f>
        <v>-49.802070295679584</v>
      </c>
    </row>
    <row r="3933" spans="27:91">
      <c r="AA3933" s="26"/>
      <c r="AB3933" s="27"/>
      <c r="AY3933" s="38">
        <v>44109</v>
      </c>
      <c r="AZ3933">
        <f t="shared" si="762"/>
        <v>0</v>
      </c>
      <c r="BA3933" s="40">
        <v>44109</v>
      </c>
      <c r="BB3933">
        <f t="shared" si="763"/>
        <v>24.011421034838001</v>
      </c>
      <c r="BC3933" s="40">
        <v>44109</v>
      </c>
      <c r="BD3933">
        <f t="shared" si="764"/>
        <v>69.958897380851596</v>
      </c>
      <c r="BE3933" s="40">
        <v>44109</v>
      </c>
      <c r="BF3933">
        <f t="shared" si="765"/>
        <v>33.661289728557399</v>
      </c>
      <c r="BG3933" s="40">
        <v>44109</v>
      </c>
      <c r="BH3933">
        <f t="shared" si="766"/>
        <v>181.39670664942452</v>
      </c>
      <c r="BJ3933" s="40">
        <v>44109</v>
      </c>
      <c r="BK3933">
        <f t="shared" si="767"/>
        <v>309.02831479367148</v>
      </c>
      <c r="BL3933">
        <f>BK3933-MAX($BK$3:BK3933)</f>
        <v>-35.992070295679639</v>
      </c>
      <c r="BZ3933" s="40">
        <v>44109</v>
      </c>
      <c r="CA3933">
        <f t="shared" si="768"/>
        <v>0</v>
      </c>
      <c r="CB3933" s="40">
        <v>44109</v>
      </c>
      <c r="CC3933">
        <f t="shared" si="769"/>
        <v>24.632080534973898</v>
      </c>
      <c r="CD3933" s="40">
        <v>44109</v>
      </c>
      <c r="CE3933">
        <f t="shared" si="770"/>
        <v>33.299448690425798</v>
      </c>
      <c r="CF3933" s="40">
        <v>44109</v>
      </c>
      <c r="CG3933">
        <f t="shared" si="771"/>
        <v>27.095128319607799</v>
      </c>
      <c r="CH3933" s="40">
        <v>44109</v>
      </c>
      <c r="CI3933">
        <f t="shared" si="772"/>
        <v>119.25808775329379</v>
      </c>
      <c r="CK3933" s="40">
        <v>44109</v>
      </c>
      <c r="CL3933">
        <f t="shared" si="773"/>
        <v>204.28474529830129</v>
      </c>
      <c r="CM3933">
        <f>CL3933-MAX($CL$3:CL3933)</f>
        <v>-49.282070295679603</v>
      </c>
    </row>
    <row r="3934" spans="27:91">
      <c r="AA3934" s="26"/>
      <c r="AB3934" s="27"/>
      <c r="AY3934" s="38">
        <v>44110</v>
      </c>
      <c r="AZ3934">
        <f t="shared" si="762"/>
        <v>0</v>
      </c>
      <c r="BA3934" s="40">
        <v>44110</v>
      </c>
      <c r="BB3934">
        <f t="shared" si="763"/>
        <v>24.011421034838001</v>
      </c>
      <c r="BC3934" s="40">
        <v>44110</v>
      </c>
      <c r="BD3934">
        <f t="shared" si="764"/>
        <v>69.958897380851596</v>
      </c>
      <c r="BE3934" s="40">
        <v>44110</v>
      </c>
      <c r="BF3934">
        <f t="shared" si="765"/>
        <v>34.779086461305198</v>
      </c>
      <c r="BG3934" s="40">
        <v>44110</v>
      </c>
      <c r="BH3934">
        <f t="shared" si="766"/>
        <v>181.39670664942452</v>
      </c>
      <c r="BJ3934" s="40">
        <v>44110</v>
      </c>
      <c r="BK3934">
        <f t="shared" si="767"/>
        <v>310.1461115264193</v>
      </c>
      <c r="BL3934">
        <f>BK3934-MAX($BK$3:BK3934)</f>
        <v>-34.874273562931819</v>
      </c>
      <c r="BZ3934" s="40">
        <v>44110</v>
      </c>
      <c r="CA3934">
        <f t="shared" si="768"/>
        <v>0</v>
      </c>
      <c r="CB3934" s="40">
        <v>44110</v>
      </c>
      <c r="CC3934">
        <f t="shared" si="769"/>
        <v>24.632080534973898</v>
      </c>
      <c r="CD3934" s="40">
        <v>44110</v>
      </c>
      <c r="CE3934">
        <f t="shared" si="770"/>
        <v>33.299448690425798</v>
      </c>
      <c r="CF3934" s="40">
        <v>44110</v>
      </c>
      <c r="CG3934">
        <f t="shared" si="771"/>
        <v>28.212925052355601</v>
      </c>
      <c r="CH3934" s="40">
        <v>44110</v>
      </c>
      <c r="CI3934">
        <f t="shared" si="772"/>
        <v>119.25808775329379</v>
      </c>
      <c r="CK3934" s="40">
        <v>44110</v>
      </c>
      <c r="CL3934">
        <f t="shared" si="773"/>
        <v>205.40254203104911</v>
      </c>
      <c r="CM3934">
        <f>CL3934-MAX($CL$3:CL3934)</f>
        <v>-48.164273562931783</v>
      </c>
    </row>
    <row r="3935" spans="27:91">
      <c r="AA3935" s="26"/>
      <c r="AB3935" s="27"/>
      <c r="AY3935" s="38">
        <v>44111</v>
      </c>
      <c r="AZ3935">
        <f t="shared" si="762"/>
        <v>0</v>
      </c>
      <c r="BA3935" s="40">
        <v>44111</v>
      </c>
      <c r="BB3935">
        <f t="shared" si="763"/>
        <v>24.011421034838001</v>
      </c>
      <c r="BC3935" s="40">
        <v>44111</v>
      </c>
      <c r="BD3935">
        <f t="shared" si="764"/>
        <v>69.958897380851596</v>
      </c>
      <c r="BE3935" s="40">
        <v>44111</v>
      </c>
      <c r="BF3935">
        <f t="shared" si="765"/>
        <v>35.179086461305197</v>
      </c>
      <c r="BG3935" s="40">
        <v>44111</v>
      </c>
      <c r="BH3935">
        <f t="shared" si="766"/>
        <v>181.39670664942452</v>
      </c>
      <c r="BJ3935" s="40">
        <v>44111</v>
      </c>
      <c r="BK3935">
        <f t="shared" si="767"/>
        <v>310.54611152641928</v>
      </c>
      <c r="BL3935">
        <f>BK3935-MAX($BK$3:BK3935)</f>
        <v>-34.474273562931842</v>
      </c>
      <c r="BZ3935" s="40">
        <v>44111</v>
      </c>
      <c r="CA3935">
        <f t="shared" si="768"/>
        <v>0</v>
      </c>
      <c r="CB3935" s="40">
        <v>44111</v>
      </c>
      <c r="CC3935">
        <f t="shared" si="769"/>
        <v>24.632080534973898</v>
      </c>
      <c r="CD3935" s="40">
        <v>44111</v>
      </c>
      <c r="CE3935">
        <f t="shared" si="770"/>
        <v>33.299448690425798</v>
      </c>
      <c r="CF3935" s="40">
        <v>44111</v>
      </c>
      <c r="CG3935">
        <f t="shared" si="771"/>
        <v>28.6129250523556</v>
      </c>
      <c r="CH3935" s="40">
        <v>44111</v>
      </c>
      <c r="CI3935">
        <f t="shared" si="772"/>
        <v>119.25808775329379</v>
      </c>
      <c r="CK3935" s="40">
        <v>44111</v>
      </c>
      <c r="CL3935">
        <f t="shared" si="773"/>
        <v>205.80254203104909</v>
      </c>
      <c r="CM3935">
        <f>CL3935-MAX($CL$3:CL3935)</f>
        <v>-47.764273562931805</v>
      </c>
    </row>
    <row r="3936" spans="27:91">
      <c r="AA3936" s="26"/>
      <c r="AB3936" s="27"/>
      <c r="AY3936" s="38">
        <v>44112</v>
      </c>
      <c r="AZ3936">
        <f t="shared" si="762"/>
        <v>0</v>
      </c>
      <c r="BA3936" s="40">
        <v>44112</v>
      </c>
      <c r="BB3936">
        <f t="shared" si="763"/>
        <v>24.011421034838001</v>
      </c>
      <c r="BC3936" s="40">
        <v>44112</v>
      </c>
      <c r="BD3936">
        <f t="shared" si="764"/>
        <v>69.958897380851596</v>
      </c>
      <c r="BE3936" s="40">
        <v>44112</v>
      </c>
      <c r="BF3936">
        <f t="shared" si="765"/>
        <v>35.599086461305198</v>
      </c>
      <c r="BG3936" s="40">
        <v>44112</v>
      </c>
      <c r="BH3936">
        <f t="shared" si="766"/>
        <v>181.39670664942452</v>
      </c>
      <c r="BJ3936" s="40">
        <v>44112</v>
      </c>
      <c r="BK3936">
        <f t="shared" si="767"/>
        <v>310.96611152641935</v>
      </c>
      <c r="BL3936">
        <f>BK3936-MAX($BK$3:BK3936)</f>
        <v>-34.054273562931769</v>
      </c>
      <c r="BZ3936" s="40">
        <v>44112</v>
      </c>
      <c r="CA3936">
        <f t="shared" si="768"/>
        <v>0</v>
      </c>
      <c r="CB3936" s="40">
        <v>44112</v>
      </c>
      <c r="CC3936">
        <f t="shared" si="769"/>
        <v>24.632080534973898</v>
      </c>
      <c r="CD3936" s="40">
        <v>44112</v>
      </c>
      <c r="CE3936">
        <f t="shared" si="770"/>
        <v>33.299448690425798</v>
      </c>
      <c r="CF3936" s="40">
        <v>44112</v>
      </c>
      <c r="CG3936">
        <f t="shared" si="771"/>
        <v>29.032925052355601</v>
      </c>
      <c r="CH3936" s="40">
        <v>44112</v>
      </c>
      <c r="CI3936">
        <f t="shared" si="772"/>
        <v>119.25808775329379</v>
      </c>
      <c r="CK3936" s="40">
        <v>44112</v>
      </c>
      <c r="CL3936">
        <f t="shared" si="773"/>
        <v>206.2225420310491</v>
      </c>
      <c r="CM3936">
        <f>CL3936-MAX($CL$3:CL3936)</f>
        <v>-47.344273562931789</v>
      </c>
    </row>
    <row r="3937" spans="27:91">
      <c r="AA3937" s="26"/>
      <c r="AB3937" s="27"/>
      <c r="AY3937" s="38">
        <v>44113</v>
      </c>
      <c r="AZ3937">
        <f t="shared" si="762"/>
        <v>0</v>
      </c>
      <c r="BA3937" s="40">
        <v>44113</v>
      </c>
      <c r="BB3937">
        <f t="shared" si="763"/>
        <v>24.011421034838001</v>
      </c>
      <c r="BC3937" s="40">
        <v>44113</v>
      </c>
      <c r="BD3937">
        <f t="shared" si="764"/>
        <v>69.958897380851596</v>
      </c>
      <c r="BE3937" s="40">
        <v>44113</v>
      </c>
      <c r="BF3937">
        <f t="shared" si="765"/>
        <v>35.599086461305198</v>
      </c>
      <c r="BG3937" s="40">
        <v>44113</v>
      </c>
      <c r="BH3937">
        <f t="shared" si="766"/>
        <v>181.39670664942452</v>
      </c>
      <c r="BJ3937" s="40">
        <v>44113</v>
      </c>
      <c r="BK3937">
        <f t="shared" si="767"/>
        <v>310.96611152641935</v>
      </c>
      <c r="BL3937">
        <f>BK3937-MAX($BK$3:BK3937)</f>
        <v>-34.054273562931769</v>
      </c>
      <c r="BZ3937" s="40">
        <v>44113</v>
      </c>
      <c r="CA3937">
        <f t="shared" si="768"/>
        <v>0</v>
      </c>
      <c r="CB3937" s="40">
        <v>44113</v>
      </c>
      <c r="CC3937">
        <f t="shared" si="769"/>
        <v>24.632080534973898</v>
      </c>
      <c r="CD3937" s="40">
        <v>44113</v>
      </c>
      <c r="CE3937">
        <f t="shared" si="770"/>
        <v>33.299448690425798</v>
      </c>
      <c r="CF3937" s="40">
        <v>44113</v>
      </c>
      <c r="CG3937">
        <f t="shared" si="771"/>
        <v>29.032925052355601</v>
      </c>
      <c r="CH3937" s="40">
        <v>44113</v>
      </c>
      <c r="CI3937">
        <f t="shared" si="772"/>
        <v>119.25808775329379</v>
      </c>
      <c r="CK3937" s="40">
        <v>44113</v>
      </c>
      <c r="CL3937">
        <f t="shared" si="773"/>
        <v>206.2225420310491</v>
      </c>
      <c r="CM3937">
        <f>CL3937-MAX($CL$3:CL3937)</f>
        <v>-47.344273562931789</v>
      </c>
    </row>
    <row r="3938" spans="27:91">
      <c r="AA3938" s="26"/>
      <c r="AB3938" s="27"/>
      <c r="AY3938" s="38">
        <v>44114</v>
      </c>
      <c r="AZ3938">
        <f t="shared" si="762"/>
        <v>0</v>
      </c>
      <c r="BA3938" s="40">
        <v>44114</v>
      </c>
      <c r="BB3938">
        <f t="shared" si="763"/>
        <v>24.011421034838001</v>
      </c>
      <c r="BC3938" s="40">
        <v>44114</v>
      </c>
      <c r="BD3938">
        <f t="shared" si="764"/>
        <v>69.958897380851596</v>
      </c>
      <c r="BE3938" s="40">
        <v>44114</v>
      </c>
      <c r="BF3938">
        <f t="shared" si="765"/>
        <v>35.599086461305198</v>
      </c>
      <c r="BG3938" s="40">
        <v>44114</v>
      </c>
      <c r="BH3938">
        <f t="shared" si="766"/>
        <v>181.39670664942452</v>
      </c>
      <c r="BJ3938" s="40">
        <v>44114</v>
      </c>
      <c r="BK3938">
        <f t="shared" si="767"/>
        <v>310.96611152641935</v>
      </c>
      <c r="BL3938">
        <f>BK3938-MAX($BK$3:BK3938)</f>
        <v>-34.054273562931769</v>
      </c>
      <c r="BZ3938" s="40">
        <v>44114</v>
      </c>
      <c r="CA3938">
        <f t="shared" si="768"/>
        <v>0</v>
      </c>
      <c r="CB3938" s="40">
        <v>44114</v>
      </c>
      <c r="CC3938">
        <f t="shared" si="769"/>
        <v>24.632080534973898</v>
      </c>
      <c r="CD3938" s="40">
        <v>44114</v>
      </c>
      <c r="CE3938">
        <f t="shared" si="770"/>
        <v>33.299448690425798</v>
      </c>
      <c r="CF3938" s="40">
        <v>44114</v>
      </c>
      <c r="CG3938">
        <f t="shared" si="771"/>
        <v>29.032925052355601</v>
      </c>
      <c r="CH3938" s="40">
        <v>44114</v>
      </c>
      <c r="CI3938">
        <f t="shared" si="772"/>
        <v>119.25808775329379</v>
      </c>
      <c r="CK3938" s="40">
        <v>44114</v>
      </c>
      <c r="CL3938">
        <f t="shared" si="773"/>
        <v>206.2225420310491</v>
      </c>
      <c r="CM3938">
        <f>CL3938-MAX($CL$3:CL3938)</f>
        <v>-47.344273562931789</v>
      </c>
    </row>
    <row r="3939" spans="27:91">
      <c r="AA3939" s="26"/>
      <c r="AB3939" s="27"/>
      <c r="AY3939" s="38">
        <v>44115</v>
      </c>
      <c r="AZ3939">
        <f t="shared" si="762"/>
        <v>0</v>
      </c>
      <c r="BA3939" s="40">
        <v>44115</v>
      </c>
      <c r="BB3939">
        <f t="shared" si="763"/>
        <v>24.011421034838001</v>
      </c>
      <c r="BC3939" s="40">
        <v>44115</v>
      </c>
      <c r="BD3939">
        <f t="shared" si="764"/>
        <v>69.958897380851596</v>
      </c>
      <c r="BE3939" s="40">
        <v>44115</v>
      </c>
      <c r="BF3939">
        <f t="shared" si="765"/>
        <v>35.599086461305198</v>
      </c>
      <c r="BG3939" s="40">
        <v>44115</v>
      </c>
      <c r="BH3939">
        <f t="shared" si="766"/>
        <v>181.39670664942452</v>
      </c>
      <c r="BJ3939" s="40">
        <v>44115</v>
      </c>
      <c r="BK3939">
        <f t="shared" si="767"/>
        <v>310.96611152641935</v>
      </c>
      <c r="BL3939">
        <f>BK3939-MAX($BK$3:BK3939)</f>
        <v>-34.054273562931769</v>
      </c>
      <c r="BZ3939" s="40">
        <v>44115</v>
      </c>
      <c r="CA3939">
        <f t="shared" si="768"/>
        <v>0</v>
      </c>
      <c r="CB3939" s="40">
        <v>44115</v>
      </c>
      <c r="CC3939">
        <f t="shared" si="769"/>
        <v>24.632080534973898</v>
      </c>
      <c r="CD3939" s="40">
        <v>44115</v>
      </c>
      <c r="CE3939">
        <f t="shared" si="770"/>
        <v>33.299448690425798</v>
      </c>
      <c r="CF3939" s="40">
        <v>44115</v>
      </c>
      <c r="CG3939">
        <f t="shared" si="771"/>
        <v>29.032925052355601</v>
      </c>
      <c r="CH3939" s="40">
        <v>44115</v>
      </c>
      <c r="CI3939">
        <f t="shared" si="772"/>
        <v>119.25808775329379</v>
      </c>
      <c r="CK3939" s="40">
        <v>44115</v>
      </c>
      <c r="CL3939">
        <f t="shared" si="773"/>
        <v>206.2225420310491</v>
      </c>
      <c r="CM3939">
        <f>CL3939-MAX($CL$3:CL3939)</f>
        <v>-47.344273562931789</v>
      </c>
    </row>
    <row r="3940" spans="27:91">
      <c r="AA3940" s="26"/>
      <c r="AB3940" s="27"/>
      <c r="AY3940" s="38">
        <v>44116</v>
      </c>
      <c r="AZ3940">
        <f t="shared" si="762"/>
        <v>0</v>
      </c>
      <c r="BA3940" s="40">
        <v>44116</v>
      </c>
      <c r="BB3940">
        <f t="shared" si="763"/>
        <v>24.011421034838001</v>
      </c>
      <c r="BC3940" s="40">
        <v>44116</v>
      </c>
      <c r="BD3940">
        <f t="shared" si="764"/>
        <v>69.958897380851596</v>
      </c>
      <c r="BE3940" s="40">
        <v>44116</v>
      </c>
      <c r="BF3940">
        <f t="shared" si="765"/>
        <v>36.439086461305202</v>
      </c>
      <c r="BG3940" s="40">
        <v>44116</v>
      </c>
      <c r="BH3940">
        <f t="shared" si="766"/>
        <v>181.39670664942452</v>
      </c>
      <c r="BJ3940" s="40">
        <v>44116</v>
      </c>
      <c r="BK3940">
        <f t="shared" si="767"/>
        <v>311.80611152641933</v>
      </c>
      <c r="BL3940">
        <f>BK3940-MAX($BK$3:BK3940)</f>
        <v>-33.214273562931794</v>
      </c>
      <c r="BZ3940" s="40">
        <v>44116</v>
      </c>
      <c r="CA3940">
        <f t="shared" si="768"/>
        <v>0</v>
      </c>
      <c r="CB3940" s="40">
        <v>44116</v>
      </c>
      <c r="CC3940">
        <f t="shared" si="769"/>
        <v>24.632080534973898</v>
      </c>
      <c r="CD3940" s="40">
        <v>44116</v>
      </c>
      <c r="CE3940">
        <f t="shared" si="770"/>
        <v>33.299448690425798</v>
      </c>
      <c r="CF3940" s="40">
        <v>44116</v>
      </c>
      <c r="CG3940">
        <f t="shared" si="771"/>
        <v>29.872925052355601</v>
      </c>
      <c r="CH3940" s="40">
        <v>44116</v>
      </c>
      <c r="CI3940">
        <f t="shared" si="772"/>
        <v>119.25808775329379</v>
      </c>
      <c r="CK3940" s="40">
        <v>44116</v>
      </c>
      <c r="CL3940">
        <f t="shared" si="773"/>
        <v>207.06254203104908</v>
      </c>
      <c r="CM3940">
        <f>CL3940-MAX($CL$3:CL3940)</f>
        <v>-46.504273562931814</v>
      </c>
    </row>
    <row r="3941" spans="27:91">
      <c r="AA3941" s="26"/>
      <c r="AB3941" s="27"/>
      <c r="AY3941" s="38">
        <v>44117</v>
      </c>
      <c r="AZ3941">
        <f t="shared" si="762"/>
        <v>0</v>
      </c>
      <c r="BA3941" s="40">
        <v>44117</v>
      </c>
      <c r="BB3941">
        <f t="shared" si="763"/>
        <v>24.011421034838001</v>
      </c>
      <c r="BC3941" s="40">
        <v>44117</v>
      </c>
      <c r="BD3941">
        <f t="shared" si="764"/>
        <v>69.958897380851596</v>
      </c>
      <c r="BE3941" s="40">
        <v>44117</v>
      </c>
      <c r="BF3941">
        <f t="shared" si="765"/>
        <v>36.8390864613052</v>
      </c>
      <c r="BG3941" s="40">
        <v>44117</v>
      </c>
      <c r="BH3941">
        <f t="shared" si="766"/>
        <v>181.39670664942452</v>
      </c>
      <c r="BJ3941" s="40">
        <v>44117</v>
      </c>
      <c r="BK3941">
        <f t="shared" si="767"/>
        <v>312.20611152641931</v>
      </c>
      <c r="BL3941">
        <f>BK3941-MAX($BK$3:BK3941)</f>
        <v>-32.814273562931817</v>
      </c>
      <c r="BZ3941" s="40">
        <v>44117</v>
      </c>
      <c r="CA3941">
        <f t="shared" si="768"/>
        <v>0</v>
      </c>
      <c r="CB3941" s="40">
        <v>44117</v>
      </c>
      <c r="CC3941">
        <f t="shared" si="769"/>
        <v>24.632080534973898</v>
      </c>
      <c r="CD3941" s="40">
        <v>44117</v>
      </c>
      <c r="CE3941">
        <f t="shared" si="770"/>
        <v>33.299448690425798</v>
      </c>
      <c r="CF3941" s="40">
        <v>44117</v>
      </c>
      <c r="CG3941">
        <f t="shared" si="771"/>
        <v>30.2729250523556</v>
      </c>
      <c r="CH3941" s="40">
        <v>44117</v>
      </c>
      <c r="CI3941">
        <f t="shared" si="772"/>
        <v>119.25808775329379</v>
      </c>
      <c r="CK3941" s="40">
        <v>44117</v>
      </c>
      <c r="CL3941">
        <f t="shared" si="773"/>
        <v>207.46254203104911</v>
      </c>
      <c r="CM3941">
        <f>CL3941-MAX($CL$3:CL3941)</f>
        <v>-46.10427356293178</v>
      </c>
    </row>
    <row r="3942" spans="27:91">
      <c r="AA3942" s="26"/>
      <c r="AB3942" s="27"/>
      <c r="AY3942" s="38">
        <v>44118</v>
      </c>
      <c r="AZ3942">
        <f t="shared" si="762"/>
        <v>0</v>
      </c>
      <c r="BA3942" s="40">
        <v>44118</v>
      </c>
      <c r="BB3942">
        <f t="shared" si="763"/>
        <v>24.011421034838001</v>
      </c>
      <c r="BC3942" s="40">
        <v>44118</v>
      </c>
      <c r="BD3942">
        <f t="shared" si="764"/>
        <v>69.958897380851596</v>
      </c>
      <c r="BE3942" s="40">
        <v>44118</v>
      </c>
      <c r="BF3942">
        <f t="shared" si="765"/>
        <v>37.039086461305203</v>
      </c>
      <c r="BG3942" s="40">
        <v>44118</v>
      </c>
      <c r="BH3942">
        <f t="shared" si="766"/>
        <v>181.39670664942452</v>
      </c>
      <c r="BJ3942" s="40">
        <v>44118</v>
      </c>
      <c r="BK3942">
        <f t="shared" si="767"/>
        <v>312.40611152641929</v>
      </c>
      <c r="BL3942">
        <f>BK3942-MAX($BK$3:BK3942)</f>
        <v>-32.614273562931828</v>
      </c>
      <c r="BZ3942" s="40">
        <v>44118</v>
      </c>
      <c r="CA3942">
        <f t="shared" si="768"/>
        <v>0</v>
      </c>
      <c r="CB3942" s="40">
        <v>44118</v>
      </c>
      <c r="CC3942">
        <f t="shared" si="769"/>
        <v>24.632080534973898</v>
      </c>
      <c r="CD3942" s="40">
        <v>44118</v>
      </c>
      <c r="CE3942">
        <f t="shared" si="770"/>
        <v>33.299448690425798</v>
      </c>
      <c r="CF3942" s="40">
        <v>44118</v>
      </c>
      <c r="CG3942">
        <f t="shared" si="771"/>
        <v>30.472925052355599</v>
      </c>
      <c r="CH3942" s="40">
        <v>44118</v>
      </c>
      <c r="CI3942">
        <f t="shared" si="772"/>
        <v>119.25808775329379</v>
      </c>
      <c r="CK3942" s="40">
        <v>44118</v>
      </c>
      <c r="CL3942">
        <f t="shared" si="773"/>
        <v>207.6625420310491</v>
      </c>
      <c r="CM3942">
        <f>CL3942-MAX($CL$3:CL3942)</f>
        <v>-45.904273562931792</v>
      </c>
    </row>
    <row r="3943" spans="27:91">
      <c r="AA3943" s="26"/>
      <c r="AB3943" s="27"/>
      <c r="AY3943" s="38">
        <v>44119</v>
      </c>
      <c r="AZ3943">
        <f t="shared" si="762"/>
        <v>0</v>
      </c>
      <c r="BA3943" s="40">
        <v>44119</v>
      </c>
      <c r="BB3943">
        <f t="shared" si="763"/>
        <v>24.011421034838001</v>
      </c>
      <c r="BC3943" s="40">
        <v>44119</v>
      </c>
      <c r="BD3943">
        <f t="shared" si="764"/>
        <v>69.958897380851596</v>
      </c>
      <c r="BE3943" s="40">
        <v>44119</v>
      </c>
      <c r="BF3943">
        <f t="shared" si="765"/>
        <v>37.599086461305198</v>
      </c>
      <c r="BG3943" s="40">
        <v>44119</v>
      </c>
      <c r="BH3943">
        <f t="shared" si="766"/>
        <v>181.39670664942452</v>
      </c>
      <c r="BJ3943" s="40">
        <v>44119</v>
      </c>
      <c r="BK3943">
        <f t="shared" si="767"/>
        <v>312.96611152641935</v>
      </c>
      <c r="BL3943">
        <f>BK3943-MAX($BK$3:BK3943)</f>
        <v>-32.054273562931769</v>
      </c>
      <c r="BZ3943" s="40">
        <v>44119</v>
      </c>
      <c r="CA3943">
        <f t="shared" si="768"/>
        <v>0</v>
      </c>
      <c r="CB3943" s="40">
        <v>44119</v>
      </c>
      <c r="CC3943">
        <f t="shared" si="769"/>
        <v>24.632080534973898</v>
      </c>
      <c r="CD3943" s="40">
        <v>44119</v>
      </c>
      <c r="CE3943">
        <f t="shared" si="770"/>
        <v>33.299448690425798</v>
      </c>
      <c r="CF3943" s="40">
        <v>44119</v>
      </c>
      <c r="CG3943">
        <f t="shared" si="771"/>
        <v>31.032925052355601</v>
      </c>
      <c r="CH3943" s="40">
        <v>44119</v>
      </c>
      <c r="CI3943">
        <f t="shared" si="772"/>
        <v>119.25808775329379</v>
      </c>
      <c r="CK3943" s="40">
        <v>44119</v>
      </c>
      <c r="CL3943">
        <f t="shared" si="773"/>
        <v>208.2225420310491</v>
      </c>
      <c r="CM3943">
        <f>CL3943-MAX($CL$3:CL3943)</f>
        <v>-45.344273562931789</v>
      </c>
    </row>
    <row r="3944" spans="27:91">
      <c r="AA3944" s="26"/>
      <c r="AB3944" s="27"/>
      <c r="AY3944" s="38">
        <v>44120</v>
      </c>
      <c r="AZ3944">
        <f t="shared" si="762"/>
        <v>0</v>
      </c>
      <c r="BA3944" s="40">
        <v>44120</v>
      </c>
      <c r="BB3944">
        <f t="shared" si="763"/>
        <v>24.011421034838001</v>
      </c>
      <c r="BC3944" s="40">
        <v>44120</v>
      </c>
      <c r="BD3944">
        <f t="shared" si="764"/>
        <v>69.958897380851596</v>
      </c>
      <c r="BE3944" s="40">
        <v>44120</v>
      </c>
      <c r="BF3944">
        <f t="shared" si="765"/>
        <v>37.419086461305199</v>
      </c>
      <c r="BG3944" s="40">
        <v>44120</v>
      </c>
      <c r="BH3944">
        <f t="shared" si="766"/>
        <v>181.39670664942452</v>
      </c>
      <c r="BJ3944" s="40">
        <v>44120</v>
      </c>
      <c r="BK3944">
        <f t="shared" si="767"/>
        <v>312.78611152641929</v>
      </c>
      <c r="BL3944">
        <f>BK3944-MAX($BK$3:BK3944)</f>
        <v>-32.234273562931833</v>
      </c>
      <c r="BZ3944" s="40">
        <v>44120</v>
      </c>
      <c r="CA3944">
        <f t="shared" si="768"/>
        <v>0</v>
      </c>
      <c r="CB3944" s="40">
        <v>44120</v>
      </c>
      <c r="CC3944">
        <f t="shared" si="769"/>
        <v>24.632080534973898</v>
      </c>
      <c r="CD3944" s="40">
        <v>44120</v>
      </c>
      <c r="CE3944">
        <f t="shared" si="770"/>
        <v>33.299448690425798</v>
      </c>
      <c r="CF3944" s="40">
        <v>44120</v>
      </c>
      <c r="CG3944">
        <f t="shared" si="771"/>
        <v>30.852925052355602</v>
      </c>
      <c r="CH3944" s="40">
        <v>44120</v>
      </c>
      <c r="CI3944">
        <f t="shared" si="772"/>
        <v>119.25808775329379</v>
      </c>
      <c r="CK3944" s="40">
        <v>44120</v>
      </c>
      <c r="CL3944">
        <f t="shared" si="773"/>
        <v>208.04254203104909</v>
      </c>
      <c r="CM3944">
        <f>CL3944-MAX($CL$3:CL3944)</f>
        <v>-45.524273562931796</v>
      </c>
    </row>
    <row r="3945" spans="27:91">
      <c r="AA3945" s="26"/>
      <c r="AB3945" s="27"/>
      <c r="AY3945" s="38">
        <v>44121</v>
      </c>
      <c r="AZ3945">
        <f t="shared" si="762"/>
        <v>0</v>
      </c>
      <c r="BA3945" s="40">
        <v>44121</v>
      </c>
      <c r="BB3945">
        <f t="shared" si="763"/>
        <v>24.011421034838001</v>
      </c>
      <c r="BC3945" s="40">
        <v>44121</v>
      </c>
      <c r="BD3945">
        <f t="shared" si="764"/>
        <v>69.958897380851596</v>
      </c>
      <c r="BE3945" s="40">
        <v>44121</v>
      </c>
      <c r="BF3945">
        <f t="shared" si="765"/>
        <v>37.419086461305199</v>
      </c>
      <c r="BG3945" s="40">
        <v>44121</v>
      </c>
      <c r="BH3945">
        <f t="shared" si="766"/>
        <v>181.39670664942452</v>
      </c>
      <c r="BJ3945" s="40">
        <v>44121</v>
      </c>
      <c r="BK3945">
        <f t="shared" si="767"/>
        <v>312.78611152641929</v>
      </c>
      <c r="BL3945">
        <f>BK3945-MAX($BK$3:BK3945)</f>
        <v>-32.234273562931833</v>
      </c>
      <c r="BZ3945" s="40">
        <v>44121</v>
      </c>
      <c r="CA3945">
        <f t="shared" si="768"/>
        <v>0</v>
      </c>
      <c r="CB3945" s="40">
        <v>44121</v>
      </c>
      <c r="CC3945">
        <f t="shared" si="769"/>
        <v>24.632080534973898</v>
      </c>
      <c r="CD3945" s="40">
        <v>44121</v>
      </c>
      <c r="CE3945">
        <f t="shared" si="770"/>
        <v>33.299448690425798</v>
      </c>
      <c r="CF3945" s="40">
        <v>44121</v>
      </c>
      <c r="CG3945">
        <f t="shared" si="771"/>
        <v>30.852925052355602</v>
      </c>
      <c r="CH3945" s="40">
        <v>44121</v>
      </c>
      <c r="CI3945">
        <f t="shared" si="772"/>
        <v>119.25808775329379</v>
      </c>
      <c r="CK3945" s="40">
        <v>44121</v>
      </c>
      <c r="CL3945">
        <f t="shared" si="773"/>
        <v>208.04254203104909</v>
      </c>
      <c r="CM3945">
        <f>CL3945-MAX($CL$3:CL3945)</f>
        <v>-45.524273562931796</v>
      </c>
    </row>
    <row r="3946" spans="27:91">
      <c r="AA3946" s="26"/>
      <c r="AB3946" s="27"/>
      <c r="AY3946" s="38">
        <v>44122</v>
      </c>
      <c r="AZ3946">
        <f t="shared" si="762"/>
        <v>0</v>
      </c>
      <c r="BA3946" s="40">
        <v>44122</v>
      </c>
      <c r="BB3946">
        <f t="shared" si="763"/>
        <v>24.011421034838001</v>
      </c>
      <c r="BC3946" s="40">
        <v>44122</v>
      </c>
      <c r="BD3946">
        <f t="shared" si="764"/>
        <v>69.958897380851596</v>
      </c>
      <c r="BE3946" s="40">
        <v>44122</v>
      </c>
      <c r="BF3946">
        <f t="shared" si="765"/>
        <v>37.419086461305199</v>
      </c>
      <c r="BG3946" s="40">
        <v>44122</v>
      </c>
      <c r="BH3946">
        <f t="shared" si="766"/>
        <v>181.39670664942452</v>
      </c>
      <c r="BJ3946" s="40">
        <v>44122</v>
      </c>
      <c r="BK3946">
        <f t="shared" si="767"/>
        <v>312.78611152641929</v>
      </c>
      <c r="BL3946">
        <f>BK3946-MAX($BK$3:BK3946)</f>
        <v>-32.234273562931833</v>
      </c>
      <c r="BZ3946" s="40">
        <v>44122</v>
      </c>
      <c r="CA3946">
        <f t="shared" si="768"/>
        <v>0</v>
      </c>
      <c r="CB3946" s="40">
        <v>44122</v>
      </c>
      <c r="CC3946">
        <f t="shared" si="769"/>
        <v>24.632080534973898</v>
      </c>
      <c r="CD3946" s="40">
        <v>44122</v>
      </c>
      <c r="CE3946">
        <f t="shared" si="770"/>
        <v>33.299448690425798</v>
      </c>
      <c r="CF3946" s="40">
        <v>44122</v>
      </c>
      <c r="CG3946">
        <f t="shared" si="771"/>
        <v>30.852925052355602</v>
      </c>
      <c r="CH3946" s="40">
        <v>44122</v>
      </c>
      <c r="CI3946">
        <f t="shared" si="772"/>
        <v>119.25808775329379</v>
      </c>
      <c r="CK3946" s="40">
        <v>44122</v>
      </c>
      <c r="CL3946">
        <f t="shared" si="773"/>
        <v>208.04254203104909</v>
      </c>
      <c r="CM3946">
        <f>CL3946-MAX($CL$3:CL3946)</f>
        <v>-45.524273562931796</v>
      </c>
    </row>
    <row r="3947" spans="27:91">
      <c r="AA3947" s="26"/>
      <c r="AB3947" s="27"/>
      <c r="AY3947" s="38">
        <v>44123</v>
      </c>
      <c r="AZ3947">
        <f t="shared" si="762"/>
        <v>0</v>
      </c>
      <c r="BA3947" s="40">
        <v>44123</v>
      </c>
      <c r="BB3947">
        <f t="shared" si="763"/>
        <v>24.011421034838001</v>
      </c>
      <c r="BC3947" s="40">
        <v>44123</v>
      </c>
      <c r="BD3947">
        <f t="shared" si="764"/>
        <v>69.958897380851596</v>
      </c>
      <c r="BE3947" s="40">
        <v>44123</v>
      </c>
      <c r="BF3947">
        <f t="shared" si="765"/>
        <v>37.999086461305197</v>
      </c>
      <c r="BG3947" s="40">
        <v>44123</v>
      </c>
      <c r="BH3947">
        <f t="shared" si="766"/>
        <v>181.39670664942452</v>
      </c>
      <c r="BJ3947" s="40">
        <v>44123</v>
      </c>
      <c r="BK3947">
        <f t="shared" si="767"/>
        <v>313.36611152641933</v>
      </c>
      <c r="BL3947">
        <f>BK3947-MAX($BK$3:BK3947)</f>
        <v>-31.654273562931792</v>
      </c>
      <c r="BZ3947" s="40">
        <v>44123</v>
      </c>
      <c r="CA3947">
        <f t="shared" si="768"/>
        <v>0</v>
      </c>
      <c r="CB3947" s="40">
        <v>44123</v>
      </c>
      <c r="CC3947">
        <f t="shared" si="769"/>
        <v>24.632080534973898</v>
      </c>
      <c r="CD3947" s="40">
        <v>44123</v>
      </c>
      <c r="CE3947">
        <f t="shared" si="770"/>
        <v>33.299448690425798</v>
      </c>
      <c r="CF3947" s="40">
        <v>44123</v>
      </c>
      <c r="CG3947">
        <f t="shared" si="771"/>
        <v>31.4329250523556</v>
      </c>
      <c r="CH3947" s="40">
        <v>44123</v>
      </c>
      <c r="CI3947">
        <f t="shared" si="772"/>
        <v>119.25808775329379</v>
      </c>
      <c r="CK3947" s="40">
        <v>44123</v>
      </c>
      <c r="CL3947">
        <f t="shared" si="773"/>
        <v>208.62254203104908</v>
      </c>
      <c r="CM3947">
        <f>CL3947-MAX($CL$3:CL3947)</f>
        <v>-44.944273562931812</v>
      </c>
    </row>
    <row r="3948" spans="27:91">
      <c r="AA3948" s="26"/>
      <c r="AB3948" s="27"/>
      <c r="AY3948" s="38">
        <v>44124</v>
      </c>
      <c r="AZ3948">
        <f t="shared" si="762"/>
        <v>0</v>
      </c>
      <c r="BA3948" s="40">
        <v>44124</v>
      </c>
      <c r="BB3948">
        <f t="shared" si="763"/>
        <v>24.011421034838001</v>
      </c>
      <c r="BC3948" s="40">
        <v>44124</v>
      </c>
      <c r="BD3948">
        <f t="shared" si="764"/>
        <v>69.958897380851596</v>
      </c>
      <c r="BE3948" s="40">
        <v>44124</v>
      </c>
      <c r="BF3948">
        <f t="shared" si="765"/>
        <v>38.539086461305203</v>
      </c>
      <c r="BG3948" s="40">
        <v>44124</v>
      </c>
      <c r="BH3948">
        <f t="shared" si="766"/>
        <v>181.39670664942452</v>
      </c>
      <c r="BJ3948" s="40">
        <v>44124</v>
      </c>
      <c r="BK3948">
        <f t="shared" si="767"/>
        <v>313.90611152641929</v>
      </c>
      <c r="BL3948">
        <f>BK3948-MAX($BK$3:BK3948)</f>
        <v>-31.114273562931828</v>
      </c>
      <c r="BZ3948" s="40">
        <v>44124</v>
      </c>
      <c r="CA3948">
        <f t="shared" si="768"/>
        <v>0</v>
      </c>
      <c r="CB3948" s="40">
        <v>44124</v>
      </c>
      <c r="CC3948">
        <f t="shared" si="769"/>
        <v>24.632080534973898</v>
      </c>
      <c r="CD3948" s="40">
        <v>44124</v>
      </c>
      <c r="CE3948">
        <f t="shared" si="770"/>
        <v>33.299448690425798</v>
      </c>
      <c r="CF3948" s="40">
        <v>44124</v>
      </c>
      <c r="CG3948">
        <f t="shared" si="771"/>
        <v>31.9329250523556</v>
      </c>
      <c r="CH3948" s="40">
        <v>44124</v>
      </c>
      <c r="CI3948">
        <f t="shared" si="772"/>
        <v>119.25808775329379</v>
      </c>
      <c r="CK3948" s="40">
        <v>44124</v>
      </c>
      <c r="CL3948">
        <f t="shared" si="773"/>
        <v>209.12254203104908</v>
      </c>
      <c r="CM3948">
        <f>CL3948-MAX($CL$3:CL3948)</f>
        <v>-44.444273562931812</v>
      </c>
    </row>
    <row r="3949" spans="27:91">
      <c r="AA3949" s="26"/>
      <c r="AB3949" s="27"/>
      <c r="AY3949" s="38">
        <v>44125</v>
      </c>
      <c r="AZ3949">
        <f t="shared" si="762"/>
        <v>0</v>
      </c>
      <c r="BA3949" s="40">
        <v>44125</v>
      </c>
      <c r="BB3949">
        <f t="shared" si="763"/>
        <v>24.011421034838001</v>
      </c>
      <c r="BC3949" s="40">
        <v>44125</v>
      </c>
      <c r="BD3949">
        <f t="shared" si="764"/>
        <v>69.958897380851596</v>
      </c>
      <c r="BE3949" s="40">
        <v>44125</v>
      </c>
      <c r="BF3949">
        <f t="shared" si="765"/>
        <v>39.039086461305203</v>
      </c>
      <c r="BG3949" s="40">
        <v>44125</v>
      </c>
      <c r="BH3949">
        <f t="shared" si="766"/>
        <v>181.39670664942452</v>
      </c>
      <c r="BJ3949" s="40">
        <v>44125</v>
      </c>
      <c r="BK3949">
        <f t="shared" si="767"/>
        <v>314.40611152641929</v>
      </c>
      <c r="BL3949">
        <f>BK3949-MAX($BK$3:BK3949)</f>
        <v>-30.614273562931828</v>
      </c>
      <c r="BZ3949" s="40">
        <v>44125</v>
      </c>
      <c r="CA3949">
        <f t="shared" si="768"/>
        <v>0</v>
      </c>
      <c r="CB3949" s="40">
        <v>44125</v>
      </c>
      <c r="CC3949">
        <f t="shared" si="769"/>
        <v>24.632080534973898</v>
      </c>
      <c r="CD3949" s="40">
        <v>44125</v>
      </c>
      <c r="CE3949">
        <f t="shared" si="770"/>
        <v>33.299448690425798</v>
      </c>
      <c r="CF3949" s="40">
        <v>44125</v>
      </c>
      <c r="CG3949">
        <f t="shared" si="771"/>
        <v>32.272925052355603</v>
      </c>
      <c r="CH3949" s="40">
        <v>44125</v>
      </c>
      <c r="CI3949">
        <f t="shared" si="772"/>
        <v>119.25808775329379</v>
      </c>
      <c r="CK3949" s="40">
        <v>44125</v>
      </c>
      <c r="CL3949">
        <f t="shared" si="773"/>
        <v>209.46254203104911</v>
      </c>
      <c r="CM3949">
        <f>CL3949-MAX($CL$3:CL3949)</f>
        <v>-44.10427356293178</v>
      </c>
    </row>
    <row r="3950" spans="27:91">
      <c r="AA3950" s="26"/>
      <c r="AB3950" s="27"/>
      <c r="AY3950" s="38">
        <v>44126</v>
      </c>
      <c r="AZ3950">
        <f t="shared" si="762"/>
        <v>0</v>
      </c>
      <c r="BA3950" s="40">
        <v>44126</v>
      </c>
      <c r="BB3950">
        <f t="shared" si="763"/>
        <v>24.011421034838001</v>
      </c>
      <c r="BC3950" s="40">
        <v>44126</v>
      </c>
      <c r="BD3950">
        <f t="shared" si="764"/>
        <v>69.958897380851596</v>
      </c>
      <c r="BE3950" s="40">
        <v>44126</v>
      </c>
      <c r="BF3950">
        <f t="shared" si="765"/>
        <v>38.6990864613052</v>
      </c>
      <c r="BG3950" s="40">
        <v>44126</v>
      </c>
      <c r="BH3950">
        <f t="shared" si="766"/>
        <v>181.39670664942452</v>
      </c>
      <c r="BJ3950" s="40">
        <v>44126</v>
      </c>
      <c r="BK3950">
        <f t="shared" si="767"/>
        <v>314.06611152641932</v>
      </c>
      <c r="BL3950">
        <f>BK3950-MAX($BK$3:BK3950)</f>
        <v>-30.954273562931803</v>
      </c>
      <c r="BZ3950" s="40">
        <v>44126</v>
      </c>
      <c r="CA3950">
        <f t="shared" si="768"/>
        <v>0</v>
      </c>
      <c r="CB3950" s="40">
        <v>44126</v>
      </c>
      <c r="CC3950">
        <f t="shared" si="769"/>
        <v>24.632080534973898</v>
      </c>
      <c r="CD3950" s="40">
        <v>44126</v>
      </c>
      <c r="CE3950">
        <f t="shared" si="770"/>
        <v>33.299448690425798</v>
      </c>
      <c r="CF3950" s="40">
        <v>44126</v>
      </c>
      <c r="CG3950">
        <f t="shared" si="771"/>
        <v>31.892925052355601</v>
      </c>
      <c r="CH3950" s="40">
        <v>44126</v>
      </c>
      <c r="CI3950">
        <f t="shared" si="772"/>
        <v>119.25808775329379</v>
      </c>
      <c r="CK3950" s="40">
        <v>44126</v>
      </c>
      <c r="CL3950">
        <f t="shared" si="773"/>
        <v>209.08254203104912</v>
      </c>
      <c r="CM3950">
        <f>CL3950-MAX($CL$3:CL3950)</f>
        <v>-44.484273562931776</v>
      </c>
    </row>
    <row r="3951" spans="27:91">
      <c r="AA3951" s="26"/>
      <c r="AB3951" s="27"/>
      <c r="AY3951" s="38">
        <v>44127</v>
      </c>
      <c r="AZ3951">
        <f t="shared" si="762"/>
        <v>0</v>
      </c>
      <c r="BA3951" s="40">
        <v>44127</v>
      </c>
      <c r="BB3951">
        <f t="shared" si="763"/>
        <v>24.011421034838001</v>
      </c>
      <c r="BC3951" s="40">
        <v>44127</v>
      </c>
      <c r="BD3951">
        <f t="shared" si="764"/>
        <v>69.958897380851596</v>
      </c>
      <c r="BE3951" s="40">
        <v>44127</v>
      </c>
      <c r="BF3951">
        <f t="shared" si="765"/>
        <v>39.559086461305199</v>
      </c>
      <c r="BG3951" s="40">
        <v>44127</v>
      </c>
      <c r="BH3951">
        <f t="shared" si="766"/>
        <v>181.39670664942452</v>
      </c>
      <c r="BJ3951" s="40">
        <v>44127</v>
      </c>
      <c r="BK3951">
        <f t="shared" si="767"/>
        <v>314.92611152641933</v>
      </c>
      <c r="BL3951">
        <f>BK3951-MAX($BK$3:BK3951)</f>
        <v>-30.094273562931789</v>
      </c>
      <c r="BZ3951" s="40">
        <v>44127</v>
      </c>
      <c r="CA3951">
        <f t="shared" si="768"/>
        <v>0</v>
      </c>
      <c r="CB3951" s="40">
        <v>44127</v>
      </c>
      <c r="CC3951">
        <f t="shared" si="769"/>
        <v>24.632080534973898</v>
      </c>
      <c r="CD3951" s="40">
        <v>44127</v>
      </c>
      <c r="CE3951">
        <f t="shared" si="770"/>
        <v>33.299448690425798</v>
      </c>
      <c r="CF3951" s="40">
        <v>44127</v>
      </c>
      <c r="CG3951">
        <f t="shared" si="771"/>
        <v>32.492925052355602</v>
      </c>
      <c r="CH3951" s="40">
        <v>44127</v>
      </c>
      <c r="CI3951">
        <f t="shared" si="772"/>
        <v>119.25808775329379</v>
      </c>
      <c r="CK3951" s="40">
        <v>44127</v>
      </c>
      <c r="CL3951">
        <f t="shared" si="773"/>
        <v>209.68254203104908</v>
      </c>
      <c r="CM3951">
        <f>CL3951-MAX($CL$3:CL3951)</f>
        <v>-43.88427356293181</v>
      </c>
    </row>
    <row r="3952" spans="27:91">
      <c r="AA3952" s="26"/>
      <c r="AB3952" s="27"/>
      <c r="AY3952" s="38">
        <v>44128</v>
      </c>
      <c r="AZ3952">
        <f t="shared" si="762"/>
        <v>0</v>
      </c>
      <c r="BA3952" s="40">
        <v>44128</v>
      </c>
      <c r="BB3952">
        <f t="shared" si="763"/>
        <v>24.011421034838001</v>
      </c>
      <c r="BC3952" s="40">
        <v>44128</v>
      </c>
      <c r="BD3952">
        <f t="shared" si="764"/>
        <v>69.958897380851596</v>
      </c>
      <c r="BE3952" s="40">
        <v>44128</v>
      </c>
      <c r="BF3952">
        <f t="shared" si="765"/>
        <v>39.559086461305199</v>
      </c>
      <c r="BG3952" s="40">
        <v>44128</v>
      </c>
      <c r="BH3952">
        <f t="shared" si="766"/>
        <v>181.39670664942452</v>
      </c>
      <c r="BJ3952" s="40">
        <v>44128</v>
      </c>
      <c r="BK3952">
        <f t="shared" si="767"/>
        <v>314.92611152641933</v>
      </c>
      <c r="BL3952">
        <f>BK3952-MAX($BK$3:BK3952)</f>
        <v>-30.094273562931789</v>
      </c>
      <c r="BZ3952" s="40">
        <v>44128</v>
      </c>
      <c r="CA3952">
        <f t="shared" si="768"/>
        <v>0</v>
      </c>
      <c r="CB3952" s="40">
        <v>44128</v>
      </c>
      <c r="CC3952">
        <f t="shared" si="769"/>
        <v>24.632080534973898</v>
      </c>
      <c r="CD3952" s="40">
        <v>44128</v>
      </c>
      <c r="CE3952">
        <f t="shared" si="770"/>
        <v>33.299448690425798</v>
      </c>
      <c r="CF3952" s="40">
        <v>44128</v>
      </c>
      <c r="CG3952">
        <f t="shared" si="771"/>
        <v>32.492925052355602</v>
      </c>
      <c r="CH3952" s="40">
        <v>44128</v>
      </c>
      <c r="CI3952">
        <f t="shared" si="772"/>
        <v>119.25808775329379</v>
      </c>
      <c r="CK3952" s="40">
        <v>44128</v>
      </c>
      <c r="CL3952">
        <f t="shared" si="773"/>
        <v>209.68254203104908</v>
      </c>
      <c r="CM3952">
        <f>CL3952-MAX($CL$3:CL3952)</f>
        <v>-43.88427356293181</v>
      </c>
    </row>
    <row r="3953" spans="27:91">
      <c r="AA3953" s="26"/>
      <c r="AB3953" s="27"/>
      <c r="AY3953" s="38">
        <v>44129</v>
      </c>
      <c r="AZ3953">
        <f t="shared" si="762"/>
        <v>0</v>
      </c>
      <c r="BA3953" s="40">
        <v>44129</v>
      </c>
      <c r="BB3953">
        <f t="shared" si="763"/>
        <v>24.011421034838001</v>
      </c>
      <c r="BC3953" s="40">
        <v>44129</v>
      </c>
      <c r="BD3953">
        <f t="shared" si="764"/>
        <v>69.958897380851596</v>
      </c>
      <c r="BE3953" s="40">
        <v>44129</v>
      </c>
      <c r="BF3953">
        <f t="shared" si="765"/>
        <v>39.559086461305199</v>
      </c>
      <c r="BG3953" s="40">
        <v>44129</v>
      </c>
      <c r="BH3953">
        <f t="shared" si="766"/>
        <v>181.39670664942452</v>
      </c>
      <c r="BJ3953" s="40">
        <v>44129</v>
      </c>
      <c r="BK3953">
        <f t="shared" si="767"/>
        <v>314.92611152641933</v>
      </c>
      <c r="BL3953">
        <f>BK3953-MAX($BK$3:BK3953)</f>
        <v>-30.094273562931789</v>
      </c>
      <c r="BZ3953" s="40">
        <v>44129</v>
      </c>
      <c r="CA3953">
        <f t="shared" si="768"/>
        <v>0</v>
      </c>
      <c r="CB3953" s="40">
        <v>44129</v>
      </c>
      <c r="CC3953">
        <f t="shared" si="769"/>
        <v>24.632080534973898</v>
      </c>
      <c r="CD3953" s="40">
        <v>44129</v>
      </c>
      <c r="CE3953">
        <f t="shared" si="770"/>
        <v>33.299448690425798</v>
      </c>
      <c r="CF3953" s="40">
        <v>44129</v>
      </c>
      <c r="CG3953">
        <f t="shared" si="771"/>
        <v>32.492925052355602</v>
      </c>
      <c r="CH3953" s="40">
        <v>44129</v>
      </c>
      <c r="CI3953">
        <f t="shared" si="772"/>
        <v>119.25808775329379</v>
      </c>
      <c r="CK3953" s="40">
        <v>44129</v>
      </c>
      <c r="CL3953">
        <f t="shared" si="773"/>
        <v>209.68254203104908</v>
      </c>
      <c r="CM3953">
        <f>CL3953-MAX($CL$3:CL3953)</f>
        <v>-43.88427356293181</v>
      </c>
    </row>
    <row r="3954" spans="27:91">
      <c r="AA3954" s="26"/>
      <c r="AB3954" s="27"/>
      <c r="AY3954" s="38">
        <v>44130</v>
      </c>
      <c r="AZ3954">
        <f t="shared" si="762"/>
        <v>0</v>
      </c>
      <c r="BA3954" s="40">
        <v>44130</v>
      </c>
      <c r="BB3954">
        <f t="shared" si="763"/>
        <v>24.011421034838001</v>
      </c>
      <c r="BC3954" s="40">
        <v>44130</v>
      </c>
      <c r="BD3954">
        <f t="shared" si="764"/>
        <v>69.958897380851596</v>
      </c>
      <c r="BE3954" s="40">
        <v>44130</v>
      </c>
      <c r="BF3954">
        <f t="shared" si="765"/>
        <v>39.539086461305203</v>
      </c>
      <c r="BG3954" s="40">
        <v>44130</v>
      </c>
      <c r="BH3954">
        <f t="shared" si="766"/>
        <v>181.39670664942452</v>
      </c>
      <c r="BJ3954" s="40">
        <v>44130</v>
      </c>
      <c r="BK3954">
        <f t="shared" si="767"/>
        <v>314.90611152641929</v>
      </c>
      <c r="BL3954">
        <f>BK3954-MAX($BK$3:BK3954)</f>
        <v>-30.114273562931828</v>
      </c>
      <c r="BZ3954" s="40">
        <v>44130</v>
      </c>
      <c r="CA3954">
        <f t="shared" si="768"/>
        <v>0</v>
      </c>
      <c r="CB3954" s="40">
        <v>44130</v>
      </c>
      <c r="CC3954">
        <f t="shared" si="769"/>
        <v>24.632080534973898</v>
      </c>
      <c r="CD3954" s="40">
        <v>44130</v>
      </c>
      <c r="CE3954">
        <f t="shared" si="770"/>
        <v>33.299448690425798</v>
      </c>
      <c r="CF3954" s="40">
        <v>44130</v>
      </c>
      <c r="CG3954">
        <f t="shared" si="771"/>
        <v>32.372925052355598</v>
      </c>
      <c r="CH3954" s="40">
        <v>44130</v>
      </c>
      <c r="CI3954">
        <f t="shared" si="772"/>
        <v>119.25808775329379</v>
      </c>
      <c r="CK3954" s="40">
        <v>44130</v>
      </c>
      <c r="CL3954">
        <f t="shared" si="773"/>
        <v>209.56254203104908</v>
      </c>
      <c r="CM3954">
        <f>CL3954-MAX($CL$3:CL3954)</f>
        <v>-44.004273562931814</v>
      </c>
    </row>
    <row r="3955" spans="27:91">
      <c r="AA3955" s="26"/>
      <c r="AB3955" s="27"/>
      <c r="AY3955" s="38">
        <v>44131</v>
      </c>
      <c r="AZ3955">
        <f t="shared" si="762"/>
        <v>0</v>
      </c>
      <c r="BA3955" s="40">
        <v>44131</v>
      </c>
      <c r="BB3955">
        <f t="shared" si="763"/>
        <v>24.011421034838001</v>
      </c>
      <c r="BC3955" s="40">
        <v>44131</v>
      </c>
      <c r="BD3955">
        <f t="shared" si="764"/>
        <v>69.958897380851596</v>
      </c>
      <c r="BE3955" s="40">
        <v>44131</v>
      </c>
      <c r="BF3955">
        <f t="shared" si="765"/>
        <v>39.039086461305203</v>
      </c>
      <c r="BG3955" s="40">
        <v>44131</v>
      </c>
      <c r="BH3955">
        <f t="shared" si="766"/>
        <v>181.39670664942452</v>
      </c>
      <c r="BJ3955" s="40">
        <v>44131</v>
      </c>
      <c r="BK3955">
        <f t="shared" si="767"/>
        <v>314.40611152641929</v>
      </c>
      <c r="BL3955">
        <f>BK3955-MAX($BK$3:BK3955)</f>
        <v>-30.614273562931828</v>
      </c>
      <c r="BZ3955" s="40">
        <v>44131</v>
      </c>
      <c r="CA3955">
        <f t="shared" si="768"/>
        <v>0</v>
      </c>
      <c r="CB3955" s="40">
        <v>44131</v>
      </c>
      <c r="CC3955">
        <f t="shared" si="769"/>
        <v>24.632080534973898</v>
      </c>
      <c r="CD3955" s="40">
        <v>44131</v>
      </c>
      <c r="CE3955">
        <f t="shared" si="770"/>
        <v>33.299448690425798</v>
      </c>
      <c r="CF3955" s="40">
        <v>44131</v>
      </c>
      <c r="CG3955">
        <f t="shared" si="771"/>
        <v>31.9329250523556</v>
      </c>
      <c r="CH3955" s="40">
        <v>44131</v>
      </c>
      <c r="CI3955">
        <f t="shared" si="772"/>
        <v>119.25808775329379</v>
      </c>
      <c r="CK3955" s="40">
        <v>44131</v>
      </c>
      <c r="CL3955">
        <f t="shared" si="773"/>
        <v>209.12254203104908</v>
      </c>
      <c r="CM3955">
        <f>CL3955-MAX($CL$3:CL3955)</f>
        <v>-44.444273562931812</v>
      </c>
    </row>
    <row r="3956" spans="27:91">
      <c r="AA3956" s="26"/>
      <c r="AB3956" s="27"/>
      <c r="AY3956" s="38">
        <v>44132</v>
      </c>
      <c r="AZ3956">
        <f t="shared" si="762"/>
        <v>0</v>
      </c>
      <c r="BA3956" s="40">
        <v>44132</v>
      </c>
      <c r="BB3956">
        <f t="shared" si="763"/>
        <v>24.011421034838001</v>
      </c>
      <c r="BC3956" s="40">
        <v>44132</v>
      </c>
      <c r="BD3956">
        <f t="shared" si="764"/>
        <v>69.958897380851596</v>
      </c>
      <c r="BE3956" s="40">
        <v>44132</v>
      </c>
      <c r="BF3956">
        <f t="shared" si="765"/>
        <v>40.139086461305197</v>
      </c>
      <c r="BG3956" s="40">
        <v>44132</v>
      </c>
      <c r="BH3956">
        <f t="shared" si="766"/>
        <v>181.39670664942452</v>
      </c>
      <c r="BJ3956" s="40">
        <v>44132</v>
      </c>
      <c r="BK3956">
        <f t="shared" si="767"/>
        <v>315.50611152641932</v>
      </c>
      <c r="BL3956">
        <f>BK3956-MAX($BK$3:BK3956)</f>
        <v>-29.514273562931805</v>
      </c>
      <c r="BZ3956" s="40">
        <v>44132</v>
      </c>
      <c r="CA3956">
        <f t="shared" si="768"/>
        <v>0</v>
      </c>
      <c r="CB3956" s="40">
        <v>44132</v>
      </c>
      <c r="CC3956">
        <f t="shared" si="769"/>
        <v>24.632080534973898</v>
      </c>
      <c r="CD3956" s="40">
        <v>44132</v>
      </c>
      <c r="CE3956">
        <f t="shared" si="770"/>
        <v>33.299448690425798</v>
      </c>
      <c r="CF3956" s="40">
        <v>44132</v>
      </c>
      <c r="CG3956">
        <f t="shared" si="771"/>
        <v>32.532925052355601</v>
      </c>
      <c r="CH3956" s="40">
        <v>44132</v>
      </c>
      <c r="CI3956">
        <f t="shared" si="772"/>
        <v>119.25808775329379</v>
      </c>
      <c r="CK3956" s="40">
        <v>44132</v>
      </c>
      <c r="CL3956">
        <f t="shared" si="773"/>
        <v>209.7225420310491</v>
      </c>
      <c r="CM3956">
        <f>CL3956-MAX($CL$3:CL3956)</f>
        <v>-43.844273562931789</v>
      </c>
    </row>
    <row r="3957" spans="27:91">
      <c r="AA3957" s="26"/>
      <c r="AB3957" s="27"/>
      <c r="AY3957" s="38">
        <v>44133</v>
      </c>
      <c r="AZ3957">
        <f t="shared" si="762"/>
        <v>0</v>
      </c>
      <c r="BA3957" s="40">
        <v>44133</v>
      </c>
      <c r="BB3957">
        <f t="shared" si="763"/>
        <v>24.011421034838001</v>
      </c>
      <c r="BC3957" s="40">
        <v>44133</v>
      </c>
      <c r="BD3957">
        <f t="shared" si="764"/>
        <v>69.958897380851596</v>
      </c>
      <c r="BE3957" s="40">
        <v>44133</v>
      </c>
      <c r="BF3957">
        <f t="shared" si="765"/>
        <v>36.499086461305197</v>
      </c>
      <c r="BG3957" s="40">
        <v>44133</v>
      </c>
      <c r="BH3957">
        <f t="shared" si="766"/>
        <v>181.39670664942452</v>
      </c>
      <c r="BJ3957" s="40">
        <v>44133</v>
      </c>
      <c r="BK3957">
        <f t="shared" si="767"/>
        <v>311.86611152641933</v>
      </c>
      <c r="BL3957">
        <f>BK3957-MAX($BK$3:BK3957)</f>
        <v>-33.154273562931792</v>
      </c>
      <c r="BZ3957" s="40">
        <v>44133</v>
      </c>
      <c r="CA3957">
        <f t="shared" si="768"/>
        <v>0</v>
      </c>
      <c r="CB3957" s="40">
        <v>44133</v>
      </c>
      <c r="CC3957">
        <f t="shared" si="769"/>
        <v>24.632080534973898</v>
      </c>
      <c r="CD3957" s="40">
        <v>44133</v>
      </c>
      <c r="CE3957">
        <f t="shared" si="770"/>
        <v>33.299448690425798</v>
      </c>
      <c r="CF3957" s="40">
        <v>44133</v>
      </c>
      <c r="CG3957">
        <f t="shared" si="771"/>
        <v>30.672925052355598</v>
      </c>
      <c r="CH3957" s="40">
        <v>44133</v>
      </c>
      <c r="CI3957">
        <f t="shared" si="772"/>
        <v>119.25808775329379</v>
      </c>
      <c r="CK3957" s="40">
        <v>44133</v>
      </c>
      <c r="CL3957">
        <f t="shared" si="773"/>
        <v>207.86254203104909</v>
      </c>
      <c r="CM3957">
        <f>CL3957-MAX($CL$3:CL3957)</f>
        <v>-45.704273562931803</v>
      </c>
    </row>
    <row r="3958" spans="27:91">
      <c r="AA3958" s="26"/>
      <c r="AB3958" s="27"/>
      <c r="AY3958" s="38">
        <v>44134</v>
      </c>
      <c r="AZ3958">
        <f t="shared" si="762"/>
        <v>0</v>
      </c>
      <c r="BA3958" s="40">
        <v>44134</v>
      </c>
      <c r="BB3958">
        <f t="shared" si="763"/>
        <v>24.011421034838001</v>
      </c>
      <c r="BC3958" s="40">
        <v>44134</v>
      </c>
      <c r="BD3958">
        <f t="shared" si="764"/>
        <v>69.958897380851596</v>
      </c>
      <c r="BE3958" s="40">
        <v>44134</v>
      </c>
      <c r="BF3958">
        <f t="shared" si="765"/>
        <v>24.419086461305199</v>
      </c>
      <c r="BG3958" s="40">
        <v>44134</v>
      </c>
      <c r="BH3958">
        <f t="shared" si="766"/>
        <v>181.39670664942452</v>
      </c>
      <c r="BJ3958" s="40">
        <v>44134</v>
      </c>
      <c r="BK3958">
        <f t="shared" si="767"/>
        <v>299.78611152641929</v>
      </c>
      <c r="BL3958">
        <f>BK3958-MAX($BK$3:BK3958)</f>
        <v>-45.234273562931833</v>
      </c>
      <c r="BZ3958" s="40">
        <v>44134</v>
      </c>
      <c r="CA3958">
        <f t="shared" si="768"/>
        <v>0</v>
      </c>
      <c r="CB3958" s="40">
        <v>44134</v>
      </c>
      <c r="CC3958">
        <f t="shared" si="769"/>
        <v>24.632080534973898</v>
      </c>
      <c r="CD3958" s="40">
        <v>44134</v>
      </c>
      <c r="CE3958">
        <f t="shared" si="770"/>
        <v>33.299448690425798</v>
      </c>
      <c r="CF3958" s="40">
        <v>44134</v>
      </c>
      <c r="CG3958">
        <f t="shared" si="771"/>
        <v>25.0729250523556</v>
      </c>
      <c r="CH3958" s="40">
        <v>44134</v>
      </c>
      <c r="CI3958">
        <f t="shared" si="772"/>
        <v>119.25808775329379</v>
      </c>
      <c r="CK3958" s="40">
        <v>44134</v>
      </c>
      <c r="CL3958">
        <f t="shared" si="773"/>
        <v>202.26254203104909</v>
      </c>
      <c r="CM3958">
        <f>CL3958-MAX($CL$3:CL3958)</f>
        <v>-51.304273562931797</v>
      </c>
    </row>
    <row r="3959" spans="27:91">
      <c r="AA3959" s="26"/>
      <c r="AB3959" s="27"/>
      <c r="AY3959" s="38">
        <v>44135</v>
      </c>
      <c r="AZ3959">
        <f t="shared" si="762"/>
        <v>0</v>
      </c>
      <c r="BA3959" s="40">
        <v>44135</v>
      </c>
      <c r="BB3959">
        <f t="shared" si="763"/>
        <v>24.011421034838001</v>
      </c>
      <c r="BC3959" s="40">
        <v>44135</v>
      </c>
      <c r="BD3959">
        <f t="shared" si="764"/>
        <v>69.958897380851596</v>
      </c>
      <c r="BE3959" s="40">
        <v>44135</v>
      </c>
      <c r="BF3959">
        <f t="shared" si="765"/>
        <v>24.419086461305199</v>
      </c>
      <c r="BG3959" s="40">
        <v>44135</v>
      </c>
      <c r="BH3959">
        <f t="shared" si="766"/>
        <v>181.39670664942452</v>
      </c>
      <c r="BJ3959" s="40">
        <v>44135</v>
      </c>
      <c r="BK3959">
        <f t="shared" si="767"/>
        <v>299.78611152641929</v>
      </c>
      <c r="BL3959">
        <f>BK3959-MAX($BK$3:BK3959)</f>
        <v>-45.234273562931833</v>
      </c>
      <c r="BZ3959" s="40">
        <v>44135</v>
      </c>
      <c r="CA3959">
        <f t="shared" si="768"/>
        <v>0</v>
      </c>
      <c r="CB3959" s="40">
        <v>44135</v>
      </c>
      <c r="CC3959">
        <f t="shared" si="769"/>
        <v>24.632080534973898</v>
      </c>
      <c r="CD3959" s="40">
        <v>44135</v>
      </c>
      <c r="CE3959">
        <f t="shared" si="770"/>
        <v>33.299448690425798</v>
      </c>
      <c r="CF3959" s="40">
        <v>44135</v>
      </c>
      <c r="CG3959">
        <f t="shared" si="771"/>
        <v>25.0729250523556</v>
      </c>
      <c r="CH3959" s="40">
        <v>44135</v>
      </c>
      <c r="CI3959">
        <f t="shared" si="772"/>
        <v>119.25808775329379</v>
      </c>
      <c r="CK3959" s="40">
        <v>44135</v>
      </c>
      <c r="CL3959">
        <f t="shared" si="773"/>
        <v>202.26254203104909</v>
      </c>
      <c r="CM3959">
        <f>CL3959-MAX($CL$3:CL3959)</f>
        <v>-51.304273562931797</v>
      </c>
    </row>
    <row r="3960" spans="27:91">
      <c r="AA3960" s="26"/>
      <c r="AB3960" s="27"/>
      <c r="AY3960" s="38">
        <v>44136</v>
      </c>
      <c r="AZ3960">
        <f t="shared" si="762"/>
        <v>0</v>
      </c>
      <c r="BA3960" s="40">
        <v>44136</v>
      </c>
      <c r="BB3960">
        <f t="shared" si="763"/>
        <v>24.011421034838001</v>
      </c>
      <c r="BC3960" s="40">
        <v>44136</v>
      </c>
      <c r="BD3960">
        <f t="shared" si="764"/>
        <v>69.958897380851596</v>
      </c>
      <c r="BE3960" s="40">
        <v>44136</v>
      </c>
      <c r="BF3960">
        <f t="shared" si="765"/>
        <v>24.419086461305199</v>
      </c>
      <c r="BG3960" s="40">
        <v>44136</v>
      </c>
      <c r="BH3960">
        <f t="shared" si="766"/>
        <v>181.39670664942452</v>
      </c>
      <c r="BJ3960" s="40">
        <v>44136</v>
      </c>
      <c r="BK3960">
        <f t="shared" si="767"/>
        <v>299.78611152641929</v>
      </c>
      <c r="BL3960">
        <f>BK3960-MAX($BK$3:BK3960)</f>
        <v>-45.234273562931833</v>
      </c>
      <c r="BZ3960" s="40">
        <v>44136</v>
      </c>
      <c r="CA3960">
        <f t="shared" si="768"/>
        <v>0</v>
      </c>
      <c r="CB3960" s="40">
        <v>44136</v>
      </c>
      <c r="CC3960">
        <f t="shared" si="769"/>
        <v>24.632080534973898</v>
      </c>
      <c r="CD3960" s="40">
        <v>44136</v>
      </c>
      <c r="CE3960">
        <f t="shared" si="770"/>
        <v>33.299448690425798</v>
      </c>
      <c r="CF3960" s="40">
        <v>44136</v>
      </c>
      <c r="CG3960">
        <f t="shared" si="771"/>
        <v>25.0729250523556</v>
      </c>
      <c r="CH3960" s="40">
        <v>44136</v>
      </c>
      <c r="CI3960">
        <f t="shared" si="772"/>
        <v>119.25808775329379</v>
      </c>
      <c r="CK3960" s="40">
        <v>44136</v>
      </c>
      <c r="CL3960">
        <f t="shared" si="773"/>
        <v>202.26254203104909</v>
      </c>
      <c r="CM3960">
        <f>CL3960-MAX($CL$3:CL3960)</f>
        <v>-51.304273562931797</v>
      </c>
    </row>
    <row r="3961" spans="27:91">
      <c r="AA3961" s="26"/>
      <c r="AB3961" s="27"/>
      <c r="AY3961" s="38">
        <v>44137</v>
      </c>
      <c r="AZ3961">
        <f t="shared" si="762"/>
        <v>0</v>
      </c>
      <c r="BA3961" s="40">
        <v>44137</v>
      </c>
      <c r="BB3961">
        <f t="shared" si="763"/>
        <v>24.011421034838001</v>
      </c>
      <c r="BC3961" s="40">
        <v>44137</v>
      </c>
      <c r="BD3961">
        <f t="shared" si="764"/>
        <v>69.958897380851596</v>
      </c>
      <c r="BE3961" s="40">
        <v>44137</v>
      </c>
      <c r="BF3961">
        <f t="shared" si="765"/>
        <v>26.139086461305201</v>
      </c>
      <c r="BG3961" s="40">
        <v>44137</v>
      </c>
      <c r="BH3961">
        <f t="shared" si="766"/>
        <v>181.39670664942452</v>
      </c>
      <c r="BJ3961" s="40">
        <v>44137</v>
      </c>
      <c r="BK3961">
        <f t="shared" si="767"/>
        <v>301.50611152641932</v>
      </c>
      <c r="BL3961">
        <f>BK3961-MAX($BK$3:BK3961)</f>
        <v>-43.514273562931805</v>
      </c>
      <c r="BZ3961" s="40">
        <v>44137</v>
      </c>
      <c r="CA3961">
        <f t="shared" si="768"/>
        <v>0</v>
      </c>
      <c r="CB3961" s="40">
        <v>44137</v>
      </c>
      <c r="CC3961">
        <f t="shared" si="769"/>
        <v>24.632080534973898</v>
      </c>
      <c r="CD3961" s="40">
        <v>44137</v>
      </c>
      <c r="CE3961">
        <f t="shared" si="770"/>
        <v>33.299448690425798</v>
      </c>
      <c r="CF3961" s="40">
        <v>44137</v>
      </c>
      <c r="CG3961">
        <f t="shared" si="771"/>
        <v>26.792925052355599</v>
      </c>
      <c r="CH3961" s="40">
        <v>44137</v>
      </c>
      <c r="CI3961">
        <f t="shared" si="772"/>
        <v>119.25808775329379</v>
      </c>
      <c r="CK3961" s="40">
        <v>44137</v>
      </c>
      <c r="CL3961">
        <f t="shared" si="773"/>
        <v>203.98254203104909</v>
      </c>
      <c r="CM3961">
        <f>CL3961-MAX($CL$3:CL3961)</f>
        <v>-49.584273562931799</v>
      </c>
    </row>
    <row r="3962" spans="27:91">
      <c r="AA3962" s="26"/>
      <c r="AB3962" s="27"/>
      <c r="AY3962" s="38">
        <v>44138</v>
      </c>
      <c r="AZ3962">
        <f t="shared" si="762"/>
        <v>0</v>
      </c>
      <c r="BA3962" s="40">
        <v>44138</v>
      </c>
      <c r="BB3962">
        <f t="shared" si="763"/>
        <v>24.011421034838001</v>
      </c>
      <c r="BC3962" s="40">
        <v>44138</v>
      </c>
      <c r="BD3962">
        <f t="shared" si="764"/>
        <v>69.958897380851596</v>
      </c>
      <c r="BE3962" s="40">
        <v>44138</v>
      </c>
      <c r="BF3962">
        <f t="shared" si="765"/>
        <v>27.139086461305201</v>
      </c>
      <c r="BG3962" s="40">
        <v>44138</v>
      </c>
      <c r="BH3962">
        <f t="shared" si="766"/>
        <v>181.39670664942452</v>
      </c>
      <c r="BJ3962" s="40">
        <v>44138</v>
      </c>
      <c r="BK3962">
        <f t="shared" si="767"/>
        <v>302.50611152641932</v>
      </c>
      <c r="BL3962">
        <f>BK3962-MAX($BK$3:BK3962)</f>
        <v>-42.514273562931805</v>
      </c>
      <c r="BZ3962" s="40">
        <v>44138</v>
      </c>
      <c r="CA3962">
        <f t="shared" si="768"/>
        <v>0</v>
      </c>
      <c r="CB3962" s="40">
        <v>44138</v>
      </c>
      <c r="CC3962">
        <f t="shared" si="769"/>
        <v>24.632080534973898</v>
      </c>
      <c r="CD3962" s="40">
        <v>44138</v>
      </c>
      <c r="CE3962">
        <f t="shared" si="770"/>
        <v>33.299448690425798</v>
      </c>
      <c r="CF3962" s="40">
        <v>44138</v>
      </c>
      <c r="CG3962">
        <f t="shared" si="771"/>
        <v>27.792925052355599</v>
      </c>
      <c r="CH3962" s="40">
        <v>44138</v>
      </c>
      <c r="CI3962">
        <f t="shared" si="772"/>
        <v>119.25808775329379</v>
      </c>
      <c r="CK3962" s="40">
        <v>44138</v>
      </c>
      <c r="CL3962">
        <f t="shared" si="773"/>
        <v>204.98254203104909</v>
      </c>
      <c r="CM3962">
        <f>CL3962-MAX($CL$3:CL3962)</f>
        <v>-48.584273562931799</v>
      </c>
    </row>
    <row r="3963" spans="27:91">
      <c r="AA3963" s="26"/>
      <c r="AB3963" s="27"/>
      <c r="AY3963" s="38">
        <v>44139</v>
      </c>
      <c r="AZ3963">
        <f t="shared" si="762"/>
        <v>0</v>
      </c>
      <c r="BA3963" s="40">
        <v>44139</v>
      </c>
      <c r="BB3963">
        <f t="shared" si="763"/>
        <v>24.011421034838001</v>
      </c>
      <c r="BC3963" s="40">
        <v>44139</v>
      </c>
      <c r="BD3963">
        <f t="shared" si="764"/>
        <v>69.958897380851596</v>
      </c>
      <c r="BE3963" s="40">
        <v>44139</v>
      </c>
      <c r="BF3963">
        <f t="shared" si="765"/>
        <v>27.619086461305201</v>
      </c>
      <c r="BG3963" s="40">
        <v>44139</v>
      </c>
      <c r="BH3963">
        <f t="shared" si="766"/>
        <v>181.39670664942452</v>
      </c>
      <c r="BJ3963" s="40">
        <v>44139</v>
      </c>
      <c r="BK3963">
        <f t="shared" si="767"/>
        <v>302.98611152641934</v>
      </c>
      <c r="BL3963">
        <f>BK3963-MAX($BK$3:BK3963)</f>
        <v>-42.034273562931787</v>
      </c>
      <c r="BZ3963" s="40">
        <v>44139</v>
      </c>
      <c r="CA3963">
        <f t="shared" si="768"/>
        <v>0</v>
      </c>
      <c r="CB3963" s="40">
        <v>44139</v>
      </c>
      <c r="CC3963">
        <f t="shared" si="769"/>
        <v>24.632080534973898</v>
      </c>
      <c r="CD3963" s="40">
        <v>44139</v>
      </c>
      <c r="CE3963">
        <f t="shared" si="770"/>
        <v>33.299448690425798</v>
      </c>
      <c r="CF3963" s="40">
        <v>44139</v>
      </c>
      <c r="CG3963">
        <f t="shared" si="771"/>
        <v>28.2729250523556</v>
      </c>
      <c r="CH3963" s="40">
        <v>44139</v>
      </c>
      <c r="CI3963">
        <f t="shared" si="772"/>
        <v>119.25808775329379</v>
      </c>
      <c r="CK3963" s="40">
        <v>44139</v>
      </c>
      <c r="CL3963">
        <f t="shared" si="773"/>
        <v>205.46254203104911</v>
      </c>
      <c r="CM3963">
        <f>CL3963-MAX($CL$3:CL3963)</f>
        <v>-48.10427356293178</v>
      </c>
    </row>
    <row r="3964" spans="27:91">
      <c r="AA3964" s="26"/>
      <c r="AB3964" s="27"/>
      <c r="AY3964" s="38">
        <v>44140</v>
      </c>
      <c r="AZ3964">
        <f t="shared" si="762"/>
        <v>0</v>
      </c>
      <c r="BA3964" s="40">
        <v>44140</v>
      </c>
      <c r="BB3964">
        <f t="shared" si="763"/>
        <v>24.011421034838001</v>
      </c>
      <c r="BC3964" s="40">
        <v>44140</v>
      </c>
      <c r="BD3964">
        <f t="shared" si="764"/>
        <v>69.958897380851596</v>
      </c>
      <c r="BE3964" s="40">
        <v>44140</v>
      </c>
      <c r="BF3964">
        <f t="shared" si="765"/>
        <v>28.079086461305199</v>
      </c>
      <c r="BG3964" s="40">
        <v>44140</v>
      </c>
      <c r="BH3964">
        <f t="shared" si="766"/>
        <v>181.39670664942452</v>
      </c>
      <c r="BJ3964" s="40">
        <v>44140</v>
      </c>
      <c r="BK3964">
        <f t="shared" si="767"/>
        <v>303.44611152641932</v>
      </c>
      <c r="BL3964">
        <f>BK3964-MAX($BK$3:BK3964)</f>
        <v>-41.574273562931808</v>
      </c>
      <c r="BZ3964" s="40">
        <v>44140</v>
      </c>
      <c r="CA3964">
        <f t="shared" si="768"/>
        <v>0</v>
      </c>
      <c r="CB3964" s="40">
        <v>44140</v>
      </c>
      <c r="CC3964">
        <f t="shared" si="769"/>
        <v>24.632080534973898</v>
      </c>
      <c r="CD3964" s="40">
        <v>44140</v>
      </c>
      <c r="CE3964">
        <f t="shared" si="770"/>
        <v>33.299448690425798</v>
      </c>
      <c r="CF3964" s="40">
        <v>44140</v>
      </c>
      <c r="CG3964">
        <f t="shared" si="771"/>
        <v>28.732925052355601</v>
      </c>
      <c r="CH3964" s="40">
        <v>44140</v>
      </c>
      <c r="CI3964">
        <f t="shared" si="772"/>
        <v>119.25808775329379</v>
      </c>
      <c r="CK3964" s="40">
        <v>44140</v>
      </c>
      <c r="CL3964">
        <f t="shared" si="773"/>
        <v>205.92254203104909</v>
      </c>
      <c r="CM3964">
        <f>CL3964-MAX($CL$3:CL3964)</f>
        <v>-47.644273562931801</v>
      </c>
    </row>
    <row r="3965" spans="27:91">
      <c r="AA3965" s="26"/>
      <c r="AB3965" s="27"/>
      <c r="AY3965" s="38">
        <v>44141</v>
      </c>
      <c r="AZ3965">
        <f t="shared" si="762"/>
        <v>0</v>
      </c>
      <c r="BA3965" s="40">
        <v>44141</v>
      </c>
      <c r="BB3965">
        <f t="shared" si="763"/>
        <v>24.011421034838001</v>
      </c>
      <c r="BC3965" s="40">
        <v>44141</v>
      </c>
      <c r="BD3965">
        <f t="shared" si="764"/>
        <v>69.958897380851596</v>
      </c>
      <c r="BE3965" s="40">
        <v>44141</v>
      </c>
      <c r="BF3965">
        <f t="shared" si="765"/>
        <v>28.1790864613052</v>
      </c>
      <c r="BG3965" s="40">
        <v>44141</v>
      </c>
      <c r="BH3965">
        <f t="shared" si="766"/>
        <v>181.39670664942452</v>
      </c>
      <c r="BJ3965" s="40">
        <v>44141</v>
      </c>
      <c r="BK3965">
        <f t="shared" si="767"/>
        <v>303.54611152641934</v>
      </c>
      <c r="BL3965">
        <f>BK3965-MAX($BK$3:BK3965)</f>
        <v>-41.474273562931785</v>
      </c>
      <c r="BZ3965" s="40">
        <v>44141</v>
      </c>
      <c r="CA3965">
        <f t="shared" si="768"/>
        <v>0</v>
      </c>
      <c r="CB3965" s="40">
        <v>44141</v>
      </c>
      <c r="CC3965">
        <f t="shared" si="769"/>
        <v>24.632080534973898</v>
      </c>
      <c r="CD3965" s="40">
        <v>44141</v>
      </c>
      <c r="CE3965">
        <f t="shared" si="770"/>
        <v>33.299448690425798</v>
      </c>
      <c r="CF3965" s="40">
        <v>44141</v>
      </c>
      <c r="CG3965">
        <f t="shared" si="771"/>
        <v>28.832925052355598</v>
      </c>
      <c r="CH3965" s="40">
        <v>44141</v>
      </c>
      <c r="CI3965">
        <f t="shared" si="772"/>
        <v>119.25808775329379</v>
      </c>
      <c r="CK3965" s="40">
        <v>44141</v>
      </c>
      <c r="CL3965">
        <f t="shared" si="773"/>
        <v>206.02254203104911</v>
      </c>
      <c r="CM3965">
        <f>CL3965-MAX($CL$3:CL3965)</f>
        <v>-47.544273562931778</v>
      </c>
    </row>
    <row r="3966" spans="27:91">
      <c r="AA3966" s="26"/>
      <c r="AB3966" s="27"/>
      <c r="AY3966" s="38">
        <v>44142</v>
      </c>
      <c r="AZ3966">
        <f t="shared" si="762"/>
        <v>0</v>
      </c>
      <c r="BA3966" s="40">
        <v>44142</v>
      </c>
      <c r="BB3966">
        <f t="shared" si="763"/>
        <v>24.011421034838001</v>
      </c>
      <c r="BC3966" s="40">
        <v>44142</v>
      </c>
      <c r="BD3966">
        <f t="shared" si="764"/>
        <v>69.958897380851596</v>
      </c>
      <c r="BE3966" s="40">
        <v>44142</v>
      </c>
      <c r="BF3966">
        <f t="shared" si="765"/>
        <v>28.1790864613052</v>
      </c>
      <c r="BG3966" s="40">
        <v>44142</v>
      </c>
      <c r="BH3966">
        <f t="shared" si="766"/>
        <v>181.39670664942452</v>
      </c>
      <c r="BJ3966" s="40">
        <v>44142</v>
      </c>
      <c r="BK3966">
        <f t="shared" si="767"/>
        <v>303.54611152641934</v>
      </c>
      <c r="BL3966">
        <f>BK3966-MAX($BK$3:BK3966)</f>
        <v>-41.474273562931785</v>
      </c>
      <c r="BZ3966" s="40">
        <v>44142</v>
      </c>
      <c r="CA3966">
        <f t="shared" si="768"/>
        <v>0</v>
      </c>
      <c r="CB3966" s="40">
        <v>44142</v>
      </c>
      <c r="CC3966">
        <f t="shared" si="769"/>
        <v>24.632080534973898</v>
      </c>
      <c r="CD3966" s="40">
        <v>44142</v>
      </c>
      <c r="CE3966">
        <f t="shared" si="770"/>
        <v>33.299448690425798</v>
      </c>
      <c r="CF3966" s="40">
        <v>44142</v>
      </c>
      <c r="CG3966">
        <f t="shared" si="771"/>
        <v>28.832925052355598</v>
      </c>
      <c r="CH3966" s="40">
        <v>44142</v>
      </c>
      <c r="CI3966">
        <f t="shared" si="772"/>
        <v>119.25808775329379</v>
      </c>
      <c r="CK3966" s="40">
        <v>44142</v>
      </c>
      <c r="CL3966">
        <f t="shared" si="773"/>
        <v>206.02254203104911</v>
      </c>
      <c r="CM3966">
        <f>CL3966-MAX($CL$3:CL3966)</f>
        <v>-47.544273562931778</v>
      </c>
    </row>
    <row r="3967" spans="27:91">
      <c r="AA3967" s="26"/>
      <c r="AB3967" s="27"/>
      <c r="AY3967" s="38">
        <v>44143</v>
      </c>
      <c r="AZ3967">
        <f t="shared" si="762"/>
        <v>0</v>
      </c>
      <c r="BA3967" s="40">
        <v>44143</v>
      </c>
      <c r="BB3967">
        <f t="shared" si="763"/>
        <v>24.011421034838001</v>
      </c>
      <c r="BC3967" s="40">
        <v>44143</v>
      </c>
      <c r="BD3967">
        <f t="shared" si="764"/>
        <v>69.958897380851596</v>
      </c>
      <c r="BE3967" s="40">
        <v>44143</v>
      </c>
      <c r="BF3967">
        <f t="shared" si="765"/>
        <v>28.1790864613052</v>
      </c>
      <c r="BG3967" s="40">
        <v>44143</v>
      </c>
      <c r="BH3967">
        <f t="shared" si="766"/>
        <v>181.39670664942452</v>
      </c>
      <c r="BJ3967" s="40">
        <v>44143</v>
      </c>
      <c r="BK3967">
        <f t="shared" si="767"/>
        <v>303.54611152641934</v>
      </c>
      <c r="BL3967">
        <f>BK3967-MAX($BK$3:BK3967)</f>
        <v>-41.474273562931785</v>
      </c>
      <c r="BZ3967" s="40">
        <v>44143</v>
      </c>
      <c r="CA3967">
        <f t="shared" si="768"/>
        <v>0</v>
      </c>
      <c r="CB3967" s="40">
        <v>44143</v>
      </c>
      <c r="CC3967">
        <f t="shared" si="769"/>
        <v>24.632080534973898</v>
      </c>
      <c r="CD3967" s="40">
        <v>44143</v>
      </c>
      <c r="CE3967">
        <f t="shared" si="770"/>
        <v>33.299448690425798</v>
      </c>
      <c r="CF3967" s="40">
        <v>44143</v>
      </c>
      <c r="CG3967">
        <f t="shared" si="771"/>
        <v>28.832925052355598</v>
      </c>
      <c r="CH3967" s="40">
        <v>44143</v>
      </c>
      <c r="CI3967">
        <f t="shared" si="772"/>
        <v>119.25808775329379</v>
      </c>
      <c r="CK3967" s="40">
        <v>44143</v>
      </c>
      <c r="CL3967">
        <f t="shared" si="773"/>
        <v>206.02254203104911</v>
      </c>
      <c r="CM3967">
        <f>CL3967-MAX($CL$3:CL3967)</f>
        <v>-47.544273562931778</v>
      </c>
    </row>
    <row r="3968" spans="27:91">
      <c r="AA3968" s="26"/>
      <c r="AB3968" s="27"/>
      <c r="AY3968" s="38">
        <v>44144</v>
      </c>
      <c r="AZ3968">
        <f t="shared" si="762"/>
        <v>0</v>
      </c>
      <c r="BA3968" s="40">
        <v>44144</v>
      </c>
      <c r="BB3968">
        <f t="shared" si="763"/>
        <v>24.011421034838001</v>
      </c>
      <c r="BC3968" s="40">
        <v>44144</v>
      </c>
      <c r="BD3968">
        <f t="shared" si="764"/>
        <v>69.958897380851596</v>
      </c>
      <c r="BE3968" s="40">
        <v>44144</v>
      </c>
      <c r="BF3968">
        <f t="shared" si="765"/>
        <v>28.059086461305199</v>
      </c>
      <c r="BG3968" s="40">
        <v>44144</v>
      </c>
      <c r="BH3968">
        <f t="shared" si="766"/>
        <v>181.39670664942452</v>
      </c>
      <c r="BJ3968" s="40">
        <v>44144</v>
      </c>
      <c r="BK3968">
        <f t="shared" si="767"/>
        <v>303.42611152641933</v>
      </c>
      <c r="BL3968">
        <f>BK3968-MAX($BK$3:BK3968)</f>
        <v>-41.594273562931789</v>
      </c>
      <c r="BZ3968" s="40">
        <v>44144</v>
      </c>
      <c r="CA3968">
        <f t="shared" si="768"/>
        <v>0</v>
      </c>
      <c r="CB3968" s="40">
        <v>44144</v>
      </c>
      <c r="CC3968">
        <f t="shared" si="769"/>
        <v>24.632080534973898</v>
      </c>
      <c r="CD3968" s="40">
        <v>44144</v>
      </c>
      <c r="CE3968">
        <f t="shared" si="770"/>
        <v>33.299448690425798</v>
      </c>
      <c r="CF3968" s="40">
        <v>44144</v>
      </c>
      <c r="CG3968">
        <f t="shared" si="771"/>
        <v>28.712925052355601</v>
      </c>
      <c r="CH3968" s="40">
        <v>44144</v>
      </c>
      <c r="CI3968">
        <f t="shared" si="772"/>
        <v>119.25808775329379</v>
      </c>
      <c r="CK3968" s="40">
        <v>44144</v>
      </c>
      <c r="CL3968">
        <f t="shared" si="773"/>
        <v>205.90254203104911</v>
      </c>
      <c r="CM3968">
        <f>CL3968-MAX($CL$3:CL3968)</f>
        <v>-47.664273562931783</v>
      </c>
    </row>
    <row r="3969" spans="27:91">
      <c r="AA3969" s="26"/>
      <c r="AB3969" s="27"/>
      <c r="AY3969" s="38">
        <v>44145</v>
      </c>
      <c r="AZ3969">
        <f t="shared" si="762"/>
        <v>0</v>
      </c>
      <c r="BA3969" s="40">
        <v>44145</v>
      </c>
      <c r="BB3969">
        <f t="shared" si="763"/>
        <v>24.011421034838001</v>
      </c>
      <c r="BC3969" s="40">
        <v>44145</v>
      </c>
      <c r="BD3969">
        <f t="shared" si="764"/>
        <v>69.958897380851596</v>
      </c>
      <c r="BE3969" s="40">
        <v>44145</v>
      </c>
      <c r="BF3969">
        <f t="shared" si="765"/>
        <v>28.439086461305202</v>
      </c>
      <c r="BG3969" s="40">
        <v>44145</v>
      </c>
      <c r="BH3969">
        <f t="shared" si="766"/>
        <v>181.39670664942452</v>
      </c>
      <c r="BJ3969" s="40">
        <v>44145</v>
      </c>
      <c r="BK3969">
        <f t="shared" si="767"/>
        <v>303.80611152641933</v>
      </c>
      <c r="BL3969">
        <f>BK3969-MAX($BK$3:BK3969)</f>
        <v>-41.214273562931794</v>
      </c>
      <c r="BZ3969" s="40">
        <v>44145</v>
      </c>
      <c r="CA3969">
        <f t="shared" si="768"/>
        <v>0</v>
      </c>
      <c r="CB3969" s="40">
        <v>44145</v>
      </c>
      <c r="CC3969">
        <f t="shared" si="769"/>
        <v>24.632080534973898</v>
      </c>
      <c r="CD3969" s="40">
        <v>44145</v>
      </c>
      <c r="CE3969">
        <f t="shared" si="770"/>
        <v>33.299448690425798</v>
      </c>
      <c r="CF3969" s="40">
        <v>44145</v>
      </c>
      <c r="CG3969">
        <f t="shared" si="771"/>
        <v>29.0929250523556</v>
      </c>
      <c r="CH3969" s="40">
        <v>44145</v>
      </c>
      <c r="CI3969">
        <f t="shared" si="772"/>
        <v>119.25808775329379</v>
      </c>
      <c r="CK3969" s="40">
        <v>44145</v>
      </c>
      <c r="CL3969">
        <f t="shared" si="773"/>
        <v>206.2825420310491</v>
      </c>
      <c r="CM3969">
        <f>CL3969-MAX($CL$3:CL3969)</f>
        <v>-47.284273562931787</v>
      </c>
    </row>
    <row r="3970" spans="27:91">
      <c r="AA3970" s="26"/>
      <c r="AB3970" s="27"/>
      <c r="AY3970" s="38">
        <v>44146</v>
      </c>
      <c r="AZ3970">
        <f t="shared" si="762"/>
        <v>0</v>
      </c>
      <c r="BA3970" s="40">
        <v>44146</v>
      </c>
      <c r="BB3970">
        <f t="shared" si="763"/>
        <v>24.011421034838001</v>
      </c>
      <c r="BC3970" s="40">
        <v>44146</v>
      </c>
      <c r="BD3970">
        <f t="shared" si="764"/>
        <v>69.958897380851596</v>
      </c>
      <c r="BE3970" s="40">
        <v>44146</v>
      </c>
      <c r="BF3970">
        <f t="shared" si="765"/>
        <v>27.979086461305201</v>
      </c>
      <c r="BG3970" s="40">
        <v>44146</v>
      </c>
      <c r="BH3970">
        <f t="shared" si="766"/>
        <v>181.39670664942452</v>
      </c>
      <c r="BJ3970" s="40">
        <v>44146</v>
      </c>
      <c r="BK3970">
        <f t="shared" si="767"/>
        <v>303.34611152641935</v>
      </c>
      <c r="BL3970">
        <f>BK3970-MAX($BK$3:BK3970)</f>
        <v>-41.674273562931774</v>
      </c>
      <c r="BZ3970" s="40">
        <v>44146</v>
      </c>
      <c r="CA3970">
        <f t="shared" si="768"/>
        <v>0</v>
      </c>
      <c r="CB3970" s="40">
        <v>44146</v>
      </c>
      <c r="CC3970">
        <f t="shared" si="769"/>
        <v>24.632080534973898</v>
      </c>
      <c r="CD3970" s="40">
        <v>44146</v>
      </c>
      <c r="CE3970">
        <f t="shared" si="770"/>
        <v>33.299448690425798</v>
      </c>
      <c r="CF3970" s="40">
        <v>44146</v>
      </c>
      <c r="CG3970">
        <f t="shared" si="771"/>
        <v>28.632925052355599</v>
      </c>
      <c r="CH3970" s="40">
        <v>44146</v>
      </c>
      <c r="CI3970">
        <f t="shared" si="772"/>
        <v>119.25808775329379</v>
      </c>
      <c r="CK3970" s="40">
        <v>44146</v>
      </c>
      <c r="CL3970">
        <f t="shared" si="773"/>
        <v>205.8225420310491</v>
      </c>
      <c r="CM3970">
        <f>CL3970-MAX($CL$3:CL3970)</f>
        <v>-47.744273562931795</v>
      </c>
    </row>
    <row r="3971" spans="27:91">
      <c r="AA3971" s="26"/>
      <c r="AB3971" s="27"/>
      <c r="AY3971" s="38">
        <v>44147</v>
      </c>
      <c r="AZ3971">
        <f t="shared" si="762"/>
        <v>0</v>
      </c>
      <c r="BA3971" s="40">
        <v>44147</v>
      </c>
      <c r="BB3971">
        <f t="shared" si="763"/>
        <v>24.011421034838001</v>
      </c>
      <c r="BC3971" s="40">
        <v>44147</v>
      </c>
      <c r="BD3971">
        <f t="shared" si="764"/>
        <v>69.958897380851596</v>
      </c>
      <c r="BE3971" s="40">
        <v>44147</v>
      </c>
      <c r="BF3971">
        <f t="shared" si="765"/>
        <v>29.0190864613052</v>
      </c>
      <c r="BG3971" s="40">
        <v>44147</v>
      </c>
      <c r="BH3971">
        <f t="shared" si="766"/>
        <v>181.39670664942452</v>
      </c>
      <c r="BJ3971" s="40">
        <v>44147</v>
      </c>
      <c r="BK3971">
        <f t="shared" si="767"/>
        <v>304.38611152641931</v>
      </c>
      <c r="BL3971">
        <f>BK3971-MAX($BK$3:BK3971)</f>
        <v>-40.63427356293181</v>
      </c>
      <c r="BZ3971" s="40">
        <v>44147</v>
      </c>
      <c r="CA3971">
        <f t="shared" si="768"/>
        <v>0</v>
      </c>
      <c r="CB3971" s="40">
        <v>44147</v>
      </c>
      <c r="CC3971">
        <f t="shared" si="769"/>
        <v>24.632080534973898</v>
      </c>
      <c r="CD3971" s="40">
        <v>44147</v>
      </c>
      <c r="CE3971">
        <f t="shared" si="770"/>
        <v>33.299448690425798</v>
      </c>
      <c r="CF3971" s="40">
        <v>44147</v>
      </c>
      <c r="CG3971">
        <f t="shared" si="771"/>
        <v>29.672925052355598</v>
      </c>
      <c r="CH3971" s="40">
        <v>44147</v>
      </c>
      <c r="CI3971">
        <f t="shared" si="772"/>
        <v>119.25808775329379</v>
      </c>
      <c r="CK3971" s="40">
        <v>44147</v>
      </c>
      <c r="CL3971">
        <f t="shared" si="773"/>
        <v>206.86254203104909</v>
      </c>
      <c r="CM3971">
        <f>CL3971-MAX($CL$3:CL3971)</f>
        <v>-46.704273562931803</v>
      </c>
    </row>
    <row r="3972" spans="27:91">
      <c r="AA3972" s="26"/>
      <c r="AB3972" s="27"/>
      <c r="AY3972" s="38">
        <v>44148</v>
      </c>
      <c r="AZ3972">
        <f t="shared" ref="AZ3972:AZ4035" si="774">IFERROR(AZ$1*VLOOKUP(AY3972,AN:AO,2,0),AZ3971)</f>
        <v>0</v>
      </c>
      <c r="BA3972" s="40">
        <v>44148</v>
      </c>
      <c r="BB3972">
        <f t="shared" ref="BB3972:BB4035" si="775">IFERROR(BB$1*VLOOKUP(BA3972,AP:AQ,2,0),BB3971)</f>
        <v>24.011421034838001</v>
      </c>
      <c r="BC3972" s="40">
        <v>44148</v>
      </c>
      <c r="BD3972">
        <f t="shared" ref="BD3972:BD4035" si="776">IFERROR(BD$1*VLOOKUP(BC3972,AR:AS,2,0),BD3971)</f>
        <v>69.958897380851596</v>
      </c>
      <c r="BE3972" s="40">
        <v>44148</v>
      </c>
      <c r="BF3972">
        <f t="shared" ref="BF3972:BF4035" si="777">IFERROR(BF$1*VLOOKUP(BE3972,AT:AU,2,0),BF3971)</f>
        <v>28.919086461305199</v>
      </c>
      <c r="BG3972" s="40">
        <v>44148</v>
      </c>
      <c r="BH3972">
        <f t="shared" ref="BH3972:BH4035" si="778">IFERROR(BH$1*VLOOKUP(BG3972,AV:AW,2,0),BH3971)</f>
        <v>181.39670664942452</v>
      </c>
      <c r="BJ3972" s="40">
        <v>44148</v>
      </c>
      <c r="BK3972">
        <f t="shared" ref="BK3972:BK4035" si="779">AZ3972+BB3972+BD3972+BF3972+BH3972</f>
        <v>304.28611152641929</v>
      </c>
      <c r="BL3972">
        <f>BK3972-MAX($BK$3:BK3972)</f>
        <v>-40.734273562931833</v>
      </c>
      <c r="BZ3972" s="40">
        <v>44148</v>
      </c>
      <c r="CA3972">
        <f t="shared" ref="CA3972:CA4035" si="780">IFERROR(CA$1*VLOOKUP(BZ3972,BO:BP,2,0),CA3971)</f>
        <v>0</v>
      </c>
      <c r="CB3972" s="40">
        <v>44148</v>
      </c>
      <c r="CC3972">
        <f t="shared" ref="CC3972:CC4035" si="781">IFERROR(CC$1*VLOOKUP(CB3972,BQ:BR,2,0),CC3971)</f>
        <v>24.632080534973898</v>
      </c>
      <c r="CD3972" s="40">
        <v>44148</v>
      </c>
      <c r="CE3972">
        <f t="shared" ref="CE3972:CE4035" si="782">IFERROR(CE$1*VLOOKUP(CD3972,BS:BT,2,0),CE3971)</f>
        <v>33.299448690425798</v>
      </c>
      <c r="CF3972" s="40">
        <v>44148</v>
      </c>
      <c r="CG3972">
        <f t="shared" ref="CG3972:CG4035" si="783">IFERROR(CG$1*VLOOKUP(CF3972,BU:BV,2,0),CG3971)</f>
        <v>29.5729250523556</v>
      </c>
      <c r="CH3972" s="40">
        <v>44148</v>
      </c>
      <c r="CI3972">
        <f t="shared" ref="CI3972:CI4035" si="784">IFERROR(CI$1*VLOOKUP(CH3972,BW:BX,2,0),CI3971)</f>
        <v>119.25808775329379</v>
      </c>
      <c r="CK3972" s="40">
        <v>44148</v>
      </c>
      <c r="CL3972">
        <f t="shared" ref="CL3972:CL4035" si="785">CA3972+CC3972+CE3972+CG3972+CI3972</f>
        <v>206.76254203104909</v>
      </c>
      <c r="CM3972">
        <f>CL3972-MAX($CL$3:CL3972)</f>
        <v>-46.804273562931797</v>
      </c>
    </row>
    <row r="3973" spans="27:91">
      <c r="AA3973" s="26"/>
      <c r="AB3973" s="27"/>
      <c r="AY3973" s="38">
        <v>44149</v>
      </c>
      <c r="AZ3973">
        <f t="shared" si="774"/>
        <v>0</v>
      </c>
      <c r="BA3973" s="40">
        <v>44149</v>
      </c>
      <c r="BB3973">
        <f t="shared" si="775"/>
        <v>24.011421034838001</v>
      </c>
      <c r="BC3973" s="40">
        <v>44149</v>
      </c>
      <c r="BD3973">
        <f t="shared" si="776"/>
        <v>69.958897380851596</v>
      </c>
      <c r="BE3973" s="40">
        <v>44149</v>
      </c>
      <c r="BF3973">
        <f t="shared" si="777"/>
        <v>28.919086461305199</v>
      </c>
      <c r="BG3973" s="40">
        <v>44149</v>
      </c>
      <c r="BH3973">
        <f t="shared" si="778"/>
        <v>181.39670664942452</v>
      </c>
      <c r="BJ3973" s="40">
        <v>44149</v>
      </c>
      <c r="BK3973">
        <f t="shared" si="779"/>
        <v>304.28611152641929</v>
      </c>
      <c r="BL3973">
        <f>BK3973-MAX($BK$3:BK3973)</f>
        <v>-40.734273562931833</v>
      </c>
      <c r="BZ3973" s="40">
        <v>44149</v>
      </c>
      <c r="CA3973">
        <f t="shared" si="780"/>
        <v>0</v>
      </c>
      <c r="CB3973" s="40">
        <v>44149</v>
      </c>
      <c r="CC3973">
        <f t="shared" si="781"/>
        <v>24.632080534973898</v>
      </c>
      <c r="CD3973" s="40">
        <v>44149</v>
      </c>
      <c r="CE3973">
        <f t="shared" si="782"/>
        <v>33.299448690425798</v>
      </c>
      <c r="CF3973" s="40">
        <v>44149</v>
      </c>
      <c r="CG3973">
        <f t="shared" si="783"/>
        <v>29.5729250523556</v>
      </c>
      <c r="CH3973" s="40">
        <v>44149</v>
      </c>
      <c r="CI3973">
        <f t="shared" si="784"/>
        <v>119.25808775329379</v>
      </c>
      <c r="CK3973" s="40">
        <v>44149</v>
      </c>
      <c r="CL3973">
        <f t="shared" si="785"/>
        <v>206.76254203104909</v>
      </c>
      <c r="CM3973">
        <f>CL3973-MAX($CL$3:CL3973)</f>
        <v>-46.804273562931797</v>
      </c>
    </row>
    <row r="3974" spans="27:91">
      <c r="AA3974" s="26"/>
      <c r="AB3974" s="27"/>
      <c r="AY3974" s="38">
        <v>44150</v>
      </c>
      <c r="AZ3974">
        <f t="shared" si="774"/>
        <v>0</v>
      </c>
      <c r="BA3974" s="40">
        <v>44150</v>
      </c>
      <c r="BB3974">
        <f t="shared" si="775"/>
        <v>24.011421034838001</v>
      </c>
      <c r="BC3974" s="40">
        <v>44150</v>
      </c>
      <c r="BD3974">
        <f t="shared" si="776"/>
        <v>69.958897380851596</v>
      </c>
      <c r="BE3974" s="40">
        <v>44150</v>
      </c>
      <c r="BF3974">
        <f t="shared" si="777"/>
        <v>28.919086461305199</v>
      </c>
      <c r="BG3974" s="40">
        <v>44150</v>
      </c>
      <c r="BH3974">
        <f t="shared" si="778"/>
        <v>181.39670664942452</v>
      </c>
      <c r="BJ3974" s="40">
        <v>44150</v>
      </c>
      <c r="BK3974">
        <f t="shared" si="779"/>
        <v>304.28611152641929</v>
      </c>
      <c r="BL3974">
        <f>BK3974-MAX($BK$3:BK3974)</f>
        <v>-40.734273562931833</v>
      </c>
      <c r="BZ3974" s="40">
        <v>44150</v>
      </c>
      <c r="CA3974">
        <f t="shared" si="780"/>
        <v>0</v>
      </c>
      <c r="CB3974" s="40">
        <v>44150</v>
      </c>
      <c r="CC3974">
        <f t="shared" si="781"/>
        <v>24.632080534973898</v>
      </c>
      <c r="CD3974" s="40">
        <v>44150</v>
      </c>
      <c r="CE3974">
        <f t="shared" si="782"/>
        <v>33.299448690425798</v>
      </c>
      <c r="CF3974" s="40">
        <v>44150</v>
      </c>
      <c r="CG3974">
        <f t="shared" si="783"/>
        <v>29.5729250523556</v>
      </c>
      <c r="CH3974" s="40">
        <v>44150</v>
      </c>
      <c r="CI3974">
        <f t="shared" si="784"/>
        <v>119.25808775329379</v>
      </c>
      <c r="CK3974" s="40">
        <v>44150</v>
      </c>
      <c r="CL3974">
        <f t="shared" si="785"/>
        <v>206.76254203104909</v>
      </c>
      <c r="CM3974">
        <f>CL3974-MAX($CL$3:CL3974)</f>
        <v>-46.804273562931797</v>
      </c>
    </row>
    <row r="3975" spans="27:91">
      <c r="AA3975" s="26"/>
      <c r="AB3975" s="27"/>
      <c r="AY3975" s="38">
        <v>44151</v>
      </c>
      <c r="AZ3975">
        <f t="shared" si="774"/>
        <v>0</v>
      </c>
      <c r="BA3975" s="40">
        <v>44151</v>
      </c>
      <c r="BB3975">
        <f t="shared" si="775"/>
        <v>24.011421034838001</v>
      </c>
      <c r="BC3975" s="40">
        <v>44151</v>
      </c>
      <c r="BD3975">
        <f t="shared" si="776"/>
        <v>69.958897380851596</v>
      </c>
      <c r="BE3975" s="40">
        <v>44151</v>
      </c>
      <c r="BF3975">
        <f t="shared" si="777"/>
        <v>27.5190864613052</v>
      </c>
      <c r="BG3975" s="40">
        <v>44151</v>
      </c>
      <c r="BH3975">
        <f t="shared" si="778"/>
        <v>181.39670664942452</v>
      </c>
      <c r="BJ3975" s="40">
        <v>44151</v>
      </c>
      <c r="BK3975">
        <f t="shared" si="779"/>
        <v>302.88611152641931</v>
      </c>
      <c r="BL3975">
        <f>BK3975-MAX($BK$3:BK3975)</f>
        <v>-42.13427356293181</v>
      </c>
      <c r="BZ3975" s="40">
        <v>44151</v>
      </c>
      <c r="CA3975">
        <f t="shared" si="780"/>
        <v>0</v>
      </c>
      <c r="CB3975" s="40">
        <v>44151</v>
      </c>
      <c r="CC3975">
        <f t="shared" si="781"/>
        <v>24.632080534973898</v>
      </c>
      <c r="CD3975" s="40">
        <v>44151</v>
      </c>
      <c r="CE3975">
        <f t="shared" si="782"/>
        <v>33.299448690425798</v>
      </c>
      <c r="CF3975" s="40">
        <v>44151</v>
      </c>
      <c r="CG3975">
        <f t="shared" si="783"/>
        <v>28.172925052355598</v>
      </c>
      <c r="CH3975" s="40">
        <v>44151</v>
      </c>
      <c r="CI3975">
        <f t="shared" si="784"/>
        <v>119.25808775329379</v>
      </c>
      <c r="CK3975" s="40">
        <v>44151</v>
      </c>
      <c r="CL3975">
        <f t="shared" si="785"/>
        <v>205.36254203104909</v>
      </c>
      <c r="CM3975">
        <f>CL3975-MAX($CL$3:CL3975)</f>
        <v>-48.204273562931803</v>
      </c>
    </row>
    <row r="3976" spans="27:91">
      <c r="AA3976" s="26"/>
      <c r="AB3976" s="27"/>
      <c r="AY3976" s="38">
        <v>44152</v>
      </c>
      <c r="AZ3976">
        <f t="shared" si="774"/>
        <v>0</v>
      </c>
      <c r="BA3976" s="40">
        <v>44152</v>
      </c>
      <c r="BB3976">
        <f t="shared" si="775"/>
        <v>24.011421034838001</v>
      </c>
      <c r="BC3976" s="40">
        <v>44152</v>
      </c>
      <c r="BD3976">
        <f t="shared" si="776"/>
        <v>69.958897380851596</v>
      </c>
      <c r="BE3976" s="40">
        <v>44152</v>
      </c>
      <c r="BF3976">
        <f t="shared" si="777"/>
        <v>28.3130349064852</v>
      </c>
      <c r="BG3976" s="40">
        <v>44152</v>
      </c>
      <c r="BH3976">
        <f t="shared" si="778"/>
        <v>181.39670664942452</v>
      </c>
      <c r="BJ3976" s="40">
        <v>44152</v>
      </c>
      <c r="BK3976">
        <f t="shared" si="779"/>
        <v>303.68005997159935</v>
      </c>
      <c r="BL3976">
        <f>BK3976-MAX($BK$3:BK3976)</f>
        <v>-41.340325117751775</v>
      </c>
      <c r="BZ3976" s="40">
        <v>44152</v>
      </c>
      <c r="CA3976">
        <f t="shared" si="780"/>
        <v>0</v>
      </c>
      <c r="CB3976" s="40">
        <v>44152</v>
      </c>
      <c r="CC3976">
        <f t="shared" si="781"/>
        <v>24.632080534973898</v>
      </c>
      <c r="CD3976" s="40">
        <v>44152</v>
      </c>
      <c r="CE3976">
        <f t="shared" si="782"/>
        <v>33.299448690425798</v>
      </c>
      <c r="CF3976" s="40">
        <v>44152</v>
      </c>
      <c r="CG3976">
        <f t="shared" si="783"/>
        <v>28.966873497535602</v>
      </c>
      <c r="CH3976" s="40">
        <v>44152</v>
      </c>
      <c r="CI3976">
        <f t="shared" si="784"/>
        <v>119.25808775329379</v>
      </c>
      <c r="CK3976" s="40">
        <v>44152</v>
      </c>
      <c r="CL3976">
        <f t="shared" si="785"/>
        <v>206.1564904762291</v>
      </c>
      <c r="CM3976">
        <f>CL3976-MAX($CL$3:CL3976)</f>
        <v>-47.410325117751796</v>
      </c>
    </row>
    <row r="3977" spans="27:91">
      <c r="AA3977" s="26"/>
      <c r="AB3977" s="27"/>
      <c r="AY3977" s="38">
        <v>44153</v>
      </c>
      <c r="AZ3977">
        <f t="shared" si="774"/>
        <v>0</v>
      </c>
      <c r="BA3977" s="40">
        <v>44153</v>
      </c>
      <c r="BB3977">
        <f t="shared" si="775"/>
        <v>24.011421034838001</v>
      </c>
      <c r="BC3977" s="40">
        <v>44153</v>
      </c>
      <c r="BD3977">
        <f t="shared" si="776"/>
        <v>69.958897380851596</v>
      </c>
      <c r="BE3977" s="40">
        <v>44153</v>
      </c>
      <c r="BF3977">
        <f t="shared" si="777"/>
        <v>29.053034906485198</v>
      </c>
      <c r="BG3977" s="40">
        <v>44153</v>
      </c>
      <c r="BH3977">
        <f t="shared" si="778"/>
        <v>181.39670664942452</v>
      </c>
      <c r="BJ3977" s="40">
        <v>44153</v>
      </c>
      <c r="BK3977">
        <f t="shared" si="779"/>
        <v>304.4200599715993</v>
      </c>
      <c r="BL3977">
        <f>BK3977-MAX($BK$3:BK3977)</f>
        <v>-40.600325117751822</v>
      </c>
      <c r="BZ3977" s="40">
        <v>44153</v>
      </c>
      <c r="CA3977">
        <f t="shared" si="780"/>
        <v>0</v>
      </c>
      <c r="CB3977" s="40">
        <v>44153</v>
      </c>
      <c r="CC3977">
        <f t="shared" si="781"/>
        <v>24.632080534973898</v>
      </c>
      <c r="CD3977" s="40">
        <v>44153</v>
      </c>
      <c r="CE3977">
        <f t="shared" si="782"/>
        <v>33.299448690425798</v>
      </c>
      <c r="CF3977" s="40">
        <v>44153</v>
      </c>
      <c r="CG3977">
        <f t="shared" si="783"/>
        <v>29.7068734975356</v>
      </c>
      <c r="CH3977" s="40">
        <v>44153</v>
      </c>
      <c r="CI3977">
        <f t="shared" si="784"/>
        <v>119.25808775329379</v>
      </c>
      <c r="CK3977" s="40">
        <v>44153</v>
      </c>
      <c r="CL3977">
        <f t="shared" si="785"/>
        <v>206.89649047622908</v>
      </c>
      <c r="CM3977">
        <f>CL3977-MAX($CL$3:CL3977)</f>
        <v>-46.670325117751815</v>
      </c>
    </row>
    <row r="3978" spans="27:91">
      <c r="AA3978" s="26"/>
      <c r="AB3978" s="27"/>
      <c r="AY3978" s="38">
        <v>44154</v>
      </c>
      <c r="AZ3978">
        <f t="shared" si="774"/>
        <v>0</v>
      </c>
      <c r="BA3978" s="40">
        <v>44154</v>
      </c>
      <c r="BB3978">
        <f t="shared" si="775"/>
        <v>24.011421034838001</v>
      </c>
      <c r="BC3978" s="40">
        <v>44154</v>
      </c>
      <c r="BD3978">
        <f t="shared" si="776"/>
        <v>69.958897380851596</v>
      </c>
      <c r="BE3978" s="40">
        <v>44154</v>
      </c>
      <c r="BF3978">
        <f t="shared" si="777"/>
        <v>29.353034906485199</v>
      </c>
      <c r="BG3978" s="40">
        <v>44154</v>
      </c>
      <c r="BH3978">
        <f t="shared" si="778"/>
        <v>181.39670664942452</v>
      </c>
      <c r="BJ3978" s="40">
        <v>44154</v>
      </c>
      <c r="BK3978">
        <f t="shared" si="779"/>
        <v>304.72005997159931</v>
      </c>
      <c r="BL3978">
        <f>BK3978-MAX($BK$3:BK3978)</f>
        <v>-40.300325117751811</v>
      </c>
      <c r="BZ3978" s="40">
        <v>44154</v>
      </c>
      <c r="CA3978">
        <f t="shared" si="780"/>
        <v>0</v>
      </c>
      <c r="CB3978" s="40">
        <v>44154</v>
      </c>
      <c r="CC3978">
        <f t="shared" si="781"/>
        <v>24.632080534973898</v>
      </c>
      <c r="CD3978" s="40">
        <v>44154</v>
      </c>
      <c r="CE3978">
        <f t="shared" si="782"/>
        <v>33.299448690425798</v>
      </c>
      <c r="CF3978" s="40">
        <v>44154</v>
      </c>
      <c r="CG3978">
        <f t="shared" si="783"/>
        <v>30.006873497535601</v>
      </c>
      <c r="CH3978" s="40">
        <v>44154</v>
      </c>
      <c r="CI3978">
        <f t="shared" si="784"/>
        <v>119.25808775329379</v>
      </c>
      <c r="CK3978" s="40">
        <v>44154</v>
      </c>
      <c r="CL3978">
        <f t="shared" si="785"/>
        <v>207.19649047622909</v>
      </c>
      <c r="CM3978">
        <f>CL3978-MAX($CL$3:CL3978)</f>
        <v>-46.370325117751804</v>
      </c>
    </row>
    <row r="3979" spans="27:91">
      <c r="AA3979" s="26"/>
      <c r="AB3979" s="27"/>
      <c r="AY3979" s="38">
        <v>44155</v>
      </c>
      <c r="AZ3979">
        <f t="shared" si="774"/>
        <v>0</v>
      </c>
      <c r="BA3979" s="40">
        <v>44155</v>
      </c>
      <c r="BB3979">
        <f t="shared" si="775"/>
        <v>24.011421034838001</v>
      </c>
      <c r="BC3979" s="40">
        <v>44155</v>
      </c>
      <c r="BD3979">
        <f t="shared" si="776"/>
        <v>69.958897380851596</v>
      </c>
      <c r="BE3979" s="40">
        <v>44155</v>
      </c>
      <c r="BF3979">
        <f t="shared" si="777"/>
        <v>29.693034906485199</v>
      </c>
      <c r="BG3979" s="40">
        <v>44155</v>
      </c>
      <c r="BH3979">
        <f t="shared" si="778"/>
        <v>181.39670664942452</v>
      </c>
      <c r="BJ3979" s="40">
        <v>44155</v>
      </c>
      <c r="BK3979">
        <f t="shared" si="779"/>
        <v>305.06005997159934</v>
      </c>
      <c r="BL3979">
        <f>BK3979-MAX($BK$3:BK3979)</f>
        <v>-39.960325117751779</v>
      </c>
      <c r="BZ3979" s="40">
        <v>44155</v>
      </c>
      <c r="CA3979">
        <f t="shared" si="780"/>
        <v>0</v>
      </c>
      <c r="CB3979" s="40">
        <v>44155</v>
      </c>
      <c r="CC3979">
        <f t="shared" si="781"/>
        <v>24.632080534973898</v>
      </c>
      <c r="CD3979" s="40">
        <v>44155</v>
      </c>
      <c r="CE3979">
        <f t="shared" si="782"/>
        <v>33.299448690425798</v>
      </c>
      <c r="CF3979" s="40">
        <v>44155</v>
      </c>
      <c r="CG3979">
        <f t="shared" si="783"/>
        <v>30.346873497535601</v>
      </c>
      <c r="CH3979" s="40">
        <v>44155</v>
      </c>
      <c r="CI3979">
        <f t="shared" si="784"/>
        <v>119.25808775329379</v>
      </c>
      <c r="CK3979" s="40">
        <v>44155</v>
      </c>
      <c r="CL3979">
        <f t="shared" si="785"/>
        <v>207.53649047622909</v>
      </c>
      <c r="CM3979">
        <f>CL3979-MAX($CL$3:CL3979)</f>
        <v>-46.030325117751801</v>
      </c>
    </row>
    <row r="3980" spans="27:91">
      <c r="AA3980" s="26"/>
      <c r="AB3980" s="27"/>
      <c r="AY3980" s="38">
        <v>44156</v>
      </c>
      <c r="AZ3980">
        <f t="shared" si="774"/>
        <v>0</v>
      </c>
      <c r="BA3980" s="40">
        <v>44156</v>
      </c>
      <c r="BB3980">
        <f t="shared" si="775"/>
        <v>24.011421034838001</v>
      </c>
      <c r="BC3980" s="40">
        <v>44156</v>
      </c>
      <c r="BD3980">
        <f t="shared" si="776"/>
        <v>69.958897380851596</v>
      </c>
      <c r="BE3980" s="40">
        <v>44156</v>
      </c>
      <c r="BF3980">
        <f t="shared" si="777"/>
        <v>29.693034906485199</v>
      </c>
      <c r="BG3980" s="40">
        <v>44156</v>
      </c>
      <c r="BH3980">
        <f t="shared" si="778"/>
        <v>181.39670664942452</v>
      </c>
      <c r="BJ3980" s="40">
        <v>44156</v>
      </c>
      <c r="BK3980">
        <f t="shared" si="779"/>
        <v>305.06005997159934</v>
      </c>
      <c r="BL3980">
        <f>BK3980-MAX($BK$3:BK3980)</f>
        <v>-39.960325117751779</v>
      </c>
      <c r="BZ3980" s="40">
        <v>44156</v>
      </c>
      <c r="CA3980">
        <f t="shared" si="780"/>
        <v>0</v>
      </c>
      <c r="CB3980" s="40">
        <v>44156</v>
      </c>
      <c r="CC3980">
        <f t="shared" si="781"/>
        <v>24.632080534973898</v>
      </c>
      <c r="CD3980" s="40">
        <v>44156</v>
      </c>
      <c r="CE3980">
        <f t="shared" si="782"/>
        <v>33.299448690425798</v>
      </c>
      <c r="CF3980" s="40">
        <v>44156</v>
      </c>
      <c r="CG3980">
        <f t="shared" si="783"/>
        <v>30.346873497535601</v>
      </c>
      <c r="CH3980" s="40">
        <v>44156</v>
      </c>
      <c r="CI3980">
        <f t="shared" si="784"/>
        <v>119.25808775329379</v>
      </c>
      <c r="CK3980" s="40">
        <v>44156</v>
      </c>
      <c r="CL3980">
        <f t="shared" si="785"/>
        <v>207.53649047622909</v>
      </c>
      <c r="CM3980">
        <f>CL3980-MAX($CL$3:CL3980)</f>
        <v>-46.030325117751801</v>
      </c>
    </row>
    <row r="3981" spans="27:91">
      <c r="AA3981" s="26"/>
      <c r="AB3981" s="27"/>
      <c r="AY3981" s="38">
        <v>44157</v>
      </c>
      <c r="AZ3981">
        <f t="shared" si="774"/>
        <v>0</v>
      </c>
      <c r="BA3981" s="40">
        <v>44157</v>
      </c>
      <c r="BB3981">
        <f t="shared" si="775"/>
        <v>24.011421034838001</v>
      </c>
      <c r="BC3981" s="40">
        <v>44157</v>
      </c>
      <c r="BD3981">
        <f t="shared" si="776"/>
        <v>69.958897380851596</v>
      </c>
      <c r="BE3981" s="40">
        <v>44157</v>
      </c>
      <c r="BF3981">
        <f t="shared" si="777"/>
        <v>29.693034906485199</v>
      </c>
      <c r="BG3981" s="40">
        <v>44157</v>
      </c>
      <c r="BH3981">
        <f t="shared" si="778"/>
        <v>181.39670664942452</v>
      </c>
      <c r="BJ3981" s="40">
        <v>44157</v>
      </c>
      <c r="BK3981">
        <f t="shared" si="779"/>
        <v>305.06005997159934</v>
      </c>
      <c r="BL3981">
        <f>BK3981-MAX($BK$3:BK3981)</f>
        <v>-39.960325117751779</v>
      </c>
      <c r="BZ3981" s="40">
        <v>44157</v>
      </c>
      <c r="CA3981">
        <f t="shared" si="780"/>
        <v>0</v>
      </c>
      <c r="CB3981" s="40">
        <v>44157</v>
      </c>
      <c r="CC3981">
        <f t="shared" si="781"/>
        <v>24.632080534973898</v>
      </c>
      <c r="CD3981" s="40">
        <v>44157</v>
      </c>
      <c r="CE3981">
        <f t="shared" si="782"/>
        <v>33.299448690425798</v>
      </c>
      <c r="CF3981" s="40">
        <v>44157</v>
      </c>
      <c r="CG3981">
        <f t="shared" si="783"/>
        <v>30.346873497535601</v>
      </c>
      <c r="CH3981" s="40">
        <v>44157</v>
      </c>
      <c r="CI3981">
        <f t="shared" si="784"/>
        <v>119.25808775329379</v>
      </c>
      <c r="CK3981" s="40">
        <v>44157</v>
      </c>
      <c r="CL3981">
        <f t="shared" si="785"/>
        <v>207.53649047622909</v>
      </c>
      <c r="CM3981">
        <f>CL3981-MAX($CL$3:CL3981)</f>
        <v>-46.030325117751801</v>
      </c>
    </row>
    <row r="3982" spans="27:91">
      <c r="AA3982" s="26"/>
      <c r="AB3982" s="27"/>
      <c r="AY3982" s="38">
        <v>44158</v>
      </c>
      <c r="AZ3982">
        <f t="shared" si="774"/>
        <v>0</v>
      </c>
      <c r="BA3982" s="40">
        <v>44158</v>
      </c>
      <c r="BB3982">
        <f t="shared" si="775"/>
        <v>24.011421034838001</v>
      </c>
      <c r="BC3982" s="40">
        <v>44158</v>
      </c>
      <c r="BD3982">
        <f t="shared" si="776"/>
        <v>69.958897380851596</v>
      </c>
      <c r="BE3982" s="40">
        <v>44158</v>
      </c>
      <c r="BF3982">
        <f t="shared" si="777"/>
        <v>27.193034906485199</v>
      </c>
      <c r="BG3982" s="40">
        <v>44158</v>
      </c>
      <c r="BH3982">
        <f t="shared" si="778"/>
        <v>181.39670664942452</v>
      </c>
      <c r="BJ3982" s="40">
        <v>44158</v>
      </c>
      <c r="BK3982">
        <f t="shared" si="779"/>
        <v>302.56005997159934</v>
      </c>
      <c r="BL3982">
        <f>BK3982-MAX($BK$3:BK3982)</f>
        <v>-42.460325117751779</v>
      </c>
      <c r="BZ3982" s="40">
        <v>44158</v>
      </c>
      <c r="CA3982">
        <f t="shared" si="780"/>
        <v>0</v>
      </c>
      <c r="CB3982" s="40">
        <v>44158</v>
      </c>
      <c r="CC3982">
        <f t="shared" si="781"/>
        <v>24.632080534973898</v>
      </c>
      <c r="CD3982" s="40">
        <v>44158</v>
      </c>
      <c r="CE3982">
        <f t="shared" si="782"/>
        <v>33.299448690425798</v>
      </c>
      <c r="CF3982" s="40">
        <v>44158</v>
      </c>
      <c r="CG3982">
        <f t="shared" si="783"/>
        <v>27.846873497535601</v>
      </c>
      <c r="CH3982" s="40">
        <v>44158</v>
      </c>
      <c r="CI3982">
        <f t="shared" si="784"/>
        <v>119.25808775329379</v>
      </c>
      <c r="CK3982" s="40">
        <v>44158</v>
      </c>
      <c r="CL3982">
        <f t="shared" si="785"/>
        <v>205.03649047622909</v>
      </c>
      <c r="CM3982">
        <f>CL3982-MAX($CL$3:CL3982)</f>
        <v>-48.530325117751801</v>
      </c>
    </row>
    <row r="3983" spans="27:91">
      <c r="AA3983" s="26"/>
      <c r="AB3983" s="27"/>
      <c r="AY3983" s="38">
        <v>44159</v>
      </c>
      <c r="AZ3983">
        <f t="shared" si="774"/>
        <v>0</v>
      </c>
      <c r="BA3983" s="40">
        <v>44159</v>
      </c>
      <c r="BB3983">
        <f t="shared" si="775"/>
        <v>24.011421034838001</v>
      </c>
      <c r="BC3983" s="40">
        <v>44159</v>
      </c>
      <c r="BD3983">
        <f t="shared" si="776"/>
        <v>70.071089188626203</v>
      </c>
      <c r="BE3983" s="40">
        <v>44159</v>
      </c>
      <c r="BF3983">
        <f t="shared" si="777"/>
        <v>26.933034906485201</v>
      </c>
      <c r="BG3983" s="40">
        <v>44159</v>
      </c>
      <c r="BH3983">
        <f t="shared" si="778"/>
        <v>181.39670664942452</v>
      </c>
      <c r="BJ3983" s="40">
        <v>44159</v>
      </c>
      <c r="BK3983">
        <f t="shared" si="779"/>
        <v>302.41225177937395</v>
      </c>
      <c r="BL3983">
        <f>BK3983-MAX($BK$3:BK3983)</f>
        <v>-42.608133309977177</v>
      </c>
      <c r="BZ3983" s="40">
        <v>44159</v>
      </c>
      <c r="CA3983">
        <f t="shared" si="780"/>
        <v>0</v>
      </c>
      <c r="CB3983" s="40">
        <v>44159</v>
      </c>
      <c r="CC3983">
        <f t="shared" si="781"/>
        <v>24.632080534973898</v>
      </c>
      <c r="CD3983" s="40">
        <v>44159</v>
      </c>
      <c r="CE3983">
        <f t="shared" si="782"/>
        <v>33.355544594313102</v>
      </c>
      <c r="CF3983" s="40">
        <v>44159</v>
      </c>
      <c r="CG3983">
        <f t="shared" si="783"/>
        <v>27.586873497535599</v>
      </c>
      <c r="CH3983" s="40">
        <v>44159</v>
      </c>
      <c r="CI3983">
        <f t="shared" si="784"/>
        <v>119.25808775329379</v>
      </c>
      <c r="CK3983" s="40">
        <v>44159</v>
      </c>
      <c r="CL3983">
        <f t="shared" si="785"/>
        <v>204.83258638011637</v>
      </c>
      <c r="CM3983">
        <f>CL3983-MAX($CL$3:CL3983)</f>
        <v>-48.734229213864523</v>
      </c>
    </row>
    <row r="3984" spans="27:91">
      <c r="AA3984" s="26"/>
      <c r="AB3984" s="27"/>
      <c r="AY3984" s="38">
        <v>44160</v>
      </c>
      <c r="AZ3984">
        <f t="shared" si="774"/>
        <v>0</v>
      </c>
      <c r="BA3984" s="40">
        <v>44160</v>
      </c>
      <c r="BB3984">
        <f t="shared" si="775"/>
        <v>24.011421034838001</v>
      </c>
      <c r="BC3984" s="40">
        <v>44160</v>
      </c>
      <c r="BD3984">
        <f t="shared" si="776"/>
        <v>69.651089188626202</v>
      </c>
      <c r="BE3984" s="40">
        <v>44160</v>
      </c>
      <c r="BF3984">
        <f t="shared" si="777"/>
        <v>26.7930349064852</v>
      </c>
      <c r="BG3984" s="40">
        <v>44160</v>
      </c>
      <c r="BH3984">
        <f t="shared" si="778"/>
        <v>181.39670664942452</v>
      </c>
      <c r="BJ3984" s="40">
        <v>44160</v>
      </c>
      <c r="BK3984">
        <f t="shared" si="779"/>
        <v>301.85225177937394</v>
      </c>
      <c r="BL3984">
        <f>BK3984-MAX($BK$3:BK3984)</f>
        <v>-43.168133309977179</v>
      </c>
      <c r="BZ3984" s="40">
        <v>44160</v>
      </c>
      <c r="CA3984">
        <f t="shared" si="780"/>
        <v>0</v>
      </c>
      <c r="CB3984" s="40">
        <v>44160</v>
      </c>
      <c r="CC3984">
        <f t="shared" si="781"/>
        <v>24.632080534973898</v>
      </c>
      <c r="CD3984" s="40">
        <v>44160</v>
      </c>
      <c r="CE3984">
        <f t="shared" si="782"/>
        <v>33.145544594313101</v>
      </c>
      <c r="CF3984" s="40">
        <v>44160</v>
      </c>
      <c r="CG3984">
        <f t="shared" si="783"/>
        <v>27.446873497535599</v>
      </c>
      <c r="CH3984" s="40">
        <v>44160</v>
      </c>
      <c r="CI3984">
        <f t="shared" si="784"/>
        <v>119.25808775329379</v>
      </c>
      <c r="CK3984" s="40">
        <v>44160</v>
      </c>
      <c r="CL3984">
        <f t="shared" si="785"/>
        <v>204.4825863801164</v>
      </c>
      <c r="CM3984">
        <f>CL3984-MAX($CL$3:CL3984)</f>
        <v>-49.084229213864489</v>
      </c>
    </row>
    <row r="3985" spans="27:91">
      <c r="AA3985" s="26"/>
      <c r="AB3985" s="27"/>
      <c r="AY3985" s="38">
        <v>44161</v>
      </c>
      <c r="AZ3985">
        <f t="shared" si="774"/>
        <v>0</v>
      </c>
      <c r="BA3985" s="40">
        <v>44161</v>
      </c>
      <c r="BB3985">
        <f t="shared" si="775"/>
        <v>24.011421034838001</v>
      </c>
      <c r="BC3985" s="40">
        <v>44161</v>
      </c>
      <c r="BD3985">
        <f t="shared" si="776"/>
        <v>70.011089188626201</v>
      </c>
      <c r="BE3985" s="40">
        <v>44161</v>
      </c>
      <c r="BF3985">
        <f t="shared" si="777"/>
        <v>26.8130349064852</v>
      </c>
      <c r="BG3985" s="40">
        <v>44161</v>
      </c>
      <c r="BH3985">
        <f t="shared" si="778"/>
        <v>181.39670664942452</v>
      </c>
      <c r="BJ3985" s="40">
        <v>44161</v>
      </c>
      <c r="BK3985">
        <f t="shared" si="779"/>
        <v>302.23225177937388</v>
      </c>
      <c r="BL3985">
        <f>BK3985-MAX($BK$3:BK3985)</f>
        <v>-42.788133309977241</v>
      </c>
      <c r="BZ3985" s="40">
        <v>44161</v>
      </c>
      <c r="CA3985">
        <f t="shared" si="780"/>
        <v>0</v>
      </c>
      <c r="CB3985" s="40">
        <v>44161</v>
      </c>
      <c r="CC3985">
        <f t="shared" si="781"/>
        <v>24.632080534973898</v>
      </c>
      <c r="CD3985" s="40">
        <v>44161</v>
      </c>
      <c r="CE3985">
        <f t="shared" si="782"/>
        <v>33.325544594313101</v>
      </c>
      <c r="CF3985" s="40">
        <v>44161</v>
      </c>
      <c r="CG3985">
        <f t="shared" si="783"/>
        <v>27.466873497535602</v>
      </c>
      <c r="CH3985" s="40">
        <v>44161</v>
      </c>
      <c r="CI3985">
        <f t="shared" si="784"/>
        <v>119.25808775329379</v>
      </c>
      <c r="CK3985" s="40">
        <v>44161</v>
      </c>
      <c r="CL3985">
        <f t="shared" si="785"/>
        <v>204.68258638011639</v>
      </c>
      <c r="CM3985">
        <f>CL3985-MAX($CL$3:CL3985)</f>
        <v>-48.884229213864501</v>
      </c>
    </row>
    <row r="3986" spans="27:91">
      <c r="AA3986" s="26"/>
      <c r="AB3986" s="27"/>
      <c r="AY3986" s="38">
        <v>44162</v>
      </c>
      <c r="AZ3986">
        <f t="shared" si="774"/>
        <v>0</v>
      </c>
      <c r="BA3986" s="40">
        <v>44162</v>
      </c>
      <c r="BB3986">
        <f t="shared" si="775"/>
        <v>24.011421034838001</v>
      </c>
      <c r="BC3986" s="40">
        <v>44162</v>
      </c>
      <c r="BD3986">
        <f t="shared" si="776"/>
        <v>70.331089188626194</v>
      </c>
      <c r="BE3986" s="40">
        <v>44162</v>
      </c>
      <c r="BF3986">
        <f t="shared" si="777"/>
        <v>26.9730349064852</v>
      </c>
      <c r="BG3986" s="40">
        <v>44162</v>
      </c>
      <c r="BH3986">
        <f t="shared" si="778"/>
        <v>181.39670664942452</v>
      </c>
      <c r="BJ3986" s="40">
        <v>44162</v>
      </c>
      <c r="BK3986">
        <f t="shared" si="779"/>
        <v>302.7122517793739</v>
      </c>
      <c r="BL3986">
        <f>BK3986-MAX($BK$3:BK3986)</f>
        <v>-42.308133309977222</v>
      </c>
      <c r="BZ3986" s="40">
        <v>44162</v>
      </c>
      <c r="CA3986">
        <f t="shared" si="780"/>
        <v>0</v>
      </c>
      <c r="CB3986" s="40">
        <v>44162</v>
      </c>
      <c r="CC3986">
        <f t="shared" si="781"/>
        <v>24.632080534973898</v>
      </c>
      <c r="CD3986" s="40">
        <v>44162</v>
      </c>
      <c r="CE3986">
        <f t="shared" si="782"/>
        <v>33.485544594313097</v>
      </c>
      <c r="CF3986" s="40">
        <v>44162</v>
      </c>
      <c r="CG3986">
        <f t="shared" si="783"/>
        <v>27.626873497535598</v>
      </c>
      <c r="CH3986" s="40">
        <v>44162</v>
      </c>
      <c r="CI3986">
        <f t="shared" si="784"/>
        <v>119.25808775329379</v>
      </c>
      <c r="CK3986" s="40">
        <v>44162</v>
      </c>
      <c r="CL3986">
        <f t="shared" si="785"/>
        <v>205.00258638011638</v>
      </c>
      <c r="CM3986">
        <f>CL3986-MAX($CL$3:CL3986)</f>
        <v>-48.564229213864508</v>
      </c>
    </row>
    <row r="3987" spans="27:91">
      <c r="AA3987" s="26"/>
      <c r="AB3987" s="27"/>
      <c r="AY3987" s="38">
        <v>44163</v>
      </c>
      <c r="AZ3987">
        <f t="shared" si="774"/>
        <v>0</v>
      </c>
      <c r="BA3987" s="40">
        <v>44163</v>
      </c>
      <c r="BB3987">
        <f t="shared" si="775"/>
        <v>24.011421034838001</v>
      </c>
      <c r="BC3987" s="40">
        <v>44163</v>
      </c>
      <c r="BD3987">
        <f t="shared" si="776"/>
        <v>70.331089188626194</v>
      </c>
      <c r="BE3987" s="40">
        <v>44163</v>
      </c>
      <c r="BF3987">
        <f t="shared" si="777"/>
        <v>26.9730349064852</v>
      </c>
      <c r="BG3987" s="40">
        <v>44163</v>
      </c>
      <c r="BH3987">
        <f t="shared" si="778"/>
        <v>181.39670664942452</v>
      </c>
      <c r="BJ3987" s="40">
        <v>44163</v>
      </c>
      <c r="BK3987">
        <f t="shared" si="779"/>
        <v>302.7122517793739</v>
      </c>
      <c r="BL3987">
        <f>BK3987-MAX($BK$3:BK3987)</f>
        <v>-42.308133309977222</v>
      </c>
      <c r="BZ3987" s="40">
        <v>44163</v>
      </c>
      <c r="CA3987">
        <f t="shared" si="780"/>
        <v>0</v>
      </c>
      <c r="CB3987" s="40">
        <v>44163</v>
      </c>
      <c r="CC3987">
        <f t="shared" si="781"/>
        <v>24.632080534973898</v>
      </c>
      <c r="CD3987" s="40">
        <v>44163</v>
      </c>
      <c r="CE3987">
        <f t="shared" si="782"/>
        <v>33.485544594313097</v>
      </c>
      <c r="CF3987" s="40">
        <v>44163</v>
      </c>
      <c r="CG3987">
        <f t="shared" si="783"/>
        <v>27.626873497535598</v>
      </c>
      <c r="CH3987" s="40">
        <v>44163</v>
      </c>
      <c r="CI3987">
        <f t="shared" si="784"/>
        <v>119.25808775329379</v>
      </c>
      <c r="CK3987" s="40">
        <v>44163</v>
      </c>
      <c r="CL3987">
        <f t="shared" si="785"/>
        <v>205.00258638011638</v>
      </c>
      <c r="CM3987">
        <f>CL3987-MAX($CL$3:CL3987)</f>
        <v>-48.564229213864508</v>
      </c>
    </row>
    <row r="3988" spans="27:91">
      <c r="AA3988" s="26"/>
      <c r="AB3988" s="27"/>
      <c r="AY3988" s="38">
        <v>44164</v>
      </c>
      <c r="AZ3988">
        <f t="shared" si="774"/>
        <v>0</v>
      </c>
      <c r="BA3988" s="40">
        <v>44164</v>
      </c>
      <c r="BB3988">
        <f t="shared" si="775"/>
        <v>24.011421034838001</v>
      </c>
      <c r="BC3988" s="40">
        <v>44164</v>
      </c>
      <c r="BD3988">
        <f t="shared" si="776"/>
        <v>70.331089188626194</v>
      </c>
      <c r="BE3988" s="40">
        <v>44164</v>
      </c>
      <c r="BF3988">
        <f t="shared" si="777"/>
        <v>26.9730349064852</v>
      </c>
      <c r="BG3988" s="40">
        <v>44164</v>
      </c>
      <c r="BH3988">
        <f t="shared" si="778"/>
        <v>181.39670664942452</v>
      </c>
      <c r="BJ3988" s="40">
        <v>44164</v>
      </c>
      <c r="BK3988">
        <f t="shared" si="779"/>
        <v>302.7122517793739</v>
      </c>
      <c r="BL3988">
        <f>BK3988-MAX($BK$3:BK3988)</f>
        <v>-42.308133309977222</v>
      </c>
      <c r="BZ3988" s="40">
        <v>44164</v>
      </c>
      <c r="CA3988">
        <f t="shared" si="780"/>
        <v>0</v>
      </c>
      <c r="CB3988" s="40">
        <v>44164</v>
      </c>
      <c r="CC3988">
        <f t="shared" si="781"/>
        <v>24.632080534973898</v>
      </c>
      <c r="CD3988" s="40">
        <v>44164</v>
      </c>
      <c r="CE3988">
        <f t="shared" si="782"/>
        <v>33.485544594313097</v>
      </c>
      <c r="CF3988" s="40">
        <v>44164</v>
      </c>
      <c r="CG3988">
        <f t="shared" si="783"/>
        <v>27.626873497535598</v>
      </c>
      <c r="CH3988" s="40">
        <v>44164</v>
      </c>
      <c r="CI3988">
        <f t="shared" si="784"/>
        <v>119.25808775329379</v>
      </c>
      <c r="CK3988" s="40">
        <v>44164</v>
      </c>
      <c r="CL3988">
        <f t="shared" si="785"/>
        <v>205.00258638011638</v>
      </c>
      <c r="CM3988">
        <f>CL3988-MAX($CL$3:CL3988)</f>
        <v>-48.564229213864508</v>
      </c>
    </row>
    <row r="3989" spans="27:91">
      <c r="AA3989" s="26"/>
      <c r="AB3989" s="27"/>
      <c r="AY3989" s="38">
        <v>44165</v>
      </c>
      <c r="AZ3989">
        <f t="shared" si="774"/>
        <v>0</v>
      </c>
      <c r="BA3989" s="40">
        <v>44165</v>
      </c>
      <c r="BB3989">
        <f t="shared" si="775"/>
        <v>24.011421034838001</v>
      </c>
      <c r="BC3989" s="40">
        <v>44165</v>
      </c>
      <c r="BD3989">
        <f t="shared" si="776"/>
        <v>70.191089188626194</v>
      </c>
      <c r="BE3989" s="40">
        <v>44165</v>
      </c>
      <c r="BF3989">
        <f t="shared" si="777"/>
        <v>27.513034906485199</v>
      </c>
      <c r="BG3989" s="40">
        <v>44165</v>
      </c>
      <c r="BH3989">
        <f t="shared" si="778"/>
        <v>181.39670664942452</v>
      </c>
      <c r="BJ3989" s="40">
        <v>44165</v>
      </c>
      <c r="BK3989">
        <f t="shared" si="779"/>
        <v>303.11225177937393</v>
      </c>
      <c r="BL3989">
        <f>BK3989-MAX($BK$3:BK3989)</f>
        <v>-41.908133309977188</v>
      </c>
      <c r="BZ3989" s="40">
        <v>44165</v>
      </c>
      <c r="CA3989">
        <f t="shared" si="780"/>
        <v>0</v>
      </c>
      <c r="CB3989" s="40">
        <v>44165</v>
      </c>
      <c r="CC3989">
        <f t="shared" si="781"/>
        <v>24.632080534973898</v>
      </c>
      <c r="CD3989" s="40">
        <v>44165</v>
      </c>
      <c r="CE3989">
        <f t="shared" si="782"/>
        <v>33.415544594313097</v>
      </c>
      <c r="CF3989" s="40">
        <v>44165</v>
      </c>
      <c r="CG3989">
        <f t="shared" si="783"/>
        <v>28.166873497535601</v>
      </c>
      <c r="CH3989" s="40">
        <v>44165</v>
      </c>
      <c r="CI3989">
        <f t="shared" si="784"/>
        <v>119.25808775329379</v>
      </c>
      <c r="CK3989" s="40">
        <v>44165</v>
      </c>
      <c r="CL3989">
        <f t="shared" si="785"/>
        <v>205.47258638011641</v>
      </c>
      <c r="CM3989">
        <f>CL3989-MAX($CL$3:CL3989)</f>
        <v>-48.09422921386448</v>
      </c>
    </row>
    <row r="3990" spans="27:91">
      <c r="AA3990" s="26"/>
      <c r="AB3990" s="27"/>
      <c r="AY3990" s="38">
        <v>44166</v>
      </c>
      <c r="AZ3990">
        <f t="shared" si="774"/>
        <v>0</v>
      </c>
      <c r="BA3990" s="40">
        <v>44166</v>
      </c>
      <c r="BB3990">
        <f t="shared" si="775"/>
        <v>24.011421034838001</v>
      </c>
      <c r="BC3990" s="40">
        <v>44166</v>
      </c>
      <c r="BD3990">
        <f t="shared" si="776"/>
        <v>70.591089188626199</v>
      </c>
      <c r="BE3990" s="40">
        <v>44166</v>
      </c>
      <c r="BF3990">
        <f t="shared" si="777"/>
        <v>27.4930349064852</v>
      </c>
      <c r="BG3990" s="40">
        <v>44166</v>
      </c>
      <c r="BH3990">
        <f t="shared" si="778"/>
        <v>181.39670664942452</v>
      </c>
      <c r="BJ3990" s="40">
        <v>44166</v>
      </c>
      <c r="BK3990">
        <f t="shared" si="779"/>
        <v>303.49225177937393</v>
      </c>
      <c r="BL3990">
        <f>BK3990-MAX($BK$3:BK3990)</f>
        <v>-41.528133309977193</v>
      </c>
      <c r="BZ3990" s="40">
        <v>44166</v>
      </c>
      <c r="CA3990">
        <f t="shared" si="780"/>
        <v>0</v>
      </c>
      <c r="CB3990" s="40">
        <v>44166</v>
      </c>
      <c r="CC3990">
        <f t="shared" si="781"/>
        <v>24.632080534973898</v>
      </c>
      <c r="CD3990" s="40">
        <v>44166</v>
      </c>
      <c r="CE3990">
        <f t="shared" si="782"/>
        <v>33.6155445943131</v>
      </c>
      <c r="CF3990" s="40">
        <v>44166</v>
      </c>
      <c r="CG3990">
        <f t="shared" si="783"/>
        <v>28.146873497535601</v>
      </c>
      <c r="CH3990" s="40">
        <v>44166</v>
      </c>
      <c r="CI3990">
        <f t="shared" si="784"/>
        <v>119.25808775329379</v>
      </c>
      <c r="CK3990" s="40">
        <v>44166</v>
      </c>
      <c r="CL3990">
        <f t="shared" si="785"/>
        <v>205.65258638011642</v>
      </c>
      <c r="CM3990">
        <f>CL3990-MAX($CL$3:CL3990)</f>
        <v>-47.914229213864473</v>
      </c>
    </row>
    <row r="3991" spans="27:91">
      <c r="AA3991" s="26"/>
      <c r="AB3991" s="27"/>
      <c r="AY3991" s="38">
        <v>44167</v>
      </c>
      <c r="AZ3991">
        <f t="shared" si="774"/>
        <v>0</v>
      </c>
      <c r="BA3991" s="40">
        <v>44167</v>
      </c>
      <c r="BB3991">
        <f t="shared" si="775"/>
        <v>24.011421034838001</v>
      </c>
      <c r="BC3991" s="40">
        <v>44167</v>
      </c>
      <c r="BD3991">
        <f t="shared" si="776"/>
        <v>70.071089188626203</v>
      </c>
      <c r="BE3991" s="40">
        <v>44167</v>
      </c>
      <c r="BF3991">
        <f t="shared" si="777"/>
        <v>25.333034906485199</v>
      </c>
      <c r="BG3991" s="40">
        <v>44167</v>
      </c>
      <c r="BH3991">
        <f t="shared" si="778"/>
        <v>181.39670664942452</v>
      </c>
      <c r="BJ3991" s="40">
        <v>44167</v>
      </c>
      <c r="BK3991">
        <f t="shared" si="779"/>
        <v>300.81225177937392</v>
      </c>
      <c r="BL3991">
        <f>BK3991-MAX($BK$3:BK3991)</f>
        <v>-44.2081333099772</v>
      </c>
      <c r="BZ3991" s="40">
        <v>44167</v>
      </c>
      <c r="CA3991">
        <f t="shared" si="780"/>
        <v>0</v>
      </c>
      <c r="CB3991" s="40">
        <v>44167</v>
      </c>
      <c r="CC3991">
        <f t="shared" si="781"/>
        <v>24.632080534973898</v>
      </c>
      <c r="CD3991" s="40">
        <v>44167</v>
      </c>
      <c r="CE3991">
        <f t="shared" si="782"/>
        <v>33.355544594313102</v>
      </c>
      <c r="CF3991" s="40">
        <v>44167</v>
      </c>
      <c r="CG3991">
        <f t="shared" si="783"/>
        <v>25.986873497535601</v>
      </c>
      <c r="CH3991" s="40">
        <v>44167</v>
      </c>
      <c r="CI3991">
        <f t="shared" si="784"/>
        <v>119.25808775329379</v>
      </c>
      <c r="CK3991" s="40">
        <v>44167</v>
      </c>
      <c r="CL3991">
        <f t="shared" si="785"/>
        <v>203.2325863801164</v>
      </c>
      <c r="CM3991">
        <f>CL3991-MAX($CL$3:CL3991)</f>
        <v>-50.334229213864489</v>
      </c>
    </row>
    <row r="3992" spans="27:91">
      <c r="AA3992" s="26"/>
      <c r="AB3992" s="27"/>
      <c r="AY3992" s="38">
        <v>44168</v>
      </c>
      <c r="AZ3992">
        <f t="shared" si="774"/>
        <v>0</v>
      </c>
      <c r="BA3992" s="40">
        <v>44168</v>
      </c>
      <c r="BB3992">
        <f t="shared" si="775"/>
        <v>24.011421034838001</v>
      </c>
      <c r="BC3992" s="40">
        <v>44168</v>
      </c>
      <c r="BD3992">
        <f t="shared" si="776"/>
        <v>69.631089188626206</v>
      </c>
      <c r="BE3992" s="40">
        <v>44168</v>
      </c>
      <c r="BF3992">
        <f t="shared" si="777"/>
        <v>24.753034906485201</v>
      </c>
      <c r="BG3992" s="40">
        <v>44168</v>
      </c>
      <c r="BH3992">
        <f t="shared" si="778"/>
        <v>181.39670664942452</v>
      </c>
      <c r="BJ3992" s="40">
        <v>44168</v>
      </c>
      <c r="BK3992">
        <f t="shared" si="779"/>
        <v>299.79225177937394</v>
      </c>
      <c r="BL3992">
        <f>BK3992-MAX($BK$3:BK3992)</f>
        <v>-45.228133309977181</v>
      </c>
      <c r="BZ3992" s="40">
        <v>44168</v>
      </c>
      <c r="CA3992">
        <f t="shared" si="780"/>
        <v>0</v>
      </c>
      <c r="CB3992" s="40">
        <v>44168</v>
      </c>
      <c r="CC3992">
        <f t="shared" si="781"/>
        <v>24.632080534973898</v>
      </c>
      <c r="CD3992" s="40">
        <v>44168</v>
      </c>
      <c r="CE3992">
        <f t="shared" si="782"/>
        <v>33.135544594313103</v>
      </c>
      <c r="CF3992" s="40">
        <v>44168</v>
      </c>
      <c r="CG3992">
        <f t="shared" si="783"/>
        <v>25.406873497535599</v>
      </c>
      <c r="CH3992" s="40">
        <v>44168</v>
      </c>
      <c r="CI3992">
        <f t="shared" si="784"/>
        <v>119.25808775329379</v>
      </c>
      <c r="CK3992" s="40">
        <v>44168</v>
      </c>
      <c r="CL3992">
        <f t="shared" si="785"/>
        <v>202.43258638011639</v>
      </c>
      <c r="CM3992">
        <f>CL3992-MAX($CL$3:CL3992)</f>
        <v>-51.134229213864501</v>
      </c>
    </row>
    <row r="3993" spans="27:91">
      <c r="AA3993" s="26"/>
      <c r="AB3993" s="27"/>
      <c r="AY3993" s="38">
        <v>44169</v>
      </c>
      <c r="AZ3993">
        <f t="shared" si="774"/>
        <v>0</v>
      </c>
      <c r="BA3993" s="40">
        <v>44169</v>
      </c>
      <c r="BB3993">
        <f t="shared" si="775"/>
        <v>24.011421034838001</v>
      </c>
      <c r="BC3993" s="40">
        <v>44169</v>
      </c>
      <c r="BD3993">
        <f t="shared" si="776"/>
        <v>66.331089188626194</v>
      </c>
      <c r="BE3993" s="40">
        <v>44169</v>
      </c>
      <c r="BF3993">
        <f t="shared" si="777"/>
        <v>20.373034906485199</v>
      </c>
      <c r="BG3993" s="40">
        <v>44169</v>
      </c>
      <c r="BH3993">
        <f t="shared" si="778"/>
        <v>181.39670664942452</v>
      </c>
      <c r="BJ3993" s="40">
        <v>44169</v>
      </c>
      <c r="BK3993">
        <f t="shared" si="779"/>
        <v>292.11225177937388</v>
      </c>
      <c r="BL3993">
        <f>BK3993-MAX($BK$3:BK3993)</f>
        <v>-52.908133309977245</v>
      </c>
      <c r="BZ3993" s="40">
        <v>44169</v>
      </c>
      <c r="CA3993">
        <f t="shared" si="780"/>
        <v>0</v>
      </c>
      <c r="CB3993" s="40">
        <v>44169</v>
      </c>
      <c r="CC3993">
        <f t="shared" si="781"/>
        <v>24.632080534973898</v>
      </c>
      <c r="CD3993" s="40">
        <v>44169</v>
      </c>
      <c r="CE3993">
        <f t="shared" si="782"/>
        <v>31.485544594313101</v>
      </c>
      <c r="CF3993" s="40">
        <v>44169</v>
      </c>
      <c r="CG3993">
        <f t="shared" si="783"/>
        <v>21.0268734975356</v>
      </c>
      <c r="CH3993" s="40">
        <v>44169</v>
      </c>
      <c r="CI3993">
        <f t="shared" si="784"/>
        <v>119.25808775329379</v>
      </c>
      <c r="CK3993" s="40">
        <v>44169</v>
      </c>
      <c r="CL3993">
        <f t="shared" si="785"/>
        <v>196.40258638011639</v>
      </c>
      <c r="CM3993">
        <f>CL3993-MAX($CL$3:CL3993)</f>
        <v>-57.164229213864502</v>
      </c>
    </row>
    <row r="3994" spans="27:91">
      <c r="AA3994" s="26"/>
      <c r="AB3994" s="27"/>
      <c r="AY3994" s="38">
        <v>44170</v>
      </c>
      <c r="AZ3994">
        <f t="shared" si="774"/>
        <v>0</v>
      </c>
      <c r="BA3994" s="40">
        <v>44170</v>
      </c>
      <c r="BB3994">
        <f t="shared" si="775"/>
        <v>24.011421034838001</v>
      </c>
      <c r="BC3994" s="40">
        <v>44170</v>
      </c>
      <c r="BD3994">
        <f t="shared" si="776"/>
        <v>66.331089188626194</v>
      </c>
      <c r="BE3994" s="40">
        <v>44170</v>
      </c>
      <c r="BF3994">
        <f t="shared" si="777"/>
        <v>20.373034906485199</v>
      </c>
      <c r="BG3994" s="40">
        <v>44170</v>
      </c>
      <c r="BH3994">
        <f t="shared" si="778"/>
        <v>181.39670664942452</v>
      </c>
      <c r="BJ3994" s="40">
        <v>44170</v>
      </c>
      <c r="BK3994">
        <f t="shared" si="779"/>
        <v>292.11225177937388</v>
      </c>
      <c r="BL3994">
        <f>BK3994-MAX($BK$3:BK3994)</f>
        <v>-52.908133309977245</v>
      </c>
      <c r="BZ3994" s="40">
        <v>44170</v>
      </c>
      <c r="CA3994">
        <f t="shared" si="780"/>
        <v>0</v>
      </c>
      <c r="CB3994" s="40">
        <v>44170</v>
      </c>
      <c r="CC3994">
        <f t="shared" si="781"/>
        <v>24.632080534973898</v>
      </c>
      <c r="CD3994" s="40">
        <v>44170</v>
      </c>
      <c r="CE3994">
        <f t="shared" si="782"/>
        <v>31.485544594313101</v>
      </c>
      <c r="CF3994" s="40">
        <v>44170</v>
      </c>
      <c r="CG3994">
        <f t="shared" si="783"/>
        <v>21.0268734975356</v>
      </c>
      <c r="CH3994" s="40">
        <v>44170</v>
      </c>
      <c r="CI3994">
        <f t="shared" si="784"/>
        <v>119.25808775329379</v>
      </c>
      <c r="CK3994" s="40">
        <v>44170</v>
      </c>
      <c r="CL3994">
        <f t="shared" si="785"/>
        <v>196.40258638011639</v>
      </c>
      <c r="CM3994">
        <f>CL3994-MAX($CL$3:CL3994)</f>
        <v>-57.164229213864502</v>
      </c>
    </row>
    <row r="3995" spans="27:91">
      <c r="AA3995" s="26"/>
      <c r="AB3995" s="27"/>
      <c r="AY3995" s="38">
        <v>44171</v>
      </c>
      <c r="AZ3995">
        <f t="shared" si="774"/>
        <v>0</v>
      </c>
      <c r="BA3995" s="40">
        <v>44171</v>
      </c>
      <c r="BB3995">
        <f t="shared" si="775"/>
        <v>24.011421034838001</v>
      </c>
      <c r="BC3995" s="40">
        <v>44171</v>
      </c>
      <c r="BD3995">
        <f t="shared" si="776"/>
        <v>66.331089188626194</v>
      </c>
      <c r="BE3995" s="40">
        <v>44171</v>
      </c>
      <c r="BF3995">
        <f t="shared" si="777"/>
        <v>20.373034906485199</v>
      </c>
      <c r="BG3995" s="40">
        <v>44171</v>
      </c>
      <c r="BH3995">
        <f t="shared" si="778"/>
        <v>181.39670664942452</v>
      </c>
      <c r="BJ3995" s="40">
        <v>44171</v>
      </c>
      <c r="BK3995">
        <f t="shared" si="779"/>
        <v>292.11225177937388</v>
      </c>
      <c r="BL3995">
        <f>BK3995-MAX($BK$3:BK3995)</f>
        <v>-52.908133309977245</v>
      </c>
      <c r="BZ3995" s="40">
        <v>44171</v>
      </c>
      <c r="CA3995">
        <f t="shared" si="780"/>
        <v>0</v>
      </c>
      <c r="CB3995" s="40">
        <v>44171</v>
      </c>
      <c r="CC3995">
        <f t="shared" si="781"/>
        <v>24.632080534973898</v>
      </c>
      <c r="CD3995" s="40">
        <v>44171</v>
      </c>
      <c r="CE3995">
        <f t="shared" si="782"/>
        <v>31.485544594313101</v>
      </c>
      <c r="CF3995" s="40">
        <v>44171</v>
      </c>
      <c r="CG3995">
        <f t="shared" si="783"/>
        <v>21.0268734975356</v>
      </c>
      <c r="CH3995" s="40">
        <v>44171</v>
      </c>
      <c r="CI3995">
        <f t="shared" si="784"/>
        <v>119.25808775329379</v>
      </c>
      <c r="CK3995" s="40">
        <v>44171</v>
      </c>
      <c r="CL3995">
        <f t="shared" si="785"/>
        <v>196.40258638011639</v>
      </c>
      <c r="CM3995">
        <f>CL3995-MAX($CL$3:CL3995)</f>
        <v>-57.164229213864502</v>
      </c>
    </row>
    <row r="3996" spans="27:91">
      <c r="AA3996" s="26"/>
      <c r="AB3996" s="27"/>
      <c r="AY3996" s="38">
        <v>44172</v>
      </c>
      <c r="AZ3996">
        <f t="shared" si="774"/>
        <v>0</v>
      </c>
      <c r="BA3996" s="40">
        <v>44172</v>
      </c>
      <c r="BB3996">
        <f t="shared" si="775"/>
        <v>24.011421034838001</v>
      </c>
      <c r="BC3996" s="40">
        <v>44172</v>
      </c>
      <c r="BD3996">
        <f t="shared" si="776"/>
        <v>66.331089188626194</v>
      </c>
      <c r="BE3996" s="40">
        <v>44172</v>
      </c>
      <c r="BF3996">
        <f t="shared" si="777"/>
        <v>20.373034906485199</v>
      </c>
      <c r="BG3996" s="40">
        <v>44172</v>
      </c>
      <c r="BH3996">
        <f t="shared" si="778"/>
        <v>181.39670664942452</v>
      </c>
      <c r="BJ3996" s="40">
        <v>44172</v>
      </c>
      <c r="BK3996">
        <f t="shared" si="779"/>
        <v>292.11225177937388</v>
      </c>
      <c r="BL3996">
        <f>BK3996-MAX($BK$3:BK3996)</f>
        <v>-52.908133309977245</v>
      </c>
      <c r="BZ3996" s="40">
        <v>44172</v>
      </c>
      <c r="CA3996">
        <f t="shared" si="780"/>
        <v>0</v>
      </c>
      <c r="CB3996" s="40">
        <v>44172</v>
      </c>
      <c r="CC3996">
        <f t="shared" si="781"/>
        <v>24.632080534973898</v>
      </c>
      <c r="CD3996" s="40">
        <v>44172</v>
      </c>
      <c r="CE3996">
        <f t="shared" si="782"/>
        <v>31.485544594313101</v>
      </c>
      <c r="CF3996" s="40">
        <v>44172</v>
      </c>
      <c r="CG3996">
        <f t="shared" si="783"/>
        <v>21.0268734975356</v>
      </c>
      <c r="CH3996" s="40">
        <v>44172</v>
      </c>
      <c r="CI3996">
        <f t="shared" si="784"/>
        <v>119.25808775329379</v>
      </c>
      <c r="CK3996" s="40">
        <v>44172</v>
      </c>
      <c r="CL3996">
        <f t="shared" si="785"/>
        <v>196.40258638011639</v>
      </c>
      <c r="CM3996">
        <f>CL3996-MAX($CL$3:CL3996)</f>
        <v>-57.164229213864502</v>
      </c>
    </row>
    <row r="3997" spans="27:91">
      <c r="AA3997" s="26"/>
      <c r="AB3997" s="27"/>
      <c r="AY3997" s="38">
        <v>44173</v>
      </c>
      <c r="AZ3997">
        <f t="shared" si="774"/>
        <v>0</v>
      </c>
      <c r="BA3997" s="40">
        <v>44173</v>
      </c>
      <c r="BB3997">
        <f t="shared" si="775"/>
        <v>24.011421034838001</v>
      </c>
      <c r="BC3997" s="40">
        <v>44173</v>
      </c>
      <c r="BD3997">
        <f t="shared" si="776"/>
        <v>66.331089188626194</v>
      </c>
      <c r="BE3997" s="40">
        <v>44173</v>
      </c>
      <c r="BF3997">
        <f t="shared" si="777"/>
        <v>20.199997338233199</v>
      </c>
      <c r="BG3997" s="40">
        <v>44173</v>
      </c>
      <c r="BH3997">
        <f t="shared" si="778"/>
        <v>181.39670664942452</v>
      </c>
      <c r="BJ3997" s="40">
        <v>44173</v>
      </c>
      <c r="BK3997">
        <f t="shared" si="779"/>
        <v>291.93921421112191</v>
      </c>
      <c r="BL3997">
        <f>BK3997-MAX($BK$3:BK3997)</f>
        <v>-53.081170878229216</v>
      </c>
      <c r="BZ3997" s="40">
        <v>44173</v>
      </c>
      <c r="CA3997">
        <f t="shared" si="780"/>
        <v>0</v>
      </c>
      <c r="CB3997" s="40">
        <v>44173</v>
      </c>
      <c r="CC3997">
        <f t="shared" si="781"/>
        <v>24.632080534973898</v>
      </c>
      <c r="CD3997" s="40">
        <v>44173</v>
      </c>
      <c r="CE3997">
        <f t="shared" si="782"/>
        <v>31.485544594313101</v>
      </c>
      <c r="CF3997" s="40">
        <v>44173</v>
      </c>
      <c r="CG3997">
        <f t="shared" si="783"/>
        <v>20.853835929283601</v>
      </c>
      <c r="CH3997" s="40">
        <v>44173</v>
      </c>
      <c r="CI3997">
        <f t="shared" si="784"/>
        <v>119.25808775329379</v>
      </c>
      <c r="CK3997" s="40">
        <v>44173</v>
      </c>
      <c r="CL3997">
        <f t="shared" si="785"/>
        <v>196.22954881186439</v>
      </c>
      <c r="CM3997">
        <f>CL3997-MAX($CL$3:CL3997)</f>
        <v>-57.337266782116501</v>
      </c>
    </row>
    <row r="3998" spans="27:91">
      <c r="AA3998" s="26"/>
      <c r="AB3998" s="27"/>
      <c r="AY3998" s="38">
        <v>44174</v>
      </c>
      <c r="AZ3998">
        <f t="shared" si="774"/>
        <v>0</v>
      </c>
      <c r="BA3998" s="40">
        <v>44174</v>
      </c>
      <c r="BB3998">
        <f t="shared" si="775"/>
        <v>24.011421034838001</v>
      </c>
      <c r="BC3998" s="40">
        <v>44174</v>
      </c>
      <c r="BD3998">
        <f t="shared" si="776"/>
        <v>66.331089188626194</v>
      </c>
      <c r="BE3998" s="40">
        <v>44174</v>
      </c>
      <c r="BF3998">
        <f t="shared" si="777"/>
        <v>21.659356310968601</v>
      </c>
      <c r="BG3998" s="40">
        <v>44174</v>
      </c>
      <c r="BH3998">
        <f t="shared" si="778"/>
        <v>181.39670664942452</v>
      </c>
      <c r="BJ3998" s="40">
        <v>44174</v>
      </c>
      <c r="BK3998">
        <f t="shared" si="779"/>
        <v>293.39857318385731</v>
      </c>
      <c r="BL3998">
        <f>BK3998-MAX($BK$3:BK3998)</f>
        <v>-51.621811905493814</v>
      </c>
      <c r="BZ3998" s="40">
        <v>44174</v>
      </c>
      <c r="CA3998">
        <f t="shared" si="780"/>
        <v>0</v>
      </c>
      <c r="CB3998" s="40">
        <v>44174</v>
      </c>
      <c r="CC3998">
        <f t="shared" si="781"/>
        <v>24.632080534973898</v>
      </c>
      <c r="CD3998" s="40">
        <v>44174</v>
      </c>
      <c r="CE3998">
        <f t="shared" si="782"/>
        <v>31.485544594313101</v>
      </c>
      <c r="CF3998" s="40">
        <v>44174</v>
      </c>
      <c r="CG3998">
        <f t="shared" si="783"/>
        <v>22.313194902018999</v>
      </c>
      <c r="CH3998" s="40">
        <v>44174</v>
      </c>
      <c r="CI3998">
        <f t="shared" si="784"/>
        <v>119.25808775329379</v>
      </c>
      <c r="CK3998" s="40">
        <v>44174</v>
      </c>
      <c r="CL3998">
        <f t="shared" si="785"/>
        <v>197.68890778459979</v>
      </c>
      <c r="CM3998">
        <f>CL3998-MAX($CL$3:CL3998)</f>
        <v>-55.877907809381099</v>
      </c>
    </row>
    <row r="3999" spans="27:91">
      <c r="AA3999" s="26"/>
      <c r="AB3999" s="27"/>
      <c r="AY3999" s="38">
        <v>44175</v>
      </c>
      <c r="AZ3999">
        <f t="shared" si="774"/>
        <v>0</v>
      </c>
      <c r="BA3999" s="40">
        <v>44175</v>
      </c>
      <c r="BB3999">
        <f t="shared" si="775"/>
        <v>24.011421034838001</v>
      </c>
      <c r="BC3999" s="40">
        <v>44175</v>
      </c>
      <c r="BD3999">
        <f t="shared" si="776"/>
        <v>66.331089188626194</v>
      </c>
      <c r="BE3999" s="40">
        <v>44175</v>
      </c>
      <c r="BF3999">
        <f t="shared" si="777"/>
        <v>20.845215694036401</v>
      </c>
      <c r="BG3999" s="40">
        <v>44175</v>
      </c>
      <c r="BH3999">
        <f t="shared" si="778"/>
        <v>181.39670664942452</v>
      </c>
      <c r="BJ3999" s="40">
        <v>44175</v>
      </c>
      <c r="BK3999">
        <f t="shared" si="779"/>
        <v>292.5844325669251</v>
      </c>
      <c r="BL3999">
        <f>BK3999-MAX($BK$3:BK3999)</f>
        <v>-52.435952522426021</v>
      </c>
      <c r="BZ3999" s="40">
        <v>44175</v>
      </c>
      <c r="CA3999">
        <f t="shared" si="780"/>
        <v>0</v>
      </c>
      <c r="CB3999" s="40">
        <v>44175</v>
      </c>
      <c r="CC3999">
        <f t="shared" si="781"/>
        <v>24.632080534973898</v>
      </c>
      <c r="CD3999" s="40">
        <v>44175</v>
      </c>
      <c r="CE3999">
        <f t="shared" si="782"/>
        <v>31.485544594313101</v>
      </c>
      <c r="CF3999" s="40">
        <v>44175</v>
      </c>
      <c r="CG3999">
        <f t="shared" si="783"/>
        <v>21.4990542850868</v>
      </c>
      <c r="CH3999" s="40">
        <v>44175</v>
      </c>
      <c r="CI3999">
        <f t="shared" si="784"/>
        <v>119.25808775329379</v>
      </c>
      <c r="CK3999" s="40">
        <v>44175</v>
      </c>
      <c r="CL3999">
        <f t="shared" si="785"/>
        <v>196.87476716766758</v>
      </c>
      <c r="CM3999">
        <f>CL3999-MAX($CL$3:CL3999)</f>
        <v>-56.692048426313306</v>
      </c>
    </row>
    <row r="4000" spans="27:91">
      <c r="AA4000" s="26"/>
      <c r="AB4000" s="27"/>
      <c r="AY4000" s="38">
        <v>44176</v>
      </c>
      <c r="AZ4000">
        <f t="shared" si="774"/>
        <v>0</v>
      </c>
      <c r="BA4000" s="40">
        <v>44176</v>
      </c>
      <c r="BB4000">
        <f t="shared" si="775"/>
        <v>24.011421034838001</v>
      </c>
      <c r="BC4000" s="40">
        <v>44176</v>
      </c>
      <c r="BD4000">
        <f t="shared" si="776"/>
        <v>66.331089188626194</v>
      </c>
      <c r="BE4000" s="40">
        <v>44176</v>
      </c>
      <c r="BF4000">
        <f t="shared" si="777"/>
        <v>21.545305436496399</v>
      </c>
      <c r="BG4000" s="40">
        <v>44176</v>
      </c>
      <c r="BH4000">
        <f t="shared" si="778"/>
        <v>181.39670664942452</v>
      </c>
      <c r="BJ4000" s="40">
        <v>44176</v>
      </c>
      <c r="BK4000">
        <f t="shared" si="779"/>
        <v>293.28452230938512</v>
      </c>
      <c r="BL4000">
        <f>BK4000-MAX($BK$3:BK4000)</f>
        <v>-51.735862779965998</v>
      </c>
      <c r="BZ4000" s="40">
        <v>44176</v>
      </c>
      <c r="CA4000">
        <f t="shared" si="780"/>
        <v>0</v>
      </c>
      <c r="CB4000" s="40">
        <v>44176</v>
      </c>
      <c r="CC4000">
        <f t="shared" si="781"/>
        <v>24.632080534973898</v>
      </c>
      <c r="CD4000" s="40">
        <v>44176</v>
      </c>
      <c r="CE4000">
        <f t="shared" si="782"/>
        <v>31.485544594313101</v>
      </c>
      <c r="CF4000" s="40">
        <v>44176</v>
      </c>
      <c r="CG4000">
        <f t="shared" si="783"/>
        <v>22.199144027546801</v>
      </c>
      <c r="CH4000" s="40">
        <v>44176</v>
      </c>
      <c r="CI4000">
        <f t="shared" si="784"/>
        <v>119.25808775329379</v>
      </c>
      <c r="CK4000" s="40">
        <v>44176</v>
      </c>
      <c r="CL4000">
        <f t="shared" si="785"/>
        <v>197.57485691012761</v>
      </c>
      <c r="CM4000">
        <f>CL4000-MAX($CL$3:CL4000)</f>
        <v>-55.991958683853284</v>
      </c>
    </row>
    <row r="4001" spans="27:91">
      <c r="AA4001" s="26"/>
      <c r="AB4001" s="27"/>
      <c r="AY4001" s="38">
        <v>44177</v>
      </c>
      <c r="AZ4001">
        <f t="shared" si="774"/>
        <v>0</v>
      </c>
      <c r="BA4001" s="40">
        <v>44177</v>
      </c>
      <c r="BB4001">
        <f t="shared" si="775"/>
        <v>24.011421034838001</v>
      </c>
      <c r="BC4001" s="40">
        <v>44177</v>
      </c>
      <c r="BD4001">
        <f t="shared" si="776"/>
        <v>66.331089188626194</v>
      </c>
      <c r="BE4001" s="40">
        <v>44177</v>
      </c>
      <c r="BF4001">
        <f t="shared" si="777"/>
        <v>21.545305436496399</v>
      </c>
      <c r="BG4001" s="40">
        <v>44177</v>
      </c>
      <c r="BH4001">
        <f t="shared" si="778"/>
        <v>181.39670664942452</v>
      </c>
      <c r="BJ4001" s="40">
        <v>44177</v>
      </c>
      <c r="BK4001">
        <f t="shared" si="779"/>
        <v>293.28452230938512</v>
      </c>
      <c r="BL4001">
        <f>BK4001-MAX($BK$3:BK4001)</f>
        <v>-51.735862779965998</v>
      </c>
      <c r="BZ4001" s="40">
        <v>44177</v>
      </c>
      <c r="CA4001">
        <f t="shared" si="780"/>
        <v>0</v>
      </c>
      <c r="CB4001" s="40">
        <v>44177</v>
      </c>
      <c r="CC4001">
        <f t="shared" si="781"/>
        <v>24.632080534973898</v>
      </c>
      <c r="CD4001" s="40">
        <v>44177</v>
      </c>
      <c r="CE4001">
        <f t="shared" si="782"/>
        <v>31.485544594313101</v>
      </c>
      <c r="CF4001" s="40">
        <v>44177</v>
      </c>
      <c r="CG4001">
        <f t="shared" si="783"/>
        <v>22.199144027546801</v>
      </c>
      <c r="CH4001" s="40">
        <v>44177</v>
      </c>
      <c r="CI4001">
        <f t="shared" si="784"/>
        <v>119.25808775329379</v>
      </c>
      <c r="CK4001" s="40">
        <v>44177</v>
      </c>
      <c r="CL4001">
        <f t="shared" si="785"/>
        <v>197.57485691012761</v>
      </c>
      <c r="CM4001">
        <f>CL4001-MAX($CL$3:CL4001)</f>
        <v>-55.991958683853284</v>
      </c>
    </row>
    <row r="4002" spans="27:91">
      <c r="AA4002" s="26"/>
      <c r="AB4002" s="27"/>
      <c r="AY4002" s="38">
        <v>44178</v>
      </c>
      <c r="AZ4002">
        <f t="shared" si="774"/>
        <v>0</v>
      </c>
      <c r="BA4002" s="40">
        <v>44178</v>
      </c>
      <c r="BB4002">
        <f t="shared" si="775"/>
        <v>24.011421034838001</v>
      </c>
      <c r="BC4002" s="40">
        <v>44178</v>
      </c>
      <c r="BD4002">
        <f t="shared" si="776"/>
        <v>66.331089188626194</v>
      </c>
      <c r="BE4002" s="40">
        <v>44178</v>
      </c>
      <c r="BF4002">
        <f t="shared" si="777"/>
        <v>21.545305436496399</v>
      </c>
      <c r="BG4002" s="40">
        <v>44178</v>
      </c>
      <c r="BH4002">
        <f t="shared" si="778"/>
        <v>181.39670664942452</v>
      </c>
      <c r="BJ4002" s="40">
        <v>44178</v>
      </c>
      <c r="BK4002">
        <f t="shared" si="779"/>
        <v>293.28452230938512</v>
      </c>
      <c r="BL4002">
        <f>BK4002-MAX($BK$3:BK4002)</f>
        <v>-51.735862779965998</v>
      </c>
      <c r="BZ4002" s="40">
        <v>44178</v>
      </c>
      <c r="CA4002">
        <f t="shared" si="780"/>
        <v>0</v>
      </c>
      <c r="CB4002" s="40">
        <v>44178</v>
      </c>
      <c r="CC4002">
        <f t="shared" si="781"/>
        <v>24.632080534973898</v>
      </c>
      <c r="CD4002" s="40">
        <v>44178</v>
      </c>
      <c r="CE4002">
        <f t="shared" si="782"/>
        <v>31.485544594313101</v>
      </c>
      <c r="CF4002" s="40">
        <v>44178</v>
      </c>
      <c r="CG4002">
        <f t="shared" si="783"/>
        <v>22.199144027546801</v>
      </c>
      <c r="CH4002" s="40">
        <v>44178</v>
      </c>
      <c r="CI4002">
        <f t="shared" si="784"/>
        <v>119.25808775329379</v>
      </c>
      <c r="CK4002" s="40">
        <v>44178</v>
      </c>
      <c r="CL4002">
        <f t="shared" si="785"/>
        <v>197.57485691012761</v>
      </c>
      <c r="CM4002">
        <f>CL4002-MAX($CL$3:CL4002)</f>
        <v>-55.991958683853284</v>
      </c>
    </row>
    <row r="4003" spans="27:91">
      <c r="AA4003" s="26"/>
      <c r="AB4003" s="27"/>
      <c r="AY4003" s="38">
        <v>44179</v>
      </c>
      <c r="AZ4003">
        <f t="shared" si="774"/>
        <v>0</v>
      </c>
      <c r="BA4003" s="40">
        <v>44179</v>
      </c>
      <c r="BB4003">
        <f t="shared" si="775"/>
        <v>24.011421034838001</v>
      </c>
      <c r="BC4003" s="40">
        <v>44179</v>
      </c>
      <c r="BD4003">
        <f t="shared" si="776"/>
        <v>66.331089188626194</v>
      </c>
      <c r="BE4003" s="40">
        <v>44179</v>
      </c>
      <c r="BF4003">
        <f t="shared" si="777"/>
        <v>21.378494798984601</v>
      </c>
      <c r="BG4003" s="40">
        <v>44179</v>
      </c>
      <c r="BH4003">
        <f t="shared" si="778"/>
        <v>181.39670664942452</v>
      </c>
      <c r="BJ4003" s="40">
        <v>44179</v>
      </c>
      <c r="BK4003">
        <f t="shared" si="779"/>
        <v>293.11771167187328</v>
      </c>
      <c r="BL4003">
        <f>BK4003-MAX($BK$3:BK4003)</f>
        <v>-51.902673417477843</v>
      </c>
      <c r="BZ4003" s="40">
        <v>44179</v>
      </c>
      <c r="CA4003">
        <f t="shared" si="780"/>
        <v>0</v>
      </c>
      <c r="CB4003" s="40">
        <v>44179</v>
      </c>
      <c r="CC4003">
        <f t="shared" si="781"/>
        <v>24.632080534973898</v>
      </c>
      <c r="CD4003" s="40">
        <v>44179</v>
      </c>
      <c r="CE4003">
        <f t="shared" si="782"/>
        <v>31.485544594313101</v>
      </c>
      <c r="CF4003" s="40">
        <v>44179</v>
      </c>
      <c r="CG4003">
        <f t="shared" si="783"/>
        <v>22.032333390034999</v>
      </c>
      <c r="CH4003" s="40">
        <v>44179</v>
      </c>
      <c r="CI4003">
        <f t="shared" si="784"/>
        <v>119.25808775329379</v>
      </c>
      <c r="CK4003" s="40">
        <v>44179</v>
      </c>
      <c r="CL4003">
        <f t="shared" si="785"/>
        <v>197.40804627261579</v>
      </c>
      <c r="CM4003">
        <f>CL4003-MAX($CL$3:CL4003)</f>
        <v>-56.158769321365099</v>
      </c>
    </row>
    <row r="4004" spans="27:91">
      <c r="AA4004" s="26"/>
      <c r="AB4004" s="27"/>
      <c r="AY4004" s="38">
        <v>44180</v>
      </c>
      <c r="AZ4004">
        <f t="shared" si="774"/>
        <v>0</v>
      </c>
      <c r="BA4004" s="40">
        <v>44180</v>
      </c>
      <c r="BB4004">
        <f t="shared" si="775"/>
        <v>24.011421034838001</v>
      </c>
      <c r="BC4004" s="40">
        <v>44180</v>
      </c>
      <c r="BD4004">
        <f t="shared" si="776"/>
        <v>66.331089188626194</v>
      </c>
      <c r="BE4004" s="40">
        <v>44180</v>
      </c>
      <c r="BF4004">
        <f t="shared" si="777"/>
        <v>21.397694371903</v>
      </c>
      <c r="BG4004" s="40">
        <v>44180</v>
      </c>
      <c r="BH4004">
        <f t="shared" si="778"/>
        <v>181.39670664942452</v>
      </c>
      <c r="BJ4004" s="40">
        <v>44180</v>
      </c>
      <c r="BK4004">
        <f t="shared" si="779"/>
        <v>293.13691124479169</v>
      </c>
      <c r="BL4004">
        <f>BK4004-MAX($BK$3:BK4004)</f>
        <v>-51.883473844559433</v>
      </c>
      <c r="BZ4004" s="40">
        <v>44180</v>
      </c>
      <c r="CA4004">
        <f t="shared" si="780"/>
        <v>0</v>
      </c>
      <c r="CB4004" s="40">
        <v>44180</v>
      </c>
      <c r="CC4004">
        <f t="shared" si="781"/>
        <v>24.632080534973898</v>
      </c>
      <c r="CD4004" s="40">
        <v>44180</v>
      </c>
      <c r="CE4004">
        <f t="shared" si="782"/>
        <v>31.485544594313101</v>
      </c>
      <c r="CF4004" s="40">
        <v>44180</v>
      </c>
      <c r="CG4004">
        <f t="shared" si="783"/>
        <v>22.051532962953399</v>
      </c>
      <c r="CH4004" s="40">
        <v>44180</v>
      </c>
      <c r="CI4004">
        <f t="shared" si="784"/>
        <v>119.25808775329379</v>
      </c>
      <c r="CK4004" s="40">
        <v>44180</v>
      </c>
      <c r="CL4004">
        <f t="shared" si="785"/>
        <v>197.42724584553417</v>
      </c>
      <c r="CM4004">
        <f>CL4004-MAX($CL$3:CL4004)</f>
        <v>-56.139569748446718</v>
      </c>
    </row>
    <row r="4005" spans="27:91">
      <c r="AA4005" s="26"/>
      <c r="AB4005" s="27"/>
      <c r="AY4005" s="38">
        <v>44181</v>
      </c>
      <c r="AZ4005">
        <f t="shared" si="774"/>
        <v>0</v>
      </c>
      <c r="BA4005" s="40">
        <v>44181</v>
      </c>
      <c r="BB4005">
        <f t="shared" si="775"/>
        <v>24.011421034838001</v>
      </c>
      <c r="BC4005" s="40">
        <v>44181</v>
      </c>
      <c r="BD4005">
        <f t="shared" si="776"/>
        <v>66.331089188626194</v>
      </c>
      <c r="BE4005" s="40">
        <v>44181</v>
      </c>
      <c r="BF4005">
        <f t="shared" si="777"/>
        <v>22.138466402538398</v>
      </c>
      <c r="BG4005" s="40">
        <v>44181</v>
      </c>
      <c r="BH4005">
        <f t="shared" si="778"/>
        <v>181.39670664942452</v>
      </c>
      <c r="BJ4005" s="40">
        <v>44181</v>
      </c>
      <c r="BK4005">
        <f t="shared" si="779"/>
        <v>293.8776832754271</v>
      </c>
      <c r="BL4005">
        <f>BK4005-MAX($BK$3:BK4005)</f>
        <v>-51.14270181392402</v>
      </c>
      <c r="BZ4005" s="40">
        <v>44181</v>
      </c>
      <c r="CA4005">
        <f t="shared" si="780"/>
        <v>0</v>
      </c>
      <c r="CB4005" s="40">
        <v>44181</v>
      </c>
      <c r="CC4005">
        <f t="shared" si="781"/>
        <v>24.632080534973898</v>
      </c>
      <c r="CD4005" s="40">
        <v>44181</v>
      </c>
      <c r="CE4005">
        <f t="shared" si="782"/>
        <v>31.485544594313101</v>
      </c>
      <c r="CF4005" s="40">
        <v>44181</v>
      </c>
      <c r="CG4005">
        <f t="shared" si="783"/>
        <v>22.7923049935888</v>
      </c>
      <c r="CH4005" s="40">
        <v>44181</v>
      </c>
      <c r="CI4005">
        <f t="shared" si="784"/>
        <v>119.25808775329379</v>
      </c>
      <c r="CK4005" s="40">
        <v>44181</v>
      </c>
      <c r="CL4005">
        <f t="shared" si="785"/>
        <v>198.16801787616959</v>
      </c>
      <c r="CM4005">
        <f>CL4005-MAX($CL$3:CL4005)</f>
        <v>-55.398797717811306</v>
      </c>
    </row>
    <row r="4006" spans="27:91">
      <c r="AA4006" s="26"/>
      <c r="AB4006" s="27"/>
      <c r="AY4006" s="38">
        <v>44182</v>
      </c>
      <c r="AZ4006">
        <f t="shared" si="774"/>
        <v>0</v>
      </c>
      <c r="BA4006" s="40">
        <v>44182</v>
      </c>
      <c r="BB4006">
        <f t="shared" si="775"/>
        <v>24.011421034838001</v>
      </c>
      <c r="BC4006" s="40">
        <v>44182</v>
      </c>
      <c r="BD4006">
        <f t="shared" si="776"/>
        <v>66.331089188626194</v>
      </c>
      <c r="BE4006" s="40">
        <v>44182</v>
      </c>
      <c r="BF4006">
        <f t="shared" si="777"/>
        <v>22.914411120807401</v>
      </c>
      <c r="BG4006" s="40">
        <v>44182</v>
      </c>
      <c r="BH4006">
        <f t="shared" si="778"/>
        <v>181.39670664942452</v>
      </c>
      <c r="BJ4006" s="40">
        <v>44182</v>
      </c>
      <c r="BK4006">
        <f t="shared" si="779"/>
        <v>294.65362799369609</v>
      </c>
      <c r="BL4006">
        <f>BK4006-MAX($BK$3:BK4006)</f>
        <v>-50.366757095655032</v>
      </c>
      <c r="BZ4006" s="40">
        <v>44182</v>
      </c>
      <c r="CA4006">
        <f t="shared" si="780"/>
        <v>0</v>
      </c>
      <c r="CB4006" s="40">
        <v>44182</v>
      </c>
      <c r="CC4006">
        <f t="shared" si="781"/>
        <v>24.632080534973898</v>
      </c>
      <c r="CD4006" s="40">
        <v>44182</v>
      </c>
      <c r="CE4006">
        <f t="shared" si="782"/>
        <v>31.485544594313101</v>
      </c>
      <c r="CF4006" s="40">
        <v>44182</v>
      </c>
      <c r="CG4006">
        <f t="shared" si="783"/>
        <v>23.568249711857799</v>
      </c>
      <c r="CH4006" s="40">
        <v>44182</v>
      </c>
      <c r="CI4006">
        <f t="shared" si="784"/>
        <v>119.25808775329379</v>
      </c>
      <c r="CK4006" s="40">
        <v>44182</v>
      </c>
      <c r="CL4006">
        <f t="shared" si="785"/>
        <v>198.94396259443857</v>
      </c>
      <c r="CM4006">
        <f>CL4006-MAX($CL$3:CL4006)</f>
        <v>-54.622852999542317</v>
      </c>
    </row>
    <row r="4007" spans="27:91">
      <c r="AA4007" s="26"/>
      <c r="AB4007" s="27"/>
      <c r="AY4007" s="38">
        <v>44183</v>
      </c>
      <c r="AZ4007">
        <f t="shared" si="774"/>
        <v>0</v>
      </c>
      <c r="BA4007" s="40">
        <v>44183</v>
      </c>
      <c r="BB4007">
        <f t="shared" si="775"/>
        <v>24.011421034838001</v>
      </c>
      <c r="BC4007" s="40">
        <v>44183</v>
      </c>
      <c r="BD4007">
        <f t="shared" si="776"/>
        <v>66.331089188626194</v>
      </c>
      <c r="BE4007" s="40">
        <v>44183</v>
      </c>
      <c r="BF4007">
        <f t="shared" si="777"/>
        <v>23.373447122294401</v>
      </c>
      <c r="BG4007" s="40">
        <v>44183</v>
      </c>
      <c r="BH4007">
        <f t="shared" si="778"/>
        <v>181.39670664942452</v>
      </c>
      <c r="BJ4007" s="40">
        <v>44183</v>
      </c>
      <c r="BK4007">
        <f t="shared" si="779"/>
        <v>295.11266399518308</v>
      </c>
      <c r="BL4007">
        <f>BK4007-MAX($BK$3:BK4007)</f>
        <v>-49.907721094168039</v>
      </c>
      <c r="BZ4007" s="40">
        <v>44183</v>
      </c>
      <c r="CA4007">
        <f t="shared" si="780"/>
        <v>0</v>
      </c>
      <c r="CB4007" s="40">
        <v>44183</v>
      </c>
      <c r="CC4007">
        <f t="shared" si="781"/>
        <v>24.632080534973898</v>
      </c>
      <c r="CD4007" s="40">
        <v>44183</v>
      </c>
      <c r="CE4007">
        <f t="shared" si="782"/>
        <v>31.485544594313101</v>
      </c>
      <c r="CF4007" s="40">
        <v>44183</v>
      </c>
      <c r="CG4007">
        <f t="shared" si="783"/>
        <v>24.027285713344799</v>
      </c>
      <c r="CH4007" s="40">
        <v>44183</v>
      </c>
      <c r="CI4007">
        <f t="shared" si="784"/>
        <v>119.25808775329379</v>
      </c>
      <c r="CK4007" s="40">
        <v>44183</v>
      </c>
      <c r="CL4007">
        <f t="shared" si="785"/>
        <v>199.4029985959256</v>
      </c>
      <c r="CM4007">
        <f>CL4007-MAX($CL$3:CL4007)</f>
        <v>-54.163816998055296</v>
      </c>
    </row>
    <row r="4008" spans="27:91">
      <c r="AA4008" s="26"/>
      <c r="AB4008" s="27"/>
      <c r="AY4008" s="38">
        <v>44184</v>
      </c>
      <c r="AZ4008">
        <f t="shared" si="774"/>
        <v>0</v>
      </c>
      <c r="BA4008" s="40">
        <v>44184</v>
      </c>
      <c r="BB4008">
        <f t="shared" si="775"/>
        <v>24.011421034838001</v>
      </c>
      <c r="BC4008" s="40">
        <v>44184</v>
      </c>
      <c r="BD4008">
        <f t="shared" si="776"/>
        <v>66.331089188626194</v>
      </c>
      <c r="BE4008" s="40">
        <v>44184</v>
      </c>
      <c r="BF4008">
        <f t="shared" si="777"/>
        <v>23.373447122294401</v>
      </c>
      <c r="BG4008" s="40">
        <v>44184</v>
      </c>
      <c r="BH4008">
        <f t="shared" si="778"/>
        <v>181.39670664942452</v>
      </c>
      <c r="BJ4008" s="40">
        <v>44184</v>
      </c>
      <c r="BK4008">
        <f t="shared" si="779"/>
        <v>295.11266399518308</v>
      </c>
      <c r="BL4008">
        <f>BK4008-MAX($BK$3:BK4008)</f>
        <v>-49.907721094168039</v>
      </c>
      <c r="BZ4008" s="40">
        <v>44184</v>
      </c>
      <c r="CA4008">
        <f t="shared" si="780"/>
        <v>0</v>
      </c>
      <c r="CB4008" s="40">
        <v>44184</v>
      </c>
      <c r="CC4008">
        <f t="shared" si="781"/>
        <v>24.632080534973898</v>
      </c>
      <c r="CD4008" s="40">
        <v>44184</v>
      </c>
      <c r="CE4008">
        <f t="shared" si="782"/>
        <v>31.485544594313101</v>
      </c>
      <c r="CF4008" s="40">
        <v>44184</v>
      </c>
      <c r="CG4008">
        <f t="shared" si="783"/>
        <v>24.027285713344799</v>
      </c>
      <c r="CH4008" s="40">
        <v>44184</v>
      </c>
      <c r="CI4008">
        <f t="shared" si="784"/>
        <v>119.25808775329379</v>
      </c>
      <c r="CK4008" s="40">
        <v>44184</v>
      </c>
      <c r="CL4008">
        <f t="shared" si="785"/>
        <v>199.4029985959256</v>
      </c>
      <c r="CM4008">
        <f>CL4008-MAX($CL$3:CL4008)</f>
        <v>-54.163816998055296</v>
      </c>
    </row>
    <row r="4009" spans="27:91">
      <c r="AA4009" s="26"/>
      <c r="AB4009" s="27"/>
      <c r="AY4009" s="38">
        <v>44185</v>
      </c>
      <c r="AZ4009">
        <f t="shared" si="774"/>
        <v>0</v>
      </c>
      <c r="BA4009" s="40">
        <v>44185</v>
      </c>
      <c r="BB4009">
        <f t="shared" si="775"/>
        <v>24.011421034838001</v>
      </c>
      <c r="BC4009" s="40">
        <v>44185</v>
      </c>
      <c r="BD4009">
        <f t="shared" si="776"/>
        <v>66.331089188626194</v>
      </c>
      <c r="BE4009" s="40">
        <v>44185</v>
      </c>
      <c r="BF4009">
        <f t="shared" si="777"/>
        <v>23.373447122294401</v>
      </c>
      <c r="BG4009" s="40">
        <v>44185</v>
      </c>
      <c r="BH4009">
        <f t="shared" si="778"/>
        <v>181.39670664942452</v>
      </c>
      <c r="BJ4009" s="40">
        <v>44185</v>
      </c>
      <c r="BK4009">
        <f t="shared" si="779"/>
        <v>295.11266399518308</v>
      </c>
      <c r="BL4009">
        <f>BK4009-MAX($BK$3:BK4009)</f>
        <v>-49.907721094168039</v>
      </c>
      <c r="BZ4009" s="40">
        <v>44185</v>
      </c>
      <c r="CA4009">
        <f t="shared" si="780"/>
        <v>0</v>
      </c>
      <c r="CB4009" s="40">
        <v>44185</v>
      </c>
      <c r="CC4009">
        <f t="shared" si="781"/>
        <v>24.632080534973898</v>
      </c>
      <c r="CD4009" s="40">
        <v>44185</v>
      </c>
      <c r="CE4009">
        <f t="shared" si="782"/>
        <v>31.485544594313101</v>
      </c>
      <c r="CF4009" s="40">
        <v>44185</v>
      </c>
      <c r="CG4009">
        <f t="shared" si="783"/>
        <v>24.027285713344799</v>
      </c>
      <c r="CH4009" s="40">
        <v>44185</v>
      </c>
      <c r="CI4009">
        <f t="shared" si="784"/>
        <v>119.25808775329379</v>
      </c>
      <c r="CK4009" s="40">
        <v>44185</v>
      </c>
      <c r="CL4009">
        <f t="shared" si="785"/>
        <v>199.4029985959256</v>
      </c>
      <c r="CM4009">
        <f>CL4009-MAX($CL$3:CL4009)</f>
        <v>-54.163816998055296</v>
      </c>
    </row>
    <row r="4010" spans="27:91">
      <c r="AA4010" s="26"/>
      <c r="AB4010" s="27"/>
      <c r="AY4010" s="38">
        <v>44186</v>
      </c>
      <c r="AZ4010">
        <f t="shared" si="774"/>
        <v>0</v>
      </c>
      <c r="BA4010" s="40">
        <v>44186</v>
      </c>
      <c r="BB4010">
        <f t="shared" si="775"/>
        <v>24.011421034838001</v>
      </c>
      <c r="BC4010" s="40">
        <v>44186</v>
      </c>
      <c r="BD4010">
        <f t="shared" si="776"/>
        <v>66.331089188626194</v>
      </c>
      <c r="BE4010" s="40">
        <v>44186</v>
      </c>
      <c r="BF4010">
        <f t="shared" si="777"/>
        <v>23.512626970078198</v>
      </c>
      <c r="BG4010" s="40">
        <v>44186</v>
      </c>
      <c r="BH4010">
        <f t="shared" si="778"/>
        <v>181.39670664942452</v>
      </c>
      <c r="BJ4010" s="40">
        <v>44186</v>
      </c>
      <c r="BK4010">
        <f t="shared" si="779"/>
        <v>295.25184384296688</v>
      </c>
      <c r="BL4010">
        <f>BK4010-MAX($BK$3:BK4010)</f>
        <v>-49.768541246384245</v>
      </c>
      <c r="BZ4010" s="40">
        <v>44186</v>
      </c>
      <c r="CA4010">
        <f t="shared" si="780"/>
        <v>0</v>
      </c>
      <c r="CB4010" s="40">
        <v>44186</v>
      </c>
      <c r="CC4010">
        <f t="shared" si="781"/>
        <v>24.632080534973898</v>
      </c>
      <c r="CD4010" s="40">
        <v>44186</v>
      </c>
      <c r="CE4010">
        <f t="shared" si="782"/>
        <v>31.485544594313101</v>
      </c>
      <c r="CF4010" s="40">
        <v>44186</v>
      </c>
      <c r="CG4010">
        <f t="shared" si="783"/>
        <v>24.1664655611286</v>
      </c>
      <c r="CH4010" s="40">
        <v>44186</v>
      </c>
      <c r="CI4010">
        <f t="shared" si="784"/>
        <v>119.25808775329379</v>
      </c>
      <c r="CK4010" s="40">
        <v>44186</v>
      </c>
      <c r="CL4010">
        <f t="shared" si="785"/>
        <v>199.54217844370939</v>
      </c>
      <c r="CM4010">
        <f>CL4010-MAX($CL$3:CL4010)</f>
        <v>-54.024637150271502</v>
      </c>
    </row>
    <row r="4011" spans="27:91">
      <c r="AA4011" s="26"/>
      <c r="AB4011" s="27"/>
      <c r="AY4011" s="38">
        <v>44187</v>
      </c>
      <c r="AZ4011">
        <f t="shared" si="774"/>
        <v>0</v>
      </c>
      <c r="BA4011" s="40">
        <v>44187</v>
      </c>
      <c r="BB4011">
        <f t="shared" si="775"/>
        <v>24.011421034838001</v>
      </c>
      <c r="BC4011" s="40">
        <v>44187</v>
      </c>
      <c r="BD4011">
        <f t="shared" si="776"/>
        <v>66.331089188626194</v>
      </c>
      <c r="BE4011" s="40">
        <v>44187</v>
      </c>
      <c r="BF4011">
        <f t="shared" si="777"/>
        <v>19.393127988852161</v>
      </c>
      <c r="BG4011" s="40">
        <v>44187</v>
      </c>
      <c r="BH4011">
        <f t="shared" si="778"/>
        <v>181.39670664942452</v>
      </c>
      <c r="BJ4011" s="40">
        <v>44187</v>
      </c>
      <c r="BK4011">
        <f t="shared" si="779"/>
        <v>291.13234486174088</v>
      </c>
      <c r="BL4011">
        <f>BK4011-MAX($BK$3:BK4011)</f>
        <v>-53.888040227610247</v>
      </c>
      <c r="BZ4011" s="40">
        <v>44187</v>
      </c>
      <c r="CA4011">
        <f t="shared" si="780"/>
        <v>0</v>
      </c>
      <c r="CB4011" s="40">
        <v>44187</v>
      </c>
      <c r="CC4011">
        <f t="shared" si="781"/>
        <v>24.632080534973898</v>
      </c>
      <c r="CD4011" s="40">
        <v>44187</v>
      </c>
      <c r="CE4011">
        <f t="shared" si="782"/>
        <v>31.485544594313101</v>
      </c>
      <c r="CF4011" s="40">
        <v>44187</v>
      </c>
      <c r="CG4011">
        <f t="shared" si="783"/>
        <v>20.046966579902399</v>
      </c>
      <c r="CH4011" s="40">
        <v>44187</v>
      </c>
      <c r="CI4011">
        <f t="shared" si="784"/>
        <v>119.25808775329379</v>
      </c>
      <c r="CK4011" s="40">
        <v>44187</v>
      </c>
      <c r="CL4011">
        <f t="shared" si="785"/>
        <v>195.42267946248319</v>
      </c>
      <c r="CM4011">
        <f>CL4011-MAX($CL$3:CL4011)</f>
        <v>-58.144136131497703</v>
      </c>
    </row>
    <row r="4012" spans="27:91">
      <c r="AA4012" s="26"/>
      <c r="AB4012" s="27"/>
      <c r="AY4012" s="38">
        <v>44188</v>
      </c>
      <c r="AZ4012">
        <f t="shared" si="774"/>
        <v>0</v>
      </c>
      <c r="BA4012" s="40">
        <v>44188</v>
      </c>
      <c r="BB4012">
        <f t="shared" si="775"/>
        <v>24.011421034838001</v>
      </c>
      <c r="BC4012" s="40">
        <v>44188</v>
      </c>
      <c r="BD4012">
        <f t="shared" si="776"/>
        <v>66.331089188626194</v>
      </c>
      <c r="BE4012" s="40">
        <v>44188</v>
      </c>
      <c r="BF4012">
        <f t="shared" si="777"/>
        <v>20.419968401378199</v>
      </c>
      <c r="BG4012" s="40">
        <v>44188</v>
      </c>
      <c r="BH4012">
        <f t="shared" si="778"/>
        <v>181.39670664942452</v>
      </c>
      <c r="BJ4012" s="40">
        <v>44188</v>
      </c>
      <c r="BK4012">
        <f t="shared" si="779"/>
        <v>292.15918527426692</v>
      </c>
      <c r="BL4012">
        <f>BK4012-MAX($BK$3:BK4012)</f>
        <v>-52.861199815084206</v>
      </c>
      <c r="BZ4012" s="40">
        <v>44188</v>
      </c>
      <c r="CA4012">
        <f t="shared" si="780"/>
        <v>0</v>
      </c>
      <c r="CB4012" s="40">
        <v>44188</v>
      </c>
      <c r="CC4012">
        <f t="shared" si="781"/>
        <v>24.632080534973898</v>
      </c>
      <c r="CD4012" s="40">
        <v>44188</v>
      </c>
      <c r="CE4012">
        <f t="shared" si="782"/>
        <v>31.485544594313101</v>
      </c>
      <c r="CF4012" s="40">
        <v>44188</v>
      </c>
      <c r="CG4012">
        <f t="shared" si="783"/>
        <v>21.073806992428398</v>
      </c>
      <c r="CH4012" s="40">
        <v>44188</v>
      </c>
      <c r="CI4012">
        <f t="shared" si="784"/>
        <v>119.25808775329379</v>
      </c>
      <c r="CK4012" s="40">
        <v>44188</v>
      </c>
      <c r="CL4012">
        <f t="shared" si="785"/>
        <v>196.44951987500917</v>
      </c>
      <c r="CM4012">
        <f>CL4012-MAX($CL$3:CL4012)</f>
        <v>-57.117295718971718</v>
      </c>
    </row>
    <row r="4013" spans="27:91">
      <c r="AA4013" s="26"/>
      <c r="AB4013" s="27"/>
      <c r="AY4013" s="38">
        <v>44189</v>
      </c>
      <c r="AZ4013">
        <f t="shared" si="774"/>
        <v>0</v>
      </c>
      <c r="BA4013" s="40">
        <v>44189</v>
      </c>
      <c r="BB4013">
        <f t="shared" si="775"/>
        <v>24.011421034838001</v>
      </c>
      <c r="BC4013" s="40">
        <v>44189</v>
      </c>
      <c r="BD4013">
        <f t="shared" si="776"/>
        <v>66.331089188626194</v>
      </c>
      <c r="BE4013" s="40">
        <v>44189</v>
      </c>
      <c r="BF4013">
        <f t="shared" si="777"/>
        <v>20.801264289480201</v>
      </c>
      <c r="BG4013" s="40">
        <v>44189</v>
      </c>
      <c r="BH4013">
        <f t="shared" si="778"/>
        <v>181.39670664942452</v>
      </c>
      <c r="BJ4013" s="40">
        <v>44189</v>
      </c>
      <c r="BK4013">
        <f t="shared" si="779"/>
        <v>292.54048116236891</v>
      </c>
      <c r="BL4013">
        <f>BK4013-MAX($BK$3:BK4013)</f>
        <v>-52.479903926982217</v>
      </c>
      <c r="BZ4013" s="40">
        <v>44189</v>
      </c>
      <c r="CA4013">
        <f t="shared" si="780"/>
        <v>0</v>
      </c>
      <c r="CB4013" s="40">
        <v>44189</v>
      </c>
      <c r="CC4013">
        <f t="shared" si="781"/>
        <v>24.632080534973898</v>
      </c>
      <c r="CD4013" s="40">
        <v>44189</v>
      </c>
      <c r="CE4013">
        <f t="shared" si="782"/>
        <v>31.485544594313101</v>
      </c>
      <c r="CF4013" s="40">
        <v>44189</v>
      </c>
      <c r="CG4013">
        <f t="shared" si="783"/>
        <v>21.4551028805306</v>
      </c>
      <c r="CH4013" s="40">
        <v>44189</v>
      </c>
      <c r="CI4013">
        <f t="shared" si="784"/>
        <v>119.25808775329379</v>
      </c>
      <c r="CK4013" s="40">
        <v>44189</v>
      </c>
      <c r="CL4013">
        <f t="shared" si="785"/>
        <v>196.83081576311139</v>
      </c>
      <c r="CM4013">
        <f>CL4013-MAX($CL$3:CL4013)</f>
        <v>-56.735999830869503</v>
      </c>
    </row>
    <row r="4014" spans="27:91">
      <c r="AA4014" s="26"/>
      <c r="AB4014" s="27"/>
      <c r="AY4014" s="38">
        <v>44190</v>
      </c>
      <c r="AZ4014">
        <f t="shared" si="774"/>
        <v>0</v>
      </c>
      <c r="BA4014" s="40">
        <v>44190</v>
      </c>
      <c r="BB4014">
        <f t="shared" si="775"/>
        <v>24.011421034838001</v>
      </c>
      <c r="BC4014" s="40">
        <v>44190</v>
      </c>
      <c r="BD4014">
        <f t="shared" si="776"/>
        <v>66.331089188626194</v>
      </c>
      <c r="BE4014" s="40">
        <v>44190</v>
      </c>
      <c r="BF4014">
        <f t="shared" si="777"/>
        <v>20.801264289480201</v>
      </c>
      <c r="BG4014" s="40">
        <v>44190</v>
      </c>
      <c r="BH4014">
        <f t="shared" si="778"/>
        <v>181.39670664942452</v>
      </c>
      <c r="BJ4014" s="40">
        <v>44190</v>
      </c>
      <c r="BK4014">
        <f t="shared" si="779"/>
        <v>292.54048116236891</v>
      </c>
      <c r="BL4014">
        <f>BK4014-MAX($BK$3:BK4014)</f>
        <v>-52.479903926982217</v>
      </c>
      <c r="BZ4014" s="40">
        <v>44190</v>
      </c>
      <c r="CA4014">
        <f t="shared" si="780"/>
        <v>0</v>
      </c>
      <c r="CB4014" s="40">
        <v>44190</v>
      </c>
      <c r="CC4014">
        <f t="shared" si="781"/>
        <v>24.632080534973898</v>
      </c>
      <c r="CD4014" s="40">
        <v>44190</v>
      </c>
      <c r="CE4014">
        <f t="shared" si="782"/>
        <v>31.485544594313101</v>
      </c>
      <c r="CF4014" s="40">
        <v>44190</v>
      </c>
      <c r="CG4014">
        <f t="shared" si="783"/>
        <v>21.4551028805306</v>
      </c>
      <c r="CH4014" s="40">
        <v>44190</v>
      </c>
      <c r="CI4014">
        <f t="shared" si="784"/>
        <v>119.25808775329379</v>
      </c>
      <c r="CK4014" s="40">
        <v>44190</v>
      </c>
      <c r="CL4014">
        <f t="shared" si="785"/>
        <v>196.83081576311139</v>
      </c>
      <c r="CM4014">
        <f>CL4014-MAX($CL$3:CL4014)</f>
        <v>-56.735999830869503</v>
      </c>
    </row>
    <row r="4015" spans="27:91">
      <c r="AA4015" s="26"/>
      <c r="AB4015" s="27"/>
      <c r="AY4015" s="38">
        <v>44191</v>
      </c>
      <c r="AZ4015">
        <f t="shared" si="774"/>
        <v>0</v>
      </c>
      <c r="BA4015" s="40">
        <v>44191</v>
      </c>
      <c r="BB4015">
        <f t="shared" si="775"/>
        <v>24.011421034838001</v>
      </c>
      <c r="BC4015" s="40">
        <v>44191</v>
      </c>
      <c r="BD4015">
        <f t="shared" si="776"/>
        <v>66.331089188626194</v>
      </c>
      <c r="BE4015" s="40">
        <v>44191</v>
      </c>
      <c r="BF4015">
        <f t="shared" si="777"/>
        <v>20.801264289480201</v>
      </c>
      <c r="BG4015" s="40">
        <v>44191</v>
      </c>
      <c r="BH4015">
        <f t="shared" si="778"/>
        <v>181.39670664942452</v>
      </c>
      <c r="BJ4015" s="40">
        <v>44191</v>
      </c>
      <c r="BK4015">
        <f t="shared" si="779"/>
        <v>292.54048116236891</v>
      </c>
      <c r="BL4015">
        <f>BK4015-MAX($BK$3:BK4015)</f>
        <v>-52.479903926982217</v>
      </c>
      <c r="BZ4015" s="40">
        <v>44191</v>
      </c>
      <c r="CA4015">
        <f t="shared" si="780"/>
        <v>0</v>
      </c>
      <c r="CB4015" s="40">
        <v>44191</v>
      </c>
      <c r="CC4015">
        <f t="shared" si="781"/>
        <v>24.632080534973898</v>
      </c>
      <c r="CD4015" s="40">
        <v>44191</v>
      </c>
      <c r="CE4015">
        <f t="shared" si="782"/>
        <v>31.485544594313101</v>
      </c>
      <c r="CF4015" s="40">
        <v>44191</v>
      </c>
      <c r="CG4015">
        <f t="shared" si="783"/>
        <v>21.4551028805306</v>
      </c>
      <c r="CH4015" s="40">
        <v>44191</v>
      </c>
      <c r="CI4015">
        <f t="shared" si="784"/>
        <v>119.25808775329379</v>
      </c>
      <c r="CK4015" s="40">
        <v>44191</v>
      </c>
      <c r="CL4015">
        <f t="shared" si="785"/>
        <v>196.83081576311139</v>
      </c>
      <c r="CM4015">
        <f>CL4015-MAX($CL$3:CL4015)</f>
        <v>-56.735999830869503</v>
      </c>
    </row>
    <row r="4016" spans="27:91">
      <c r="AA4016" s="26"/>
      <c r="AB4016" s="27"/>
      <c r="AY4016" s="38">
        <v>44192</v>
      </c>
      <c r="AZ4016">
        <f t="shared" si="774"/>
        <v>0</v>
      </c>
      <c r="BA4016" s="40">
        <v>44192</v>
      </c>
      <c r="BB4016">
        <f t="shared" si="775"/>
        <v>24.011421034838001</v>
      </c>
      <c r="BC4016" s="40">
        <v>44192</v>
      </c>
      <c r="BD4016">
        <f t="shared" si="776"/>
        <v>66.331089188626194</v>
      </c>
      <c r="BE4016" s="40">
        <v>44192</v>
      </c>
      <c r="BF4016">
        <f t="shared" si="777"/>
        <v>20.801264289480201</v>
      </c>
      <c r="BG4016" s="40">
        <v>44192</v>
      </c>
      <c r="BH4016">
        <f t="shared" si="778"/>
        <v>181.39670664942452</v>
      </c>
      <c r="BJ4016" s="40">
        <v>44192</v>
      </c>
      <c r="BK4016">
        <f t="shared" si="779"/>
        <v>292.54048116236891</v>
      </c>
      <c r="BL4016">
        <f>BK4016-MAX($BK$3:BK4016)</f>
        <v>-52.479903926982217</v>
      </c>
      <c r="BZ4016" s="40">
        <v>44192</v>
      </c>
      <c r="CA4016">
        <f t="shared" si="780"/>
        <v>0</v>
      </c>
      <c r="CB4016" s="40">
        <v>44192</v>
      </c>
      <c r="CC4016">
        <f t="shared" si="781"/>
        <v>24.632080534973898</v>
      </c>
      <c r="CD4016" s="40">
        <v>44192</v>
      </c>
      <c r="CE4016">
        <f t="shared" si="782"/>
        <v>31.485544594313101</v>
      </c>
      <c r="CF4016" s="40">
        <v>44192</v>
      </c>
      <c r="CG4016">
        <f t="shared" si="783"/>
        <v>21.4551028805306</v>
      </c>
      <c r="CH4016" s="40">
        <v>44192</v>
      </c>
      <c r="CI4016">
        <f t="shared" si="784"/>
        <v>119.25808775329379</v>
      </c>
      <c r="CK4016" s="40">
        <v>44192</v>
      </c>
      <c r="CL4016">
        <f t="shared" si="785"/>
        <v>196.83081576311139</v>
      </c>
      <c r="CM4016">
        <f>CL4016-MAX($CL$3:CL4016)</f>
        <v>-56.735999830869503</v>
      </c>
    </row>
    <row r="4017" spans="27:91">
      <c r="AA4017" s="26"/>
      <c r="AB4017" s="27"/>
      <c r="AY4017" s="38">
        <v>44193</v>
      </c>
      <c r="AZ4017">
        <f t="shared" si="774"/>
        <v>0</v>
      </c>
      <c r="BA4017" s="40">
        <v>44193</v>
      </c>
      <c r="BB4017">
        <f t="shared" si="775"/>
        <v>24.011421034838001</v>
      </c>
      <c r="BC4017" s="40">
        <v>44193</v>
      </c>
      <c r="BD4017">
        <f t="shared" si="776"/>
        <v>66.331089188626194</v>
      </c>
      <c r="BE4017" s="40">
        <v>44193</v>
      </c>
      <c r="BF4017">
        <f t="shared" si="777"/>
        <v>20.345239786238999</v>
      </c>
      <c r="BG4017" s="40">
        <v>44193</v>
      </c>
      <c r="BH4017">
        <f t="shared" si="778"/>
        <v>181.39670664942452</v>
      </c>
      <c r="BJ4017" s="40">
        <v>44193</v>
      </c>
      <c r="BK4017">
        <f t="shared" si="779"/>
        <v>292.08445665912768</v>
      </c>
      <c r="BL4017">
        <f>BK4017-MAX($BK$3:BK4017)</f>
        <v>-52.935928430223441</v>
      </c>
      <c r="BZ4017" s="40">
        <v>44193</v>
      </c>
      <c r="CA4017">
        <f t="shared" si="780"/>
        <v>0</v>
      </c>
      <c r="CB4017" s="40">
        <v>44193</v>
      </c>
      <c r="CC4017">
        <f t="shared" si="781"/>
        <v>24.632080534973898</v>
      </c>
      <c r="CD4017" s="40">
        <v>44193</v>
      </c>
      <c r="CE4017">
        <f t="shared" si="782"/>
        <v>31.485544594313101</v>
      </c>
      <c r="CF4017" s="40">
        <v>44193</v>
      </c>
      <c r="CG4017">
        <f t="shared" si="783"/>
        <v>20.999078377289401</v>
      </c>
      <c r="CH4017" s="40">
        <v>44193</v>
      </c>
      <c r="CI4017">
        <f t="shared" si="784"/>
        <v>119.25808775329379</v>
      </c>
      <c r="CK4017" s="40">
        <v>44193</v>
      </c>
      <c r="CL4017">
        <f t="shared" si="785"/>
        <v>196.37479125987019</v>
      </c>
      <c r="CM4017">
        <f>CL4017-MAX($CL$3:CL4017)</f>
        <v>-57.192024334110698</v>
      </c>
    </row>
    <row r="4018" spans="27:91">
      <c r="AA4018" s="26"/>
      <c r="AB4018" s="27"/>
      <c r="AY4018" s="38">
        <v>44194</v>
      </c>
      <c r="AZ4018">
        <f t="shared" si="774"/>
        <v>0</v>
      </c>
      <c r="BA4018" s="40">
        <v>44194</v>
      </c>
      <c r="BB4018">
        <f t="shared" si="775"/>
        <v>24.011421034838001</v>
      </c>
      <c r="BC4018" s="40">
        <v>44194</v>
      </c>
      <c r="BD4018">
        <f t="shared" si="776"/>
        <v>66.331089188626194</v>
      </c>
      <c r="BE4018" s="40">
        <v>44194</v>
      </c>
      <c r="BF4018">
        <f t="shared" si="777"/>
        <v>21.525239786238998</v>
      </c>
      <c r="BG4018" s="40">
        <v>44194</v>
      </c>
      <c r="BH4018">
        <f t="shared" si="778"/>
        <v>181.39670664942452</v>
      </c>
      <c r="BJ4018" s="40">
        <v>44194</v>
      </c>
      <c r="BK4018">
        <f t="shared" si="779"/>
        <v>293.26445665912769</v>
      </c>
      <c r="BL4018">
        <f>BK4018-MAX($BK$3:BK4018)</f>
        <v>-51.755928430223435</v>
      </c>
      <c r="BZ4018" s="40">
        <v>44194</v>
      </c>
      <c r="CA4018">
        <f t="shared" si="780"/>
        <v>0</v>
      </c>
      <c r="CB4018" s="40">
        <v>44194</v>
      </c>
      <c r="CC4018">
        <f t="shared" si="781"/>
        <v>24.632080534973898</v>
      </c>
      <c r="CD4018" s="40">
        <v>44194</v>
      </c>
      <c r="CE4018">
        <f t="shared" si="782"/>
        <v>31.485544594313101</v>
      </c>
      <c r="CF4018" s="40">
        <v>44194</v>
      </c>
      <c r="CG4018">
        <f t="shared" si="783"/>
        <v>22.1790783772894</v>
      </c>
      <c r="CH4018" s="40">
        <v>44194</v>
      </c>
      <c r="CI4018">
        <f t="shared" si="784"/>
        <v>119.25808775329379</v>
      </c>
      <c r="CK4018" s="40">
        <v>44194</v>
      </c>
      <c r="CL4018">
        <f t="shared" si="785"/>
        <v>197.55479125987017</v>
      </c>
      <c r="CM4018">
        <f>CL4018-MAX($CL$3:CL4018)</f>
        <v>-56.01202433411072</v>
      </c>
    </row>
    <row r="4019" spans="27:91">
      <c r="AA4019" s="26"/>
      <c r="AB4019" s="27"/>
      <c r="AY4019" s="38">
        <v>44195</v>
      </c>
      <c r="AZ4019">
        <f t="shared" si="774"/>
        <v>0</v>
      </c>
      <c r="BA4019" s="40">
        <v>44195</v>
      </c>
      <c r="BB4019">
        <f t="shared" si="775"/>
        <v>24.011421034838001</v>
      </c>
      <c r="BC4019" s="40">
        <v>44195</v>
      </c>
      <c r="BD4019">
        <f t="shared" si="776"/>
        <v>66.331089188626194</v>
      </c>
      <c r="BE4019" s="40">
        <v>44195</v>
      </c>
      <c r="BF4019">
        <f t="shared" si="777"/>
        <v>15.705239786239121</v>
      </c>
      <c r="BG4019" s="40">
        <v>44195</v>
      </c>
      <c r="BH4019">
        <f t="shared" si="778"/>
        <v>181.39670664942452</v>
      </c>
      <c r="BJ4019" s="40">
        <v>44195</v>
      </c>
      <c r="BK4019">
        <f t="shared" si="779"/>
        <v>287.44445665912781</v>
      </c>
      <c r="BL4019">
        <f>BK4019-MAX($BK$3:BK4019)</f>
        <v>-57.575928430223314</v>
      </c>
      <c r="BZ4019" s="40">
        <v>44195</v>
      </c>
      <c r="CA4019">
        <f t="shared" si="780"/>
        <v>0</v>
      </c>
      <c r="CB4019" s="40">
        <v>44195</v>
      </c>
      <c r="CC4019">
        <f t="shared" si="781"/>
        <v>24.632080534973898</v>
      </c>
      <c r="CD4019" s="40">
        <v>44195</v>
      </c>
      <c r="CE4019">
        <f t="shared" si="782"/>
        <v>31.485544594313101</v>
      </c>
      <c r="CF4019" s="40">
        <v>44195</v>
      </c>
      <c r="CG4019">
        <f t="shared" si="783"/>
        <v>16.359078377289499</v>
      </c>
      <c r="CH4019" s="40">
        <v>44195</v>
      </c>
      <c r="CI4019">
        <f t="shared" si="784"/>
        <v>119.25808775329379</v>
      </c>
      <c r="CK4019" s="40">
        <v>44195</v>
      </c>
      <c r="CL4019">
        <f t="shared" si="785"/>
        <v>191.73479125987029</v>
      </c>
      <c r="CM4019">
        <f>CL4019-MAX($CL$3:CL4019)</f>
        <v>-61.832024334110599</v>
      </c>
    </row>
    <row r="4020" spans="27:91">
      <c r="AA4020" s="26"/>
      <c r="AB4020" s="27"/>
      <c r="AY4020" s="38">
        <v>44196</v>
      </c>
      <c r="AZ4020">
        <f t="shared" si="774"/>
        <v>0</v>
      </c>
      <c r="BA4020" s="40">
        <v>44196</v>
      </c>
      <c r="BB4020">
        <f t="shared" si="775"/>
        <v>24.011421034838001</v>
      </c>
      <c r="BC4020" s="40">
        <v>44196</v>
      </c>
      <c r="BD4020">
        <f t="shared" si="776"/>
        <v>66.331089188626194</v>
      </c>
      <c r="BE4020" s="40">
        <v>44196</v>
      </c>
      <c r="BF4020">
        <f t="shared" si="777"/>
        <v>15.705239786239121</v>
      </c>
      <c r="BG4020" s="40">
        <v>44196</v>
      </c>
      <c r="BH4020">
        <f t="shared" si="778"/>
        <v>181.39670664942452</v>
      </c>
      <c r="BJ4020" s="40">
        <v>44196</v>
      </c>
      <c r="BK4020">
        <f t="shared" si="779"/>
        <v>287.44445665912781</v>
      </c>
      <c r="BL4020">
        <f>BK4020-MAX($BK$3:BK4020)</f>
        <v>-57.575928430223314</v>
      </c>
      <c r="BZ4020" s="40">
        <v>44196</v>
      </c>
      <c r="CA4020">
        <f t="shared" si="780"/>
        <v>0</v>
      </c>
      <c r="CB4020" s="40">
        <v>44196</v>
      </c>
      <c r="CC4020">
        <f t="shared" si="781"/>
        <v>24.632080534973898</v>
      </c>
      <c r="CD4020" s="40">
        <v>44196</v>
      </c>
      <c r="CE4020">
        <f t="shared" si="782"/>
        <v>31.485544594313101</v>
      </c>
      <c r="CF4020" s="40">
        <v>44196</v>
      </c>
      <c r="CG4020">
        <f t="shared" si="783"/>
        <v>16.359078377289499</v>
      </c>
      <c r="CH4020" s="40">
        <v>44196</v>
      </c>
      <c r="CI4020">
        <f t="shared" si="784"/>
        <v>119.25808775329379</v>
      </c>
      <c r="CK4020" s="40">
        <v>44196</v>
      </c>
      <c r="CL4020">
        <f t="shared" si="785"/>
        <v>191.73479125987029</v>
      </c>
      <c r="CM4020">
        <f>CL4020-MAX($CL$3:CL4020)</f>
        <v>-61.832024334110599</v>
      </c>
    </row>
    <row r="4021" spans="27:91">
      <c r="AA4021" s="26"/>
      <c r="AB4021" s="27"/>
      <c r="AY4021" s="38">
        <v>44197</v>
      </c>
      <c r="AZ4021">
        <f t="shared" si="774"/>
        <v>0</v>
      </c>
      <c r="BA4021" s="40">
        <v>44197</v>
      </c>
      <c r="BB4021">
        <f t="shared" si="775"/>
        <v>24.011421034838001</v>
      </c>
      <c r="BC4021" s="40">
        <v>44197</v>
      </c>
      <c r="BD4021">
        <f t="shared" si="776"/>
        <v>66.331089188626194</v>
      </c>
      <c r="BE4021" s="40">
        <v>44197</v>
      </c>
      <c r="BF4021">
        <f t="shared" si="777"/>
        <v>15.705239786239121</v>
      </c>
      <c r="BG4021" s="40">
        <v>44197</v>
      </c>
      <c r="BH4021">
        <f t="shared" si="778"/>
        <v>181.39670664942452</v>
      </c>
      <c r="BJ4021" s="40">
        <v>44197</v>
      </c>
      <c r="BK4021">
        <f t="shared" si="779"/>
        <v>287.44445665912781</v>
      </c>
      <c r="BL4021">
        <f>BK4021-MAX($BK$3:BK4021)</f>
        <v>-57.575928430223314</v>
      </c>
      <c r="BZ4021" s="40">
        <v>44197</v>
      </c>
      <c r="CA4021">
        <f t="shared" si="780"/>
        <v>0</v>
      </c>
      <c r="CB4021" s="40">
        <v>44197</v>
      </c>
      <c r="CC4021">
        <f t="shared" si="781"/>
        <v>24.632080534973898</v>
      </c>
      <c r="CD4021" s="40">
        <v>44197</v>
      </c>
      <c r="CE4021">
        <f t="shared" si="782"/>
        <v>31.485544594313101</v>
      </c>
      <c r="CF4021" s="40">
        <v>44197</v>
      </c>
      <c r="CG4021">
        <f t="shared" si="783"/>
        <v>16.359078377289499</v>
      </c>
      <c r="CH4021" s="40">
        <v>44197</v>
      </c>
      <c r="CI4021">
        <f t="shared" si="784"/>
        <v>119.25808775329379</v>
      </c>
      <c r="CK4021" s="40">
        <v>44197</v>
      </c>
      <c r="CL4021">
        <f t="shared" si="785"/>
        <v>191.73479125987029</v>
      </c>
      <c r="CM4021">
        <f>CL4021-MAX($CL$3:CL4021)</f>
        <v>-61.832024334110599</v>
      </c>
    </row>
    <row r="4022" spans="27:91">
      <c r="AA4022" s="26"/>
      <c r="AB4022" s="27"/>
      <c r="AY4022" s="38">
        <v>44198</v>
      </c>
      <c r="AZ4022">
        <f t="shared" si="774"/>
        <v>0</v>
      </c>
      <c r="BA4022" s="40">
        <v>44198</v>
      </c>
      <c r="BB4022">
        <f t="shared" si="775"/>
        <v>24.011421034838001</v>
      </c>
      <c r="BC4022" s="40">
        <v>44198</v>
      </c>
      <c r="BD4022">
        <f t="shared" si="776"/>
        <v>66.331089188626194</v>
      </c>
      <c r="BE4022" s="40">
        <v>44198</v>
      </c>
      <c r="BF4022">
        <f t="shared" si="777"/>
        <v>15.705239786239121</v>
      </c>
      <c r="BG4022" s="40">
        <v>44198</v>
      </c>
      <c r="BH4022">
        <f t="shared" si="778"/>
        <v>181.39670664942452</v>
      </c>
      <c r="BJ4022" s="40">
        <v>44198</v>
      </c>
      <c r="BK4022">
        <f t="shared" si="779"/>
        <v>287.44445665912781</v>
      </c>
      <c r="BL4022">
        <f>BK4022-MAX($BK$3:BK4022)</f>
        <v>-57.575928430223314</v>
      </c>
      <c r="BZ4022" s="40">
        <v>44198</v>
      </c>
      <c r="CA4022">
        <f t="shared" si="780"/>
        <v>0</v>
      </c>
      <c r="CB4022" s="40">
        <v>44198</v>
      </c>
      <c r="CC4022">
        <f t="shared" si="781"/>
        <v>24.632080534973898</v>
      </c>
      <c r="CD4022" s="40">
        <v>44198</v>
      </c>
      <c r="CE4022">
        <f t="shared" si="782"/>
        <v>31.485544594313101</v>
      </c>
      <c r="CF4022" s="40">
        <v>44198</v>
      </c>
      <c r="CG4022">
        <f t="shared" si="783"/>
        <v>16.359078377289499</v>
      </c>
      <c r="CH4022" s="40">
        <v>44198</v>
      </c>
      <c r="CI4022">
        <f t="shared" si="784"/>
        <v>119.25808775329379</v>
      </c>
      <c r="CK4022" s="40">
        <v>44198</v>
      </c>
      <c r="CL4022">
        <f t="shared" si="785"/>
        <v>191.73479125987029</v>
      </c>
      <c r="CM4022">
        <f>CL4022-MAX($CL$3:CL4022)</f>
        <v>-61.832024334110599</v>
      </c>
    </row>
    <row r="4023" spans="27:91">
      <c r="AA4023" s="26"/>
      <c r="AB4023" s="27"/>
      <c r="AY4023" s="38">
        <v>44199</v>
      </c>
      <c r="AZ4023">
        <f t="shared" si="774"/>
        <v>0</v>
      </c>
      <c r="BA4023" s="40">
        <v>44199</v>
      </c>
      <c r="BB4023">
        <f t="shared" si="775"/>
        <v>24.011421034838001</v>
      </c>
      <c r="BC4023" s="40">
        <v>44199</v>
      </c>
      <c r="BD4023">
        <f t="shared" si="776"/>
        <v>66.331089188626194</v>
      </c>
      <c r="BE4023" s="40">
        <v>44199</v>
      </c>
      <c r="BF4023">
        <f t="shared" si="777"/>
        <v>15.705239786239121</v>
      </c>
      <c r="BG4023" s="40">
        <v>44199</v>
      </c>
      <c r="BH4023">
        <f t="shared" si="778"/>
        <v>181.39670664942452</v>
      </c>
      <c r="BJ4023" s="40">
        <v>44199</v>
      </c>
      <c r="BK4023">
        <f t="shared" si="779"/>
        <v>287.44445665912781</v>
      </c>
      <c r="BL4023">
        <f>BK4023-MAX($BK$3:BK4023)</f>
        <v>-57.575928430223314</v>
      </c>
      <c r="BZ4023" s="40">
        <v>44199</v>
      </c>
      <c r="CA4023">
        <f t="shared" si="780"/>
        <v>0</v>
      </c>
      <c r="CB4023" s="40">
        <v>44199</v>
      </c>
      <c r="CC4023">
        <f t="shared" si="781"/>
        <v>24.632080534973898</v>
      </c>
      <c r="CD4023" s="40">
        <v>44199</v>
      </c>
      <c r="CE4023">
        <f t="shared" si="782"/>
        <v>31.485544594313101</v>
      </c>
      <c r="CF4023" s="40">
        <v>44199</v>
      </c>
      <c r="CG4023">
        <f t="shared" si="783"/>
        <v>16.359078377289499</v>
      </c>
      <c r="CH4023" s="40">
        <v>44199</v>
      </c>
      <c r="CI4023">
        <f t="shared" si="784"/>
        <v>119.25808775329379</v>
      </c>
      <c r="CK4023" s="40">
        <v>44199</v>
      </c>
      <c r="CL4023">
        <f t="shared" si="785"/>
        <v>191.73479125987029</v>
      </c>
      <c r="CM4023">
        <f>CL4023-MAX($CL$3:CL4023)</f>
        <v>-61.832024334110599</v>
      </c>
    </row>
    <row r="4024" spans="27:91">
      <c r="AA4024" s="26"/>
      <c r="AB4024" s="27"/>
      <c r="AY4024" s="38">
        <v>44200</v>
      </c>
      <c r="AZ4024">
        <f t="shared" si="774"/>
        <v>0</v>
      </c>
      <c r="BA4024" s="40">
        <v>44200</v>
      </c>
      <c r="BB4024">
        <f t="shared" si="775"/>
        <v>24.011421034838001</v>
      </c>
      <c r="BC4024" s="40">
        <v>44200</v>
      </c>
      <c r="BD4024">
        <f t="shared" si="776"/>
        <v>66.331089188626194</v>
      </c>
      <c r="BE4024" s="40">
        <v>44200</v>
      </c>
      <c r="BF4024">
        <f t="shared" si="777"/>
        <v>6.2252397862391202</v>
      </c>
      <c r="BG4024" s="40">
        <v>44200</v>
      </c>
      <c r="BH4024">
        <f t="shared" si="778"/>
        <v>181.39670664942452</v>
      </c>
      <c r="BJ4024" s="40">
        <v>44200</v>
      </c>
      <c r="BK4024">
        <f t="shared" si="779"/>
        <v>277.96445665912779</v>
      </c>
      <c r="BL4024">
        <f>BK4024-MAX($BK$3:BK4024)</f>
        <v>-67.055928430223332</v>
      </c>
      <c r="BZ4024" s="40">
        <v>44200</v>
      </c>
      <c r="CA4024">
        <f t="shared" si="780"/>
        <v>0</v>
      </c>
      <c r="CB4024" s="40">
        <v>44200</v>
      </c>
      <c r="CC4024">
        <f t="shared" si="781"/>
        <v>24.632080534973898</v>
      </c>
      <c r="CD4024" s="40">
        <v>44200</v>
      </c>
      <c r="CE4024">
        <f t="shared" si="782"/>
        <v>31.485544594313101</v>
      </c>
      <c r="CF4024" s="40">
        <v>44200</v>
      </c>
      <c r="CG4024">
        <f t="shared" si="783"/>
        <v>6.8790783772894999</v>
      </c>
      <c r="CH4024" s="40">
        <v>44200</v>
      </c>
      <c r="CI4024">
        <f t="shared" si="784"/>
        <v>119.25808775329379</v>
      </c>
      <c r="CK4024" s="40">
        <v>44200</v>
      </c>
      <c r="CL4024">
        <f t="shared" si="785"/>
        <v>182.2547912598703</v>
      </c>
      <c r="CM4024">
        <f>CL4024-MAX($CL$3:CL4024)</f>
        <v>-71.312024334110589</v>
      </c>
    </row>
    <row r="4025" spans="27:91">
      <c r="AA4025" s="26"/>
      <c r="AB4025" s="27"/>
      <c r="AY4025" s="38">
        <v>44201</v>
      </c>
      <c r="AZ4025">
        <f t="shared" si="774"/>
        <v>0</v>
      </c>
      <c r="BA4025" s="40">
        <v>44201</v>
      </c>
      <c r="BB4025">
        <f t="shared" si="775"/>
        <v>24.011421034838001</v>
      </c>
      <c r="BC4025" s="40">
        <v>44201</v>
      </c>
      <c r="BD4025">
        <f t="shared" si="776"/>
        <v>66.331089188626194</v>
      </c>
      <c r="BE4025" s="40">
        <v>44201</v>
      </c>
      <c r="BF4025">
        <f t="shared" si="777"/>
        <v>2.7232620099660201</v>
      </c>
      <c r="BG4025" s="40">
        <v>44201</v>
      </c>
      <c r="BH4025">
        <f t="shared" si="778"/>
        <v>181.39670664942452</v>
      </c>
      <c r="BJ4025" s="40">
        <v>44201</v>
      </c>
      <c r="BK4025">
        <f t="shared" si="779"/>
        <v>274.46247888285473</v>
      </c>
      <c r="BL4025">
        <f>BK4025-MAX($BK$3:BK4025)</f>
        <v>-70.557906206496398</v>
      </c>
      <c r="BZ4025" s="40">
        <v>44201</v>
      </c>
      <c r="CA4025">
        <f t="shared" si="780"/>
        <v>0</v>
      </c>
      <c r="CB4025" s="40">
        <v>44201</v>
      </c>
      <c r="CC4025">
        <f t="shared" si="781"/>
        <v>24.632080534973898</v>
      </c>
      <c r="CD4025" s="40">
        <v>44201</v>
      </c>
      <c r="CE4025">
        <f t="shared" si="782"/>
        <v>31.485544594313101</v>
      </c>
      <c r="CF4025" s="40">
        <v>44201</v>
      </c>
      <c r="CG4025">
        <f t="shared" si="783"/>
        <v>6.8790783772894999</v>
      </c>
      <c r="CH4025" s="40">
        <v>44201</v>
      </c>
      <c r="CI4025">
        <f t="shared" si="784"/>
        <v>119.25808775329379</v>
      </c>
      <c r="CK4025" s="40">
        <v>44201</v>
      </c>
      <c r="CL4025">
        <f t="shared" si="785"/>
        <v>182.2547912598703</v>
      </c>
      <c r="CM4025">
        <f>CL4025-MAX($CL$3:CL4025)</f>
        <v>-71.312024334110589</v>
      </c>
    </row>
    <row r="4026" spans="27:91">
      <c r="AA4026" s="26"/>
      <c r="AB4026" s="27"/>
      <c r="AY4026" s="38">
        <v>44202</v>
      </c>
      <c r="AZ4026">
        <f t="shared" si="774"/>
        <v>0</v>
      </c>
      <c r="BA4026" s="40">
        <v>44202</v>
      </c>
      <c r="BB4026">
        <f t="shared" si="775"/>
        <v>24.011421034838001</v>
      </c>
      <c r="BC4026" s="40">
        <v>44202</v>
      </c>
      <c r="BD4026">
        <f t="shared" si="776"/>
        <v>66.331089188626194</v>
      </c>
      <c r="BE4026" s="40">
        <v>44202</v>
      </c>
      <c r="BF4026">
        <f t="shared" si="777"/>
        <v>2.7232620099660201</v>
      </c>
      <c r="BG4026" s="40">
        <v>44202</v>
      </c>
      <c r="BH4026">
        <f t="shared" si="778"/>
        <v>181.39670664942452</v>
      </c>
      <c r="BJ4026" s="40">
        <v>44202</v>
      </c>
      <c r="BK4026">
        <f t="shared" si="779"/>
        <v>274.46247888285473</v>
      </c>
      <c r="BL4026">
        <f>BK4026-MAX($BK$3:BK4026)</f>
        <v>-70.557906206496398</v>
      </c>
      <c r="BZ4026" s="40">
        <v>44202</v>
      </c>
      <c r="CA4026">
        <f t="shared" si="780"/>
        <v>0</v>
      </c>
      <c r="CB4026" s="40">
        <v>44202</v>
      </c>
      <c r="CC4026">
        <f t="shared" si="781"/>
        <v>24.632080534973898</v>
      </c>
      <c r="CD4026" s="40">
        <v>44202</v>
      </c>
      <c r="CE4026">
        <f t="shared" si="782"/>
        <v>31.485544594313101</v>
      </c>
      <c r="CF4026" s="40">
        <v>44202</v>
      </c>
      <c r="CG4026">
        <f t="shared" si="783"/>
        <v>6.8790783772894999</v>
      </c>
      <c r="CH4026" s="40">
        <v>44202</v>
      </c>
      <c r="CI4026">
        <f t="shared" si="784"/>
        <v>119.25808775329379</v>
      </c>
      <c r="CK4026" s="40">
        <v>44202</v>
      </c>
      <c r="CL4026">
        <f t="shared" si="785"/>
        <v>182.2547912598703</v>
      </c>
      <c r="CM4026">
        <f>CL4026-MAX($CL$3:CL4026)</f>
        <v>-71.312024334110589</v>
      </c>
    </row>
    <row r="4027" spans="27:91">
      <c r="AA4027" s="26"/>
      <c r="AB4027" s="27"/>
      <c r="AY4027" s="38">
        <v>44203</v>
      </c>
      <c r="AZ4027">
        <f t="shared" si="774"/>
        <v>0</v>
      </c>
      <c r="BA4027" s="40">
        <v>44203</v>
      </c>
      <c r="BB4027">
        <f t="shared" si="775"/>
        <v>24.011421034838001</v>
      </c>
      <c r="BC4027" s="40">
        <v>44203</v>
      </c>
      <c r="BD4027">
        <f t="shared" si="776"/>
        <v>66.331089188626194</v>
      </c>
      <c r="BE4027" s="40">
        <v>44203</v>
      </c>
      <c r="BF4027">
        <f t="shared" si="777"/>
        <v>2.7232620099660201</v>
      </c>
      <c r="BG4027" s="40">
        <v>44203</v>
      </c>
      <c r="BH4027">
        <f t="shared" si="778"/>
        <v>181.39670664942452</v>
      </c>
      <c r="BJ4027" s="40">
        <v>44203</v>
      </c>
      <c r="BK4027">
        <f t="shared" si="779"/>
        <v>274.46247888285473</v>
      </c>
      <c r="BL4027">
        <f>BK4027-MAX($BK$3:BK4027)</f>
        <v>-70.557906206496398</v>
      </c>
      <c r="BZ4027" s="40">
        <v>44203</v>
      </c>
      <c r="CA4027">
        <f t="shared" si="780"/>
        <v>0</v>
      </c>
      <c r="CB4027" s="40">
        <v>44203</v>
      </c>
      <c r="CC4027">
        <f t="shared" si="781"/>
        <v>24.632080534973898</v>
      </c>
      <c r="CD4027" s="40">
        <v>44203</v>
      </c>
      <c r="CE4027">
        <f t="shared" si="782"/>
        <v>31.485544594313101</v>
      </c>
      <c r="CF4027" s="40">
        <v>44203</v>
      </c>
      <c r="CG4027">
        <f t="shared" si="783"/>
        <v>6.8790783772894999</v>
      </c>
      <c r="CH4027" s="40">
        <v>44203</v>
      </c>
      <c r="CI4027">
        <f t="shared" si="784"/>
        <v>119.25808775329379</v>
      </c>
      <c r="CK4027" s="40">
        <v>44203</v>
      </c>
      <c r="CL4027">
        <f t="shared" si="785"/>
        <v>182.2547912598703</v>
      </c>
      <c r="CM4027">
        <f>CL4027-MAX($CL$3:CL4027)</f>
        <v>-71.312024334110589</v>
      </c>
    </row>
    <row r="4028" spans="27:91">
      <c r="AA4028" s="26"/>
      <c r="AB4028" s="27"/>
      <c r="AY4028" s="38">
        <v>44204</v>
      </c>
      <c r="AZ4028">
        <f t="shared" si="774"/>
        <v>0</v>
      </c>
      <c r="BA4028" s="40">
        <v>44204</v>
      </c>
      <c r="BB4028">
        <f t="shared" si="775"/>
        <v>24.011421034838001</v>
      </c>
      <c r="BC4028" s="40">
        <v>44204</v>
      </c>
      <c r="BD4028">
        <f t="shared" si="776"/>
        <v>66.331089188626194</v>
      </c>
      <c r="BE4028" s="40">
        <v>44204</v>
      </c>
      <c r="BF4028">
        <f t="shared" si="777"/>
        <v>2.7232620099660201</v>
      </c>
      <c r="BG4028" s="40">
        <v>44204</v>
      </c>
      <c r="BH4028">
        <f t="shared" si="778"/>
        <v>181.39670664942452</v>
      </c>
      <c r="BJ4028" s="40">
        <v>44204</v>
      </c>
      <c r="BK4028">
        <f t="shared" si="779"/>
        <v>274.46247888285473</v>
      </c>
      <c r="BL4028">
        <f>BK4028-MAX($BK$3:BK4028)</f>
        <v>-70.557906206496398</v>
      </c>
      <c r="BZ4028" s="40">
        <v>44204</v>
      </c>
      <c r="CA4028">
        <f t="shared" si="780"/>
        <v>0</v>
      </c>
      <c r="CB4028" s="40">
        <v>44204</v>
      </c>
      <c r="CC4028">
        <f t="shared" si="781"/>
        <v>24.632080534973898</v>
      </c>
      <c r="CD4028" s="40">
        <v>44204</v>
      </c>
      <c r="CE4028">
        <f t="shared" si="782"/>
        <v>31.485544594313101</v>
      </c>
      <c r="CF4028" s="40">
        <v>44204</v>
      </c>
      <c r="CG4028">
        <f t="shared" si="783"/>
        <v>6.8790783772894999</v>
      </c>
      <c r="CH4028" s="40">
        <v>44204</v>
      </c>
      <c r="CI4028">
        <f t="shared" si="784"/>
        <v>119.25808775329379</v>
      </c>
      <c r="CK4028" s="40">
        <v>44204</v>
      </c>
      <c r="CL4028">
        <f t="shared" si="785"/>
        <v>182.2547912598703</v>
      </c>
      <c r="CM4028">
        <f>CL4028-MAX($CL$3:CL4028)</f>
        <v>-71.312024334110589</v>
      </c>
    </row>
    <row r="4029" spans="27:91">
      <c r="AA4029" s="26"/>
      <c r="AB4029" s="27"/>
      <c r="AY4029" s="38">
        <v>44205</v>
      </c>
      <c r="AZ4029">
        <f t="shared" si="774"/>
        <v>0</v>
      </c>
      <c r="BA4029" s="40">
        <v>44205</v>
      </c>
      <c r="BB4029">
        <f t="shared" si="775"/>
        <v>24.011421034838001</v>
      </c>
      <c r="BC4029" s="40">
        <v>44205</v>
      </c>
      <c r="BD4029">
        <f t="shared" si="776"/>
        <v>66.331089188626194</v>
      </c>
      <c r="BE4029" s="40">
        <v>44205</v>
      </c>
      <c r="BF4029">
        <f t="shared" si="777"/>
        <v>2.7232620099660201</v>
      </c>
      <c r="BG4029" s="40">
        <v>44205</v>
      </c>
      <c r="BH4029">
        <f t="shared" si="778"/>
        <v>181.39670664942452</v>
      </c>
      <c r="BJ4029" s="40">
        <v>44205</v>
      </c>
      <c r="BK4029">
        <f t="shared" si="779"/>
        <v>274.46247888285473</v>
      </c>
      <c r="BL4029">
        <f>BK4029-MAX($BK$3:BK4029)</f>
        <v>-70.557906206496398</v>
      </c>
      <c r="BZ4029" s="40">
        <v>44205</v>
      </c>
      <c r="CA4029">
        <f t="shared" si="780"/>
        <v>0</v>
      </c>
      <c r="CB4029" s="40">
        <v>44205</v>
      </c>
      <c r="CC4029">
        <f t="shared" si="781"/>
        <v>24.632080534973898</v>
      </c>
      <c r="CD4029" s="40">
        <v>44205</v>
      </c>
      <c r="CE4029">
        <f t="shared" si="782"/>
        <v>31.485544594313101</v>
      </c>
      <c r="CF4029" s="40">
        <v>44205</v>
      </c>
      <c r="CG4029">
        <f t="shared" si="783"/>
        <v>6.8790783772894999</v>
      </c>
      <c r="CH4029" s="40">
        <v>44205</v>
      </c>
      <c r="CI4029">
        <f t="shared" si="784"/>
        <v>119.25808775329379</v>
      </c>
      <c r="CK4029" s="40">
        <v>44205</v>
      </c>
      <c r="CL4029">
        <f t="shared" si="785"/>
        <v>182.2547912598703</v>
      </c>
      <c r="CM4029">
        <f>CL4029-MAX($CL$3:CL4029)</f>
        <v>-71.312024334110589</v>
      </c>
    </row>
    <row r="4030" spans="27:91">
      <c r="AA4030" s="26"/>
      <c r="AB4030" s="27"/>
      <c r="AY4030" s="38">
        <v>44206</v>
      </c>
      <c r="AZ4030">
        <f t="shared" si="774"/>
        <v>0</v>
      </c>
      <c r="BA4030" s="40">
        <v>44206</v>
      </c>
      <c r="BB4030">
        <f t="shared" si="775"/>
        <v>24.011421034838001</v>
      </c>
      <c r="BC4030" s="40">
        <v>44206</v>
      </c>
      <c r="BD4030">
        <f t="shared" si="776"/>
        <v>66.331089188626194</v>
      </c>
      <c r="BE4030" s="40">
        <v>44206</v>
      </c>
      <c r="BF4030">
        <f t="shared" si="777"/>
        <v>2.7232620099660201</v>
      </c>
      <c r="BG4030" s="40">
        <v>44206</v>
      </c>
      <c r="BH4030">
        <f t="shared" si="778"/>
        <v>181.39670664942452</v>
      </c>
      <c r="BJ4030" s="40">
        <v>44206</v>
      </c>
      <c r="BK4030">
        <f t="shared" si="779"/>
        <v>274.46247888285473</v>
      </c>
      <c r="BL4030">
        <f>BK4030-MAX($BK$3:BK4030)</f>
        <v>-70.557906206496398</v>
      </c>
      <c r="BZ4030" s="40">
        <v>44206</v>
      </c>
      <c r="CA4030">
        <f t="shared" si="780"/>
        <v>0</v>
      </c>
      <c r="CB4030" s="40">
        <v>44206</v>
      </c>
      <c r="CC4030">
        <f t="shared" si="781"/>
        <v>24.632080534973898</v>
      </c>
      <c r="CD4030" s="40">
        <v>44206</v>
      </c>
      <c r="CE4030">
        <f t="shared" si="782"/>
        <v>31.485544594313101</v>
      </c>
      <c r="CF4030" s="40">
        <v>44206</v>
      </c>
      <c r="CG4030">
        <f t="shared" si="783"/>
        <v>6.8790783772894999</v>
      </c>
      <c r="CH4030" s="40">
        <v>44206</v>
      </c>
      <c r="CI4030">
        <f t="shared" si="784"/>
        <v>119.25808775329379</v>
      </c>
      <c r="CK4030" s="40">
        <v>44206</v>
      </c>
      <c r="CL4030">
        <f t="shared" si="785"/>
        <v>182.2547912598703</v>
      </c>
      <c r="CM4030">
        <f>CL4030-MAX($CL$3:CL4030)</f>
        <v>-71.312024334110589</v>
      </c>
    </row>
    <row r="4031" spans="27:91">
      <c r="AA4031" s="26"/>
      <c r="AB4031" s="27"/>
      <c r="AY4031" s="38">
        <v>44207</v>
      </c>
      <c r="AZ4031">
        <f t="shared" si="774"/>
        <v>0</v>
      </c>
      <c r="BA4031" s="40">
        <v>44207</v>
      </c>
      <c r="BB4031">
        <f t="shared" si="775"/>
        <v>24.011421034838001</v>
      </c>
      <c r="BC4031" s="40">
        <v>44207</v>
      </c>
      <c r="BD4031">
        <f t="shared" si="776"/>
        <v>66.331089188626194</v>
      </c>
      <c r="BE4031" s="40">
        <v>44207</v>
      </c>
      <c r="BF4031">
        <f t="shared" si="777"/>
        <v>2.7232620099660201</v>
      </c>
      <c r="BG4031" s="40">
        <v>44207</v>
      </c>
      <c r="BH4031">
        <f t="shared" si="778"/>
        <v>181.39670664942452</v>
      </c>
      <c r="BJ4031" s="40">
        <v>44207</v>
      </c>
      <c r="BK4031">
        <f t="shared" si="779"/>
        <v>274.46247888285473</v>
      </c>
      <c r="BL4031">
        <f>BK4031-MAX($BK$3:BK4031)</f>
        <v>-70.557906206496398</v>
      </c>
      <c r="BZ4031" s="40">
        <v>44207</v>
      </c>
      <c r="CA4031">
        <f t="shared" si="780"/>
        <v>0</v>
      </c>
      <c r="CB4031" s="40">
        <v>44207</v>
      </c>
      <c r="CC4031">
        <f t="shared" si="781"/>
        <v>24.632080534973898</v>
      </c>
      <c r="CD4031" s="40">
        <v>44207</v>
      </c>
      <c r="CE4031">
        <f t="shared" si="782"/>
        <v>31.485544594313101</v>
      </c>
      <c r="CF4031" s="40">
        <v>44207</v>
      </c>
      <c r="CG4031">
        <f t="shared" si="783"/>
        <v>6.8790783772894999</v>
      </c>
      <c r="CH4031" s="40">
        <v>44207</v>
      </c>
      <c r="CI4031">
        <f t="shared" si="784"/>
        <v>119.25808775329379</v>
      </c>
      <c r="CK4031" s="40">
        <v>44207</v>
      </c>
      <c r="CL4031">
        <f t="shared" si="785"/>
        <v>182.2547912598703</v>
      </c>
      <c r="CM4031">
        <f>CL4031-MAX($CL$3:CL4031)</f>
        <v>-71.312024334110589</v>
      </c>
    </row>
    <row r="4032" spans="27:91">
      <c r="AA4032" s="26"/>
      <c r="AB4032" s="27"/>
      <c r="AY4032" s="38">
        <v>44208</v>
      </c>
      <c r="AZ4032">
        <f t="shared" si="774"/>
        <v>0</v>
      </c>
      <c r="BA4032" s="40">
        <v>44208</v>
      </c>
      <c r="BB4032">
        <f t="shared" si="775"/>
        <v>24.011421034838001</v>
      </c>
      <c r="BC4032" s="40">
        <v>44208</v>
      </c>
      <c r="BD4032">
        <f t="shared" si="776"/>
        <v>66.331089188626194</v>
      </c>
      <c r="BE4032" s="40">
        <v>44208</v>
      </c>
      <c r="BF4032">
        <f t="shared" si="777"/>
        <v>2.7232620099660201</v>
      </c>
      <c r="BG4032" s="40">
        <v>44208</v>
      </c>
      <c r="BH4032">
        <f t="shared" si="778"/>
        <v>177.4381823473899</v>
      </c>
      <c r="BJ4032" s="40">
        <v>44208</v>
      </c>
      <c r="BK4032">
        <f t="shared" si="779"/>
        <v>270.50395458082011</v>
      </c>
      <c r="BL4032">
        <f>BK4032-MAX($BK$3:BK4032)</f>
        <v>-74.516430508531016</v>
      </c>
      <c r="BZ4032" s="40">
        <v>44208</v>
      </c>
      <c r="CA4032">
        <f t="shared" si="780"/>
        <v>0</v>
      </c>
      <c r="CB4032" s="40">
        <v>44208</v>
      </c>
      <c r="CC4032">
        <f t="shared" si="781"/>
        <v>24.632080534973898</v>
      </c>
      <c r="CD4032" s="40">
        <v>44208</v>
      </c>
      <c r="CE4032">
        <f t="shared" si="782"/>
        <v>31.485544594313101</v>
      </c>
      <c r="CF4032" s="40">
        <v>44208</v>
      </c>
      <c r="CG4032">
        <f t="shared" si="783"/>
        <v>6.8790783772894999</v>
      </c>
      <c r="CH4032" s="40">
        <v>44208</v>
      </c>
      <c r="CI4032">
        <f t="shared" si="784"/>
        <v>115.29956345125919</v>
      </c>
      <c r="CK4032" s="40">
        <v>44208</v>
      </c>
      <c r="CL4032">
        <f t="shared" si="785"/>
        <v>178.29626695783568</v>
      </c>
      <c r="CM4032">
        <f>CL4032-MAX($CL$3:CL4032)</f>
        <v>-75.270548636145207</v>
      </c>
    </row>
    <row r="4033" spans="27:91">
      <c r="AA4033" s="26"/>
      <c r="AB4033" s="27"/>
      <c r="AY4033" s="38">
        <v>44209</v>
      </c>
      <c r="AZ4033">
        <f t="shared" si="774"/>
        <v>0</v>
      </c>
      <c r="BA4033" s="40">
        <v>44209</v>
      </c>
      <c r="BB4033">
        <f t="shared" si="775"/>
        <v>24.011421034838001</v>
      </c>
      <c r="BC4033" s="40">
        <v>44209</v>
      </c>
      <c r="BD4033">
        <f t="shared" si="776"/>
        <v>66.331089188626194</v>
      </c>
      <c r="BE4033" s="40">
        <v>44209</v>
      </c>
      <c r="BF4033">
        <f t="shared" si="777"/>
        <v>2.7232620099660201</v>
      </c>
      <c r="BG4033" s="40">
        <v>44209</v>
      </c>
      <c r="BH4033">
        <f t="shared" si="778"/>
        <v>179.10875556924239</v>
      </c>
      <c r="BJ4033" s="40">
        <v>44209</v>
      </c>
      <c r="BK4033">
        <f t="shared" si="779"/>
        <v>272.17452780267263</v>
      </c>
      <c r="BL4033">
        <f>BK4033-MAX($BK$3:BK4033)</f>
        <v>-72.845857286678495</v>
      </c>
      <c r="BZ4033" s="40">
        <v>44209</v>
      </c>
      <c r="CA4033">
        <f t="shared" si="780"/>
        <v>0</v>
      </c>
      <c r="CB4033" s="40">
        <v>44209</v>
      </c>
      <c r="CC4033">
        <f t="shared" si="781"/>
        <v>24.632080534973898</v>
      </c>
      <c r="CD4033" s="40">
        <v>44209</v>
      </c>
      <c r="CE4033">
        <f t="shared" si="782"/>
        <v>31.485544594313101</v>
      </c>
      <c r="CF4033" s="40">
        <v>44209</v>
      </c>
      <c r="CG4033">
        <f t="shared" si="783"/>
        <v>6.8790783772894999</v>
      </c>
      <c r="CH4033" s="40">
        <v>44209</v>
      </c>
      <c r="CI4033">
        <f t="shared" si="784"/>
        <v>116.97013667311171</v>
      </c>
      <c r="CK4033" s="40">
        <v>44209</v>
      </c>
      <c r="CL4033">
        <f t="shared" si="785"/>
        <v>179.96684017968821</v>
      </c>
      <c r="CM4033">
        <f>CL4033-MAX($CL$3:CL4033)</f>
        <v>-73.599975414292686</v>
      </c>
    </row>
    <row r="4034" spans="27:91">
      <c r="AA4034" s="26"/>
      <c r="AB4034" s="27"/>
      <c r="AY4034" s="38">
        <v>44210</v>
      </c>
      <c r="AZ4034">
        <f t="shared" si="774"/>
        <v>0</v>
      </c>
      <c r="BA4034" s="40">
        <v>44210</v>
      </c>
      <c r="BB4034">
        <f t="shared" si="775"/>
        <v>24.011421034838001</v>
      </c>
      <c r="BC4034" s="40">
        <v>44210</v>
      </c>
      <c r="BD4034">
        <f t="shared" si="776"/>
        <v>66.331089188626194</v>
      </c>
      <c r="BE4034" s="40">
        <v>44210</v>
      </c>
      <c r="BF4034">
        <f t="shared" si="777"/>
        <v>2.7232620099660201</v>
      </c>
      <c r="BG4034" s="40">
        <v>44210</v>
      </c>
      <c r="BH4034">
        <f t="shared" si="778"/>
        <v>182.85330755776499</v>
      </c>
      <c r="BJ4034" s="40">
        <v>44210</v>
      </c>
      <c r="BK4034">
        <f t="shared" si="779"/>
        <v>275.9190797911952</v>
      </c>
      <c r="BL4034">
        <f>BK4034-MAX($BK$3:BK4034)</f>
        <v>-69.101305298155921</v>
      </c>
      <c r="BZ4034" s="40">
        <v>44210</v>
      </c>
      <c r="CA4034">
        <f t="shared" si="780"/>
        <v>0</v>
      </c>
      <c r="CB4034" s="40">
        <v>44210</v>
      </c>
      <c r="CC4034">
        <f t="shared" si="781"/>
        <v>24.632080534973898</v>
      </c>
      <c r="CD4034" s="40">
        <v>44210</v>
      </c>
      <c r="CE4034">
        <f t="shared" si="782"/>
        <v>31.485544594313101</v>
      </c>
      <c r="CF4034" s="40">
        <v>44210</v>
      </c>
      <c r="CG4034">
        <f t="shared" si="783"/>
        <v>6.8790783772894999</v>
      </c>
      <c r="CH4034" s="40">
        <v>44210</v>
      </c>
      <c r="CI4034">
        <f t="shared" si="784"/>
        <v>120.7146886616343</v>
      </c>
      <c r="CK4034" s="40">
        <v>44210</v>
      </c>
      <c r="CL4034">
        <f t="shared" si="785"/>
        <v>183.71139216821081</v>
      </c>
      <c r="CM4034">
        <f>CL4034-MAX($CL$3:CL4034)</f>
        <v>-69.855423425770084</v>
      </c>
    </row>
    <row r="4035" spans="27:91">
      <c r="AA4035" s="26"/>
      <c r="AB4035" s="27"/>
      <c r="AY4035" s="38">
        <v>44211</v>
      </c>
      <c r="AZ4035">
        <f t="shared" si="774"/>
        <v>0</v>
      </c>
      <c r="BA4035" s="40">
        <v>44211</v>
      </c>
      <c r="BB4035">
        <f t="shared" si="775"/>
        <v>24.011421034838001</v>
      </c>
      <c r="BC4035" s="40">
        <v>44211</v>
      </c>
      <c r="BD4035">
        <f t="shared" si="776"/>
        <v>66.331089188626194</v>
      </c>
      <c r="BE4035" s="40">
        <v>44211</v>
      </c>
      <c r="BF4035">
        <f t="shared" si="777"/>
        <v>2.7232620099660201</v>
      </c>
      <c r="BG4035" s="40">
        <v>44211</v>
      </c>
      <c r="BH4035">
        <f t="shared" si="778"/>
        <v>185.7559571798823</v>
      </c>
      <c r="BJ4035" s="40">
        <v>44211</v>
      </c>
      <c r="BK4035">
        <f t="shared" si="779"/>
        <v>278.82172941331248</v>
      </c>
      <c r="BL4035">
        <f>BK4035-MAX($BK$3:BK4035)</f>
        <v>-66.198655676038641</v>
      </c>
      <c r="BZ4035" s="40">
        <v>44211</v>
      </c>
      <c r="CA4035">
        <f t="shared" si="780"/>
        <v>0</v>
      </c>
      <c r="CB4035" s="40">
        <v>44211</v>
      </c>
      <c r="CC4035">
        <f t="shared" si="781"/>
        <v>24.632080534973898</v>
      </c>
      <c r="CD4035" s="40">
        <v>44211</v>
      </c>
      <c r="CE4035">
        <f t="shared" si="782"/>
        <v>31.485544594313101</v>
      </c>
      <c r="CF4035" s="40">
        <v>44211</v>
      </c>
      <c r="CG4035">
        <f t="shared" si="783"/>
        <v>6.8790783772894999</v>
      </c>
      <c r="CH4035" s="40">
        <v>44211</v>
      </c>
      <c r="CI4035">
        <f t="shared" si="784"/>
        <v>123.61733828375159</v>
      </c>
      <c r="CK4035" s="40">
        <v>44211</v>
      </c>
      <c r="CL4035">
        <f t="shared" si="785"/>
        <v>186.61404179032809</v>
      </c>
      <c r="CM4035">
        <f>CL4035-MAX($CL$3:CL4035)</f>
        <v>-66.952773803652804</v>
      </c>
    </row>
    <row r="4036" spans="27:91">
      <c r="AA4036" s="26"/>
      <c r="AB4036" s="27"/>
      <c r="AY4036" s="38">
        <v>44212</v>
      </c>
      <c r="AZ4036">
        <f t="shared" ref="AZ4036:AZ4099" si="786">IFERROR(AZ$1*VLOOKUP(AY4036,AN:AO,2,0),AZ4035)</f>
        <v>0</v>
      </c>
      <c r="BA4036" s="40">
        <v>44212</v>
      </c>
      <c r="BB4036">
        <f t="shared" ref="BB4036:BB4099" si="787">IFERROR(BB$1*VLOOKUP(BA4036,AP:AQ,2,0),BB4035)</f>
        <v>24.011421034838001</v>
      </c>
      <c r="BC4036" s="40">
        <v>44212</v>
      </c>
      <c r="BD4036">
        <f t="shared" ref="BD4036:BD4099" si="788">IFERROR(BD$1*VLOOKUP(BC4036,AR:AS,2,0),BD4035)</f>
        <v>66.331089188626194</v>
      </c>
      <c r="BE4036" s="40">
        <v>44212</v>
      </c>
      <c r="BF4036">
        <f t="shared" ref="BF4036:BF4099" si="789">IFERROR(BF$1*VLOOKUP(BE4036,AT:AU,2,0),BF4035)</f>
        <v>2.7232620099660201</v>
      </c>
      <c r="BG4036" s="40">
        <v>44212</v>
      </c>
      <c r="BH4036">
        <f t="shared" ref="BH4036:BH4099" si="790">IFERROR(BH$1*VLOOKUP(BG4036,AV:AW,2,0),BH4035)</f>
        <v>185.7559571798823</v>
      </c>
      <c r="BJ4036" s="40">
        <v>44212</v>
      </c>
      <c r="BK4036">
        <f t="shared" ref="BK4036:BK4099" si="791">AZ4036+BB4036+BD4036+BF4036+BH4036</f>
        <v>278.82172941331248</v>
      </c>
      <c r="BL4036">
        <f>BK4036-MAX($BK$3:BK4036)</f>
        <v>-66.198655676038641</v>
      </c>
      <c r="BZ4036" s="40">
        <v>44212</v>
      </c>
      <c r="CA4036">
        <f t="shared" ref="CA4036:CA4099" si="792">IFERROR(CA$1*VLOOKUP(BZ4036,BO:BP,2,0),CA4035)</f>
        <v>0</v>
      </c>
      <c r="CB4036" s="40">
        <v>44212</v>
      </c>
      <c r="CC4036">
        <f t="shared" ref="CC4036:CC4099" si="793">IFERROR(CC$1*VLOOKUP(CB4036,BQ:BR,2,0),CC4035)</f>
        <v>24.632080534973898</v>
      </c>
      <c r="CD4036" s="40">
        <v>44212</v>
      </c>
      <c r="CE4036">
        <f t="shared" ref="CE4036:CE4099" si="794">IFERROR(CE$1*VLOOKUP(CD4036,BS:BT,2,0),CE4035)</f>
        <v>31.485544594313101</v>
      </c>
      <c r="CF4036" s="40">
        <v>44212</v>
      </c>
      <c r="CG4036">
        <f t="shared" ref="CG4036:CG4099" si="795">IFERROR(CG$1*VLOOKUP(CF4036,BU:BV,2,0),CG4035)</f>
        <v>6.8790783772894999</v>
      </c>
      <c r="CH4036" s="40">
        <v>44212</v>
      </c>
      <c r="CI4036">
        <f t="shared" ref="CI4036:CI4099" si="796">IFERROR(CI$1*VLOOKUP(CH4036,BW:BX,2,0),CI4035)</f>
        <v>123.61733828375159</v>
      </c>
      <c r="CK4036" s="40">
        <v>44212</v>
      </c>
      <c r="CL4036">
        <f t="shared" ref="CL4036:CL4099" si="797">CA4036+CC4036+CE4036+CG4036+CI4036</f>
        <v>186.61404179032809</v>
      </c>
      <c r="CM4036">
        <f>CL4036-MAX($CL$3:CL4036)</f>
        <v>-66.952773803652804</v>
      </c>
    </row>
    <row r="4037" spans="27:91">
      <c r="AA4037" s="26"/>
      <c r="AB4037" s="27"/>
      <c r="AY4037" s="38">
        <v>44213</v>
      </c>
      <c r="AZ4037">
        <f t="shared" si="786"/>
        <v>0</v>
      </c>
      <c r="BA4037" s="40">
        <v>44213</v>
      </c>
      <c r="BB4037">
        <f t="shared" si="787"/>
        <v>24.011421034838001</v>
      </c>
      <c r="BC4037" s="40">
        <v>44213</v>
      </c>
      <c r="BD4037">
        <f t="shared" si="788"/>
        <v>66.331089188626194</v>
      </c>
      <c r="BE4037" s="40">
        <v>44213</v>
      </c>
      <c r="BF4037">
        <f t="shared" si="789"/>
        <v>2.7232620099660201</v>
      </c>
      <c r="BG4037" s="40">
        <v>44213</v>
      </c>
      <c r="BH4037">
        <f t="shared" si="790"/>
        <v>185.7559571798823</v>
      </c>
      <c r="BJ4037" s="40">
        <v>44213</v>
      </c>
      <c r="BK4037">
        <f t="shared" si="791"/>
        <v>278.82172941331248</v>
      </c>
      <c r="BL4037">
        <f>BK4037-MAX($BK$3:BK4037)</f>
        <v>-66.198655676038641</v>
      </c>
      <c r="BZ4037" s="40">
        <v>44213</v>
      </c>
      <c r="CA4037">
        <f t="shared" si="792"/>
        <v>0</v>
      </c>
      <c r="CB4037" s="40">
        <v>44213</v>
      </c>
      <c r="CC4037">
        <f t="shared" si="793"/>
        <v>24.632080534973898</v>
      </c>
      <c r="CD4037" s="40">
        <v>44213</v>
      </c>
      <c r="CE4037">
        <f t="shared" si="794"/>
        <v>31.485544594313101</v>
      </c>
      <c r="CF4037" s="40">
        <v>44213</v>
      </c>
      <c r="CG4037">
        <f t="shared" si="795"/>
        <v>6.8790783772894999</v>
      </c>
      <c r="CH4037" s="40">
        <v>44213</v>
      </c>
      <c r="CI4037">
        <f t="shared" si="796"/>
        <v>123.61733828375159</v>
      </c>
      <c r="CK4037" s="40">
        <v>44213</v>
      </c>
      <c r="CL4037">
        <f t="shared" si="797"/>
        <v>186.61404179032809</v>
      </c>
      <c r="CM4037">
        <f>CL4037-MAX($CL$3:CL4037)</f>
        <v>-66.952773803652804</v>
      </c>
    </row>
    <row r="4038" spans="27:91">
      <c r="AA4038" s="26"/>
      <c r="AB4038" s="27"/>
      <c r="AY4038" s="38">
        <v>44214</v>
      </c>
      <c r="AZ4038">
        <f t="shared" si="786"/>
        <v>0</v>
      </c>
      <c r="BA4038" s="40">
        <v>44214</v>
      </c>
      <c r="BB4038">
        <f t="shared" si="787"/>
        <v>24.011421034838001</v>
      </c>
      <c r="BC4038" s="40">
        <v>44214</v>
      </c>
      <c r="BD4038">
        <f t="shared" si="788"/>
        <v>66.331089188626194</v>
      </c>
      <c r="BE4038" s="40">
        <v>44214</v>
      </c>
      <c r="BF4038">
        <f t="shared" si="789"/>
        <v>2.7232620099660201</v>
      </c>
      <c r="BG4038" s="40">
        <v>44214</v>
      </c>
      <c r="BH4038">
        <f t="shared" si="790"/>
        <v>185.65855154294491</v>
      </c>
      <c r="BJ4038" s="40">
        <v>44214</v>
      </c>
      <c r="BK4038">
        <f t="shared" si="791"/>
        <v>278.72432377637512</v>
      </c>
      <c r="BL4038">
        <f>BK4038-MAX($BK$3:BK4038)</f>
        <v>-66.296061312976008</v>
      </c>
      <c r="BZ4038" s="40">
        <v>44214</v>
      </c>
      <c r="CA4038">
        <f t="shared" si="792"/>
        <v>0</v>
      </c>
      <c r="CB4038" s="40">
        <v>44214</v>
      </c>
      <c r="CC4038">
        <f t="shared" si="793"/>
        <v>24.632080534973898</v>
      </c>
      <c r="CD4038" s="40">
        <v>44214</v>
      </c>
      <c r="CE4038">
        <f t="shared" si="794"/>
        <v>31.485544594313101</v>
      </c>
      <c r="CF4038" s="40">
        <v>44214</v>
      </c>
      <c r="CG4038">
        <f t="shared" si="795"/>
        <v>6.8790783772894999</v>
      </c>
      <c r="CH4038" s="40">
        <v>44214</v>
      </c>
      <c r="CI4038">
        <f t="shared" si="796"/>
        <v>123.5199326468142</v>
      </c>
      <c r="CK4038" s="40">
        <v>44214</v>
      </c>
      <c r="CL4038">
        <f t="shared" si="797"/>
        <v>186.51663615339069</v>
      </c>
      <c r="CM4038">
        <f>CL4038-MAX($CL$3:CL4038)</f>
        <v>-67.050179440590199</v>
      </c>
    </row>
    <row r="4039" spans="27:91">
      <c r="AA4039" s="26"/>
      <c r="AB4039" s="27"/>
      <c r="AY4039" s="38">
        <v>44215</v>
      </c>
      <c r="AZ4039">
        <f t="shared" si="786"/>
        <v>0</v>
      </c>
      <c r="BA4039" s="40">
        <v>44215</v>
      </c>
      <c r="BB4039">
        <f t="shared" si="787"/>
        <v>24.011421034838001</v>
      </c>
      <c r="BC4039" s="40">
        <v>44215</v>
      </c>
      <c r="BD4039">
        <f t="shared" si="788"/>
        <v>66.331089188626194</v>
      </c>
      <c r="BE4039" s="40">
        <v>44215</v>
      </c>
      <c r="BF4039">
        <f t="shared" si="789"/>
        <v>2.7232620099660201</v>
      </c>
      <c r="BG4039" s="40">
        <v>44215</v>
      </c>
      <c r="BH4039">
        <f t="shared" si="790"/>
        <v>181.9269770164239</v>
      </c>
      <c r="BJ4039" s="40">
        <v>44215</v>
      </c>
      <c r="BK4039">
        <f t="shared" si="791"/>
        <v>274.99274924985411</v>
      </c>
      <c r="BL4039">
        <f>BK4039-MAX($BK$3:BK4039)</f>
        <v>-70.027635839497009</v>
      </c>
      <c r="BZ4039" s="40">
        <v>44215</v>
      </c>
      <c r="CA4039">
        <f t="shared" si="792"/>
        <v>0</v>
      </c>
      <c r="CB4039" s="40">
        <v>44215</v>
      </c>
      <c r="CC4039">
        <f t="shared" si="793"/>
        <v>24.632080534973898</v>
      </c>
      <c r="CD4039" s="40">
        <v>44215</v>
      </c>
      <c r="CE4039">
        <f t="shared" si="794"/>
        <v>31.485544594313101</v>
      </c>
      <c r="CF4039" s="40">
        <v>44215</v>
      </c>
      <c r="CG4039">
        <f t="shared" si="795"/>
        <v>6.8790783772894999</v>
      </c>
      <c r="CH4039" s="40">
        <v>44215</v>
      </c>
      <c r="CI4039">
        <f t="shared" si="796"/>
        <v>119.7883581202932</v>
      </c>
      <c r="CK4039" s="40">
        <v>44215</v>
      </c>
      <c r="CL4039">
        <f t="shared" si="797"/>
        <v>182.78506162686969</v>
      </c>
      <c r="CM4039">
        <f>CL4039-MAX($CL$3:CL4039)</f>
        <v>-70.7817539671112</v>
      </c>
    </row>
    <row r="4040" spans="27:91">
      <c r="AA4040" s="26"/>
      <c r="AB4040" s="27"/>
      <c r="AY4040" s="38">
        <v>44216</v>
      </c>
      <c r="AZ4040">
        <f t="shared" si="786"/>
        <v>0</v>
      </c>
      <c r="BA4040" s="40">
        <v>44216</v>
      </c>
      <c r="BB4040">
        <f t="shared" si="787"/>
        <v>24.011421034838001</v>
      </c>
      <c r="BC4040" s="40">
        <v>44216</v>
      </c>
      <c r="BD4040">
        <f t="shared" si="788"/>
        <v>66.331089188626194</v>
      </c>
      <c r="BE4040" s="40">
        <v>44216</v>
      </c>
      <c r="BF4040">
        <f t="shared" si="789"/>
        <v>2.7232620099660201</v>
      </c>
      <c r="BG4040" s="40">
        <v>44216</v>
      </c>
      <c r="BH4040">
        <f t="shared" si="790"/>
        <v>179.48673189144512</v>
      </c>
      <c r="BJ4040" s="40">
        <v>44216</v>
      </c>
      <c r="BK4040">
        <f t="shared" si="791"/>
        <v>272.55250412487533</v>
      </c>
      <c r="BL4040">
        <f>BK4040-MAX($BK$3:BK4040)</f>
        <v>-72.467880964475796</v>
      </c>
      <c r="BZ4040" s="40">
        <v>44216</v>
      </c>
      <c r="CA4040">
        <f t="shared" si="792"/>
        <v>0</v>
      </c>
      <c r="CB4040" s="40">
        <v>44216</v>
      </c>
      <c r="CC4040">
        <f t="shared" si="793"/>
        <v>24.632080534973898</v>
      </c>
      <c r="CD4040" s="40">
        <v>44216</v>
      </c>
      <c r="CE4040">
        <f t="shared" si="794"/>
        <v>31.485544594313101</v>
      </c>
      <c r="CF4040" s="40">
        <v>44216</v>
      </c>
      <c r="CG4040">
        <f t="shared" si="795"/>
        <v>6.8790783772894999</v>
      </c>
      <c r="CH4040" s="40">
        <v>44216</v>
      </c>
      <c r="CI4040">
        <f t="shared" si="796"/>
        <v>117.34811299531439</v>
      </c>
      <c r="CK4040" s="40">
        <v>44216</v>
      </c>
      <c r="CL4040">
        <f t="shared" si="797"/>
        <v>180.3448165018909</v>
      </c>
      <c r="CM4040">
        <f>CL4040-MAX($CL$3:CL4040)</f>
        <v>-73.221999092089987</v>
      </c>
    </row>
    <row r="4041" spans="27:91">
      <c r="AA4041" s="26"/>
      <c r="AB4041" s="27"/>
      <c r="AY4041" s="38">
        <v>44217</v>
      </c>
      <c r="AZ4041">
        <f t="shared" si="786"/>
        <v>0</v>
      </c>
      <c r="BA4041" s="40">
        <v>44217</v>
      </c>
      <c r="BB4041">
        <f t="shared" si="787"/>
        <v>24.011421034838001</v>
      </c>
      <c r="BC4041" s="40">
        <v>44217</v>
      </c>
      <c r="BD4041">
        <f t="shared" si="788"/>
        <v>66.331089188626194</v>
      </c>
      <c r="BE4041" s="40">
        <v>44217</v>
      </c>
      <c r="BF4041">
        <f t="shared" si="789"/>
        <v>2.7232620099660201</v>
      </c>
      <c r="BG4041" s="40">
        <v>44217</v>
      </c>
      <c r="BH4041">
        <f t="shared" si="790"/>
        <v>179.24647917044911</v>
      </c>
      <c r="BJ4041" s="40">
        <v>44217</v>
      </c>
      <c r="BK4041">
        <f t="shared" si="791"/>
        <v>272.31225140387932</v>
      </c>
      <c r="BL4041">
        <f>BK4041-MAX($BK$3:BK4041)</f>
        <v>-72.708133685471807</v>
      </c>
      <c r="BZ4041" s="40">
        <v>44217</v>
      </c>
      <c r="CA4041">
        <f t="shared" si="792"/>
        <v>0</v>
      </c>
      <c r="CB4041" s="40">
        <v>44217</v>
      </c>
      <c r="CC4041">
        <f t="shared" si="793"/>
        <v>24.632080534973898</v>
      </c>
      <c r="CD4041" s="40">
        <v>44217</v>
      </c>
      <c r="CE4041">
        <f t="shared" si="794"/>
        <v>31.485544594313101</v>
      </c>
      <c r="CF4041" s="40">
        <v>44217</v>
      </c>
      <c r="CG4041">
        <f t="shared" si="795"/>
        <v>6.8790783772894999</v>
      </c>
      <c r="CH4041" s="40">
        <v>44217</v>
      </c>
      <c r="CI4041">
        <f t="shared" si="796"/>
        <v>117.1078602743184</v>
      </c>
      <c r="CK4041" s="40">
        <v>44217</v>
      </c>
      <c r="CL4041">
        <f t="shared" si="797"/>
        <v>180.10456378089489</v>
      </c>
      <c r="CM4041">
        <f>CL4041-MAX($CL$3:CL4041)</f>
        <v>-73.462251813085999</v>
      </c>
    </row>
    <row r="4042" spans="27:91">
      <c r="AA4042" s="26"/>
      <c r="AB4042" s="27"/>
      <c r="AY4042" s="38">
        <v>44218</v>
      </c>
      <c r="AZ4042">
        <f t="shared" si="786"/>
        <v>0</v>
      </c>
      <c r="BA4042" s="40">
        <v>44218</v>
      </c>
      <c r="BB4042">
        <f t="shared" si="787"/>
        <v>24.011421034838001</v>
      </c>
      <c r="BC4042" s="40">
        <v>44218</v>
      </c>
      <c r="BD4042">
        <f t="shared" si="788"/>
        <v>66.331089188626194</v>
      </c>
      <c r="BE4042" s="40">
        <v>44218</v>
      </c>
      <c r="BF4042">
        <f t="shared" si="789"/>
        <v>2.7232620099660201</v>
      </c>
      <c r="BG4042" s="40">
        <v>44218</v>
      </c>
      <c r="BH4042">
        <f t="shared" si="790"/>
        <v>182.97881729872142</v>
      </c>
      <c r="BJ4042" s="40">
        <v>44218</v>
      </c>
      <c r="BK4042">
        <f t="shared" si="791"/>
        <v>276.04458953215163</v>
      </c>
      <c r="BL4042">
        <f>BK4042-MAX($BK$3:BK4042)</f>
        <v>-68.97579555719949</v>
      </c>
      <c r="BZ4042" s="40">
        <v>44218</v>
      </c>
      <c r="CA4042">
        <f t="shared" si="792"/>
        <v>0</v>
      </c>
      <c r="CB4042" s="40">
        <v>44218</v>
      </c>
      <c r="CC4042">
        <f t="shared" si="793"/>
        <v>24.632080534973898</v>
      </c>
      <c r="CD4042" s="40">
        <v>44218</v>
      </c>
      <c r="CE4042">
        <f t="shared" si="794"/>
        <v>31.485544594313101</v>
      </c>
      <c r="CF4042" s="40">
        <v>44218</v>
      </c>
      <c r="CG4042">
        <f t="shared" si="795"/>
        <v>6.8790783772894999</v>
      </c>
      <c r="CH4042" s="40">
        <v>44218</v>
      </c>
      <c r="CI4042">
        <f t="shared" si="796"/>
        <v>120.8401984025907</v>
      </c>
      <c r="CK4042" s="40">
        <v>44218</v>
      </c>
      <c r="CL4042">
        <f t="shared" si="797"/>
        <v>183.83690190916721</v>
      </c>
      <c r="CM4042">
        <f>CL4042-MAX($CL$3:CL4042)</f>
        <v>-69.729913684813681</v>
      </c>
    </row>
    <row r="4043" spans="27:91">
      <c r="AA4043" s="26"/>
      <c r="AB4043" s="27"/>
      <c r="AY4043" s="38">
        <v>44219</v>
      </c>
      <c r="AZ4043">
        <f t="shared" si="786"/>
        <v>0</v>
      </c>
      <c r="BA4043" s="40">
        <v>44219</v>
      </c>
      <c r="BB4043">
        <f t="shared" si="787"/>
        <v>24.011421034838001</v>
      </c>
      <c r="BC4043" s="40">
        <v>44219</v>
      </c>
      <c r="BD4043">
        <f t="shared" si="788"/>
        <v>66.331089188626194</v>
      </c>
      <c r="BE4043" s="40">
        <v>44219</v>
      </c>
      <c r="BF4043">
        <f t="shared" si="789"/>
        <v>2.7232620099660201</v>
      </c>
      <c r="BG4043" s="40">
        <v>44219</v>
      </c>
      <c r="BH4043">
        <f t="shared" si="790"/>
        <v>182.97881729872142</v>
      </c>
      <c r="BJ4043" s="40">
        <v>44219</v>
      </c>
      <c r="BK4043">
        <f t="shared" si="791"/>
        <v>276.04458953215163</v>
      </c>
      <c r="BL4043">
        <f>BK4043-MAX($BK$3:BK4043)</f>
        <v>-68.97579555719949</v>
      </c>
      <c r="BZ4043" s="40">
        <v>44219</v>
      </c>
      <c r="CA4043">
        <f t="shared" si="792"/>
        <v>0</v>
      </c>
      <c r="CB4043" s="40">
        <v>44219</v>
      </c>
      <c r="CC4043">
        <f t="shared" si="793"/>
        <v>24.632080534973898</v>
      </c>
      <c r="CD4043" s="40">
        <v>44219</v>
      </c>
      <c r="CE4043">
        <f t="shared" si="794"/>
        <v>31.485544594313101</v>
      </c>
      <c r="CF4043" s="40">
        <v>44219</v>
      </c>
      <c r="CG4043">
        <f t="shared" si="795"/>
        <v>6.8790783772894999</v>
      </c>
      <c r="CH4043" s="40">
        <v>44219</v>
      </c>
      <c r="CI4043">
        <f t="shared" si="796"/>
        <v>120.8401984025907</v>
      </c>
      <c r="CK4043" s="40">
        <v>44219</v>
      </c>
      <c r="CL4043">
        <f t="shared" si="797"/>
        <v>183.83690190916721</v>
      </c>
      <c r="CM4043">
        <f>CL4043-MAX($CL$3:CL4043)</f>
        <v>-69.729913684813681</v>
      </c>
    </row>
    <row r="4044" spans="27:91">
      <c r="AA4044" s="26"/>
      <c r="AB4044" s="27"/>
      <c r="AY4044" s="38">
        <v>44220</v>
      </c>
      <c r="AZ4044">
        <f t="shared" si="786"/>
        <v>0</v>
      </c>
      <c r="BA4044" s="40">
        <v>44220</v>
      </c>
      <c r="BB4044">
        <f t="shared" si="787"/>
        <v>24.011421034838001</v>
      </c>
      <c r="BC4044" s="40">
        <v>44220</v>
      </c>
      <c r="BD4044">
        <f t="shared" si="788"/>
        <v>66.331089188626194</v>
      </c>
      <c r="BE4044" s="40">
        <v>44220</v>
      </c>
      <c r="BF4044">
        <f t="shared" si="789"/>
        <v>2.7232620099660201</v>
      </c>
      <c r="BG4044" s="40">
        <v>44220</v>
      </c>
      <c r="BH4044">
        <f t="shared" si="790"/>
        <v>182.97881729872142</v>
      </c>
      <c r="BJ4044" s="40">
        <v>44220</v>
      </c>
      <c r="BK4044">
        <f t="shared" si="791"/>
        <v>276.04458953215163</v>
      </c>
      <c r="BL4044">
        <f>BK4044-MAX($BK$3:BK4044)</f>
        <v>-68.97579555719949</v>
      </c>
      <c r="BZ4044" s="40">
        <v>44220</v>
      </c>
      <c r="CA4044">
        <f t="shared" si="792"/>
        <v>0</v>
      </c>
      <c r="CB4044" s="40">
        <v>44220</v>
      </c>
      <c r="CC4044">
        <f t="shared" si="793"/>
        <v>24.632080534973898</v>
      </c>
      <c r="CD4044" s="40">
        <v>44220</v>
      </c>
      <c r="CE4044">
        <f t="shared" si="794"/>
        <v>31.485544594313101</v>
      </c>
      <c r="CF4044" s="40">
        <v>44220</v>
      </c>
      <c r="CG4044">
        <f t="shared" si="795"/>
        <v>6.8790783772894999</v>
      </c>
      <c r="CH4044" s="40">
        <v>44220</v>
      </c>
      <c r="CI4044">
        <f t="shared" si="796"/>
        <v>120.8401984025907</v>
      </c>
      <c r="CK4044" s="40">
        <v>44220</v>
      </c>
      <c r="CL4044">
        <f t="shared" si="797"/>
        <v>183.83690190916721</v>
      </c>
      <c r="CM4044">
        <f>CL4044-MAX($CL$3:CL4044)</f>
        <v>-69.729913684813681</v>
      </c>
    </row>
    <row r="4045" spans="27:91">
      <c r="AA4045" s="26"/>
      <c r="AB4045" s="27"/>
      <c r="AY4045" s="38">
        <v>44221</v>
      </c>
      <c r="AZ4045">
        <f t="shared" si="786"/>
        <v>0</v>
      </c>
      <c r="BA4045" s="40">
        <v>44221</v>
      </c>
      <c r="BB4045">
        <f t="shared" si="787"/>
        <v>24.011421034838001</v>
      </c>
      <c r="BC4045" s="40">
        <v>44221</v>
      </c>
      <c r="BD4045">
        <f t="shared" si="788"/>
        <v>66.331089188626194</v>
      </c>
      <c r="BE4045" s="40">
        <v>44221</v>
      </c>
      <c r="BF4045">
        <f t="shared" si="789"/>
        <v>2.7232620099660201</v>
      </c>
      <c r="BG4045" s="40">
        <v>44221</v>
      </c>
      <c r="BH4045">
        <f t="shared" si="790"/>
        <v>182.2705763047824</v>
      </c>
      <c r="BJ4045" s="40">
        <v>44221</v>
      </c>
      <c r="BK4045">
        <f t="shared" si="791"/>
        <v>275.33634853821263</v>
      </c>
      <c r="BL4045">
        <f>BK4045-MAX($BK$3:BK4045)</f>
        <v>-69.68403655113849</v>
      </c>
      <c r="BZ4045" s="40">
        <v>44221</v>
      </c>
      <c r="CA4045">
        <f t="shared" si="792"/>
        <v>0</v>
      </c>
      <c r="CB4045" s="40">
        <v>44221</v>
      </c>
      <c r="CC4045">
        <f t="shared" si="793"/>
        <v>24.632080534973898</v>
      </c>
      <c r="CD4045" s="40">
        <v>44221</v>
      </c>
      <c r="CE4045">
        <f t="shared" si="794"/>
        <v>31.485544594313101</v>
      </c>
      <c r="CF4045" s="40">
        <v>44221</v>
      </c>
      <c r="CG4045">
        <f t="shared" si="795"/>
        <v>6.8790783772894999</v>
      </c>
      <c r="CH4045" s="40">
        <v>44221</v>
      </c>
      <c r="CI4045">
        <f t="shared" si="796"/>
        <v>120.13195740865172</v>
      </c>
      <c r="CK4045" s="40">
        <v>44221</v>
      </c>
      <c r="CL4045">
        <f t="shared" si="797"/>
        <v>183.12866091522821</v>
      </c>
      <c r="CM4045">
        <f>CL4045-MAX($CL$3:CL4045)</f>
        <v>-70.438154678752682</v>
      </c>
    </row>
    <row r="4046" spans="27:91">
      <c r="AA4046" s="26"/>
      <c r="AB4046" s="27"/>
      <c r="AY4046" s="38">
        <v>44222</v>
      </c>
      <c r="AZ4046">
        <f t="shared" si="786"/>
        <v>0</v>
      </c>
      <c r="BA4046" s="40">
        <v>44222</v>
      </c>
      <c r="BB4046">
        <f t="shared" si="787"/>
        <v>24.011421034838001</v>
      </c>
      <c r="BC4046" s="40">
        <v>44222</v>
      </c>
      <c r="BD4046">
        <f t="shared" si="788"/>
        <v>66.331089188626194</v>
      </c>
      <c r="BE4046" s="40">
        <v>44222</v>
      </c>
      <c r="BF4046">
        <f t="shared" si="789"/>
        <v>2.7232620099660201</v>
      </c>
      <c r="BG4046" s="40">
        <v>44222</v>
      </c>
      <c r="BH4046">
        <f t="shared" si="790"/>
        <v>186.96071256069149</v>
      </c>
      <c r="BJ4046" s="40">
        <v>44222</v>
      </c>
      <c r="BK4046">
        <f t="shared" si="791"/>
        <v>280.0264847941217</v>
      </c>
      <c r="BL4046">
        <f>BK4046-MAX($BK$3:BK4046)</f>
        <v>-64.993900295229423</v>
      </c>
      <c r="BZ4046" s="40">
        <v>44222</v>
      </c>
      <c r="CA4046">
        <f t="shared" si="792"/>
        <v>0</v>
      </c>
      <c r="CB4046" s="40">
        <v>44222</v>
      </c>
      <c r="CC4046">
        <f t="shared" si="793"/>
        <v>24.632080534973898</v>
      </c>
      <c r="CD4046" s="40">
        <v>44222</v>
      </c>
      <c r="CE4046">
        <f t="shared" si="794"/>
        <v>31.485544594313101</v>
      </c>
      <c r="CF4046" s="40">
        <v>44222</v>
      </c>
      <c r="CG4046">
        <f t="shared" si="795"/>
        <v>6.8790783772894999</v>
      </c>
      <c r="CH4046" s="40">
        <v>44222</v>
      </c>
      <c r="CI4046">
        <f t="shared" si="796"/>
        <v>124.82209366456081</v>
      </c>
      <c r="CK4046" s="40">
        <v>44222</v>
      </c>
      <c r="CL4046">
        <f t="shared" si="797"/>
        <v>187.81879717113731</v>
      </c>
      <c r="CM4046">
        <f>CL4046-MAX($CL$3:CL4046)</f>
        <v>-65.748018422843586</v>
      </c>
    </row>
    <row r="4047" spans="27:91">
      <c r="AA4047" s="26"/>
      <c r="AB4047" s="27"/>
      <c r="AY4047" s="38">
        <v>44223</v>
      </c>
      <c r="AZ4047">
        <f t="shared" si="786"/>
        <v>0</v>
      </c>
      <c r="BA4047" s="40">
        <v>44223</v>
      </c>
      <c r="BB4047">
        <f t="shared" si="787"/>
        <v>24.011421034838001</v>
      </c>
      <c r="BC4047" s="40">
        <v>44223</v>
      </c>
      <c r="BD4047">
        <f t="shared" si="788"/>
        <v>66.331089188626194</v>
      </c>
      <c r="BE4047" s="40">
        <v>44223</v>
      </c>
      <c r="BF4047">
        <f t="shared" si="789"/>
        <v>2.7232620099660201</v>
      </c>
      <c r="BG4047" s="40">
        <v>44223</v>
      </c>
      <c r="BH4047">
        <f t="shared" si="790"/>
        <v>189.4507125606915</v>
      </c>
      <c r="BJ4047" s="40">
        <v>44223</v>
      </c>
      <c r="BK4047">
        <f t="shared" si="791"/>
        <v>282.51648479412171</v>
      </c>
      <c r="BL4047">
        <f>BK4047-MAX($BK$3:BK4047)</f>
        <v>-62.503900295229414</v>
      </c>
      <c r="BZ4047" s="40">
        <v>44223</v>
      </c>
      <c r="CA4047">
        <f t="shared" si="792"/>
        <v>0</v>
      </c>
      <c r="CB4047" s="40">
        <v>44223</v>
      </c>
      <c r="CC4047">
        <f t="shared" si="793"/>
        <v>24.632080534973898</v>
      </c>
      <c r="CD4047" s="40">
        <v>44223</v>
      </c>
      <c r="CE4047">
        <f t="shared" si="794"/>
        <v>31.485544594313101</v>
      </c>
      <c r="CF4047" s="40">
        <v>44223</v>
      </c>
      <c r="CG4047">
        <f t="shared" si="795"/>
        <v>6.8790783772894999</v>
      </c>
      <c r="CH4047" s="40">
        <v>44223</v>
      </c>
      <c r="CI4047">
        <f t="shared" si="796"/>
        <v>127.31209366456081</v>
      </c>
      <c r="CK4047" s="40">
        <v>44223</v>
      </c>
      <c r="CL4047">
        <f t="shared" si="797"/>
        <v>190.30879717113731</v>
      </c>
      <c r="CM4047">
        <f>CL4047-MAX($CL$3:CL4047)</f>
        <v>-63.258018422843577</v>
      </c>
    </row>
    <row r="4048" spans="27:91">
      <c r="AA4048" s="26"/>
      <c r="AB4048" s="27"/>
      <c r="AY4048" s="38">
        <v>44224</v>
      </c>
      <c r="AZ4048">
        <f t="shared" si="786"/>
        <v>0</v>
      </c>
      <c r="BA4048" s="40">
        <v>44224</v>
      </c>
      <c r="BB4048">
        <f t="shared" si="787"/>
        <v>24.011421034838001</v>
      </c>
      <c r="BC4048" s="40">
        <v>44224</v>
      </c>
      <c r="BD4048">
        <f t="shared" si="788"/>
        <v>66.331089188626194</v>
      </c>
      <c r="BE4048" s="40">
        <v>44224</v>
      </c>
      <c r="BF4048">
        <f t="shared" si="789"/>
        <v>2.7232620099660201</v>
      </c>
      <c r="BG4048" s="40">
        <v>44224</v>
      </c>
      <c r="BH4048">
        <f t="shared" si="790"/>
        <v>182.55071256069149</v>
      </c>
      <c r="BJ4048" s="40">
        <v>44224</v>
      </c>
      <c r="BK4048">
        <f t="shared" si="791"/>
        <v>275.61648479412167</v>
      </c>
      <c r="BL4048">
        <f>BK4048-MAX($BK$3:BK4048)</f>
        <v>-69.403900295229448</v>
      </c>
      <c r="BZ4048" s="40">
        <v>44224</v>
      </c>
      <c r="CA4048">
        <f t="shared" si="792"/>
        <v>0</v>
      </c>
      <c r="CB4048" s="40">
        <v>44224</v>
      </c>
      <c r="CC4048">
        <f t="shared" si="793"/>
        <v>24.632080534973898</v>
      </c>
      <c r="CD4048" s="40">
        <v>44224</v>
      </c>
      <c r="CE4048">
        <f t="shared" si="794"/>
        <v>31.485544594313101</v>
      </c>
      <c r="CF4048" s="40">
        <v>44224</v>
      </c>
      <c r="CG4048">
        <f t="shared" si="795"/>
        <v>6.8790783772894999</v>
      </c>
      <c r="CH4048" s="40">
        <v>44224</v>
      </c>
      <c r="CI4048">
        <f t="shared" si="796"/>
        <v>120.41209366456079</v>
      </c>
      <c r="CK4048" s="40">
        <v>44224</v>
      </c>
      <c r="CL4048">
        <f t="shared" si="797"/>
        <v>183.40879717113728</v>
      </c>
      <c r="CM4048">
        <f>CL4048-MAX($CL$3:CL4048)</f>
        <v>-70.158018422843611</v>
      </c>
    </row>
    <row r="4049" spans="27:91">
      <c r="AA4049" s="26"/>
      <c r="AB4049" s="27"/>
      <c r="AY4049" s="38">
        <v>44225</v>
      </c>
      <c r="AZ4049">
        <f t="shared" si="786"/>
        <v>0</v>
      </c>
      <c r="BA4049" s="40">
        <v>44225</v>
      </c>
      <c r="BB4049">
        <f t="shared" si="787"/>
        <v>24.011421034838001</v>
      </c>
      <c r="BC4049" s="40">
        <v>44225</v>
      </c>
      <c r="BD4049">
        <f t="shared" si="788"/>
        <v>66.331089188626194</v>
      </c>
      <c r="BE4049" s="40">
        <v>44225</v>
      </c>
      <c r="BF4049">
        <f t="shared" si="789"/>
        <v>2.7232620099660201</v>
      </c>
      <c r="BG4049" s="40">
        <v>44225</v>
      </c>
      <c r="BH4049">
        <f t="shared" si="790"/>
        <v>175.1707125606915</v>
      </c>
      <c r="BJ4049" s="40">
        <v>44225</v>
      </c>
      <c r="BK4049">
        <f t="shared" si="791"/>
        <v>268.23648479412168</v>
      </c>
      <c r="BL4049">
        <f>BK4049-MAX($BK$3:BK4049)</f>
        <v>-76.783900295229444</v>
      </c>
      <c r="BZ4049" s="40">
        <v>44225</v>
      </c>
      <c r="CA4049">
        <f t="shared" si="792"/>
        <v>0</v>
      </c>
      <c r="CB4049" s="40">
        <v>44225</v>
      </c>
      <c r="CC4049">
        <f t="shared" si="793"/>
        <v>24.632080534973898</v>
      </c>
      <c r="CD4049" s="40">
        <v>44225</v>
      </c>
      <c r="CE4049">
        <f t="shared" si="794"/>
        <v>31.485544594313101</v>
      </c>
      <c r="CF4049" s="40">
        <v>44225</v>
      </c>
      <c r="CG4049">
        <f t="shared" si="795"/>
        <v>6.8790783772894999</v>
      </c>
      <c r="CH4049" s="40">
        <v>44225</v>
      </c>
      <c r="CI4049">
        <f t="shared" si="796"/>
        <v>113.03209366456079</v>
      </c>
      <c r="CK4049" s="40">
        <v>44225</v>
      </c>
      <c r="CL4049">
        <f t="shared" si="797"/>
        <v>176.02879717113728</v>
      </c>
      <c r="CM4049">
        <f>CL4049-MAX($CL$3:CL4049)</f>
        <v>-77.538018422843606</v>
      </c>
    </row>
    <row r="4050" spans="27:91">
      <c r="AA4050" s="26"/>
      <c r="AB4050" s="27"/>
      <c r="AY4050" s="38">
        <v>44226</v>
      </c>
      <c r="AZ4050">
        <f t="shared" si="786"/>
        <v>0</v>
      </c>
      <c r="BA4050" s="40">
        <v>44226</v>
      </c>
      <c r="BB4050">
        <f t="shared" si="787"/>
        <v>24.011421034838001</v>
      </c>
      <c r="BC4050" s="40">
        <v>44226</v>
      </c>
      <c r="BD4050">
        <f t="shared" si="788"/>
        <v>66.331089188626194</v>
      </c>
      <c r="BE4050" s="40">
        <v>44226</v>
      </c>
      <c r="BF4050">
        <f t="shared" si="789"/>
        <v>2.7232620099660201</v>
      </c>
      <c r="BG4050" s="40">
        <v>44226</v>
      </c>
      <c r="BH4050">
        <f t="shared" si="790"/>
        <v>175.1707125606915</v>
      </c>
      <c r="BJ4050" s="40">
        <v>44226</v>
      </c>
      <c r="BK4050">
        <f t="shared" si="791"/>
        <v>268.23648479412168</v>
      </c>
      <c r="BL4050">
        <f>BK4050-MAX($BK$3:BK4050)</f>
        <v>-76.783900295229444</v>
      </c>
      <c r="BZ4050" s="40">
        <v>44226</v>
      </c>
      <c r="CA4050">
        <f t="shared" si="792"/>
        <v>0</v>
      </c>
      <c r="CB4050" s="40">
        <v>44226</v>
      </c>
      <c r="CC4050">
        <f t="shared" si="793"/>
        <v>24.632080534973898</v>
      </c>
      <c r="CD4050" s="40">
        <v>44226</v>
      </c>
      <c r="CE4050">
        <f t="shared" si="794"/>
        <v>31.485544594313101</v>
      </c>
      <c r="CF4050" s="40">
        <v>44226</v>
      </c>
      <c r="CG4050">
        <f t="shared" si="795"/>
        <v>6.8790783772894999</v>
      </c>
      <c r="CH4050" s="40">
        <v>44226</v>
      </c>
      <c r="CI4050">
        <f t="shared" si="796"/>
        <v>113.03209366456079</v>
      </c>
      <c r="CK4050" s="40">
        <v>44226</v>
      </c>
      <c r="CL4050">
        <f t="shared" si="797"/>
        <v>176.02879717113728</v>
      </c>
      <c r="CM4050">
        <f>CL4050-MAX($CL$3:CL4050)</f>
        <v>-77.538018422843606</v>
      </c>
    </row>
    <row r="4051" spans="27:91">
      <c r="AA4051" s="26"/>
      <c r="AB4051" s="27"/>
      <c r="AY4051" s="38">
        <v>44227</v>
      </c>
      <c r="AZ4051">
        <f t="shared" si="786"/>
        <v>0</v>
      </c>
      <c r="BA4051" s="40">
        <v>44227</v>
      </c>
      <c r="BB4051">
        <f t="shared" si="787"/>
        <v>24.011421034838001</v>
      </c>
      <c r="BC4051" s="40">
        <v>44227</v>
      </c>
      <c r="BD4051">
        <f t="shared" si="788"/>
        <v>66.331089188626194</v>
      </c>
      <c r="BE4051" s="40">
        <v>44227</v>
      </c>
      <c r="BF4051">
        <f t="shared" si="789"/>
        <v>2.7232620099660201</v>
      </c>
      <c r="BG4051" s="40">
        <v>44227</v>
      </c>
      <c r="BH4051">
        <f t="shared" si="790"/>
        <v>175.1707125606915</v>
      </c>
      <c r="BJ4051" s="40">
        <v>44227</v>
      </c>
      <c r="BK4051">
        <f t="shared" si="791"/>
        <v>268.23648479412168</v>
      </c>
      <c r="BL4051">
        <f>BK4051-MAX($BK$3:BK4051)</f>
        <v>-76.783900295229444</v>
      </c>
      <c r="BZ4051" s="40">
        <v>44227</v>
      </c>
      <c r="CA4051">
        <f t="shared" si="792"/>
        <v>0</v>
      </c>
      <c r="CB4051" s="40">
        <v>44227</v>
      </c>
      <c r="CC4051">
        <f t="shared" si="793"/>
        <v>24.632080534973898</v>
      </c>
      <c r="CD4051" s="40">
        <v>44227</v>
      </c>
      <c r="CE4051">
        <f t="shared" si="794"/>
        <v>31.485544594313101</v>
      </c>
      <c r="CF4051" s="40">
        <v>44227</v>
      </c>
      <c r="CG4051">
        <f t="shared" si="795"/>
        <v>6.8790783772894999</v>
      </c>
      <c r="CH4051" s="40">
        <v>44227</v>
      </c>
      <c r="CI4051">
        <f t="shared" si="796"/>
        <v>113.03209366456079</v>
      </c>
      <c r="CK4051" s="40">
        <v>44227</v>
      </c>
      <c r="CL4051">
        <f t="shared" si="797"/>
        <v>176.02879717113728</v>
      </c>
      <c r="CM4051">
        <f>CL4051-MAX($CL$3:CL4051)</f>
        <v>-77.538018422843606</v>
      </c>
    </row>
    <row r="4052" spans="27:91">
      <c r="AA4052" s="26"/>
      <c r="AB4052" s="27"/>
      <c r="AY4052" s="38">
        <v>44228</v>
      </c>
      <c r="AZ4052">
        <f t="shared" si="786"/>
        <v>0</v>
      </c>
      <c r="BA4052" s="40">
        <v>44228</v>
      </c>
      <c r="BB4052">
        <f t="shared" si="787"/>
        <v>24.011421034838001</v>
      </c>
      <c r="BC4052" s="40">
        <v>44228</v>
      </c>
      <c r="BD4052">
        <f t="shared" si="788"/>
        <v>66.331089188626194</v>
      </c>
      <c r="BE4052" s="40">
        <v>44228</v>
      </c>
      <c r="BF4052">
        <f t="shared" si="789"/>
        <v>2.7232620099660201</v>
      </c>
      <c r="BG4052" s="40">
        <v>44228</v>
      </c>
      <c r="BH4052">
        <f t="shared" si="790"/>
        <v>178.77071256069149</v>
      </c>
      <c r="BJ4052" s="40">
        <v>44228</v>
      </c>
      <c r="BK4052">
        <f t="shared" si="791"/>
        <v>271.8364847941217</v>
      </c>
      <c r="BL4052">
        <f>BK4052-MAX($BK$3:BK4052)</f>
        <v>-73.183900295229421</v>
      </c>
      <c r="BZ4052" s="40">
        <v>44228</v>
      </c>
      <c r="CA4052">
        <f t="shared" si="792"/>
        <v>0</v>
      </c>
      <c r="CB4052" s="40">
        <v>44228</v>
      </c>
      <c r="CC4052">
        <f t="shared" si="793"/>
        <v>24.632080534973898</v>
      </c>
      <c r="CD4052" s="40">
        <v>44228</v>
      </c>
      <c r="CE4052">
        <f t="shared" si="794"/>
        <v>31.485544594313101</v>
      </c>
      <c r="CF4052" s="40">
        <v>44228</v>
      </c>
      <c r="CG4052">
        <f t="shared" si="795"/>
        <v>6.8790783772894999</v>
      </c>
      <c r="CH4052" s="40">
        <v>44228</v>
      </c>
      <c r="CI4052">
        <f t="shared" si="796"/>
        <v>116.6320936645608</v>
      </c>
      <c r="CK4052" s="40">
        <v>44228</v>
      </c>
      <c r="CL4052">
        <f t="shared" si="797"/>
        <v>179.62879717113731</v>
      </c>
      <c r="CM4052">
        <f>CL4052-MAX($CL$3:CL4052)</f>
        <v>-73.938018422843584</v>
      </c>
    </row>
    <row r="4053" spans="27:91">
      <c r="AA4053" s="26"/>
      <c r="AB4053" s="27"/>
      <c r="AY4053" s="38">
        <v>44229</v>
      </c>
      <c r="AZ4053">
        <f t="shared" si="786"/>
        <v>0</v>
      </c>
      <c r="BA4053" s="40">
        <v>44229</v>
      </c>
      <c r="BB4053">
        <f t="shared" si="787"/>
        <v>24.011421034838001</v>
      </c>
      <c r="BC4053" s="40">
        <v>44229</v>
      </c>
      <c r="BD4053">
        <f t="shared" si="788"/>
        <v>66.331089188626194</v>
      </c>
      <c r="BE4053" s="40">
        <v>44229</v>
      </c>
      <c r="BF4053">
        <f t="shared" si="789"/>
        <v>2.7232620099660201</v>
      </c>
      <c r="BG4053" s="40">
        <v>44229</v>
      </c>
      <c r="BH4053">
        <f t="shared" si="790"/>
        <v>178.41640937095229</v>
      </c>
      <c r="BJ4053" s="40">
        <v>44229</v>
      </c>
      <c r="BK4053">
        <f t="shared" si="791"/>
        <v>271.4821816043825</v>
      </c>
      <c r="BL4053">
        <f>BK4053-MAX($BK$3:BK4053)</f>
        <v>-73.538203484968619</v>
      </c>
      <c r="BZ4053" s="40">
        <v>44229</v>
      </c>
      <c r="CA4053">
        <f t="shared" si="792"/>
        <v>0</v>
      </c>
      <c r="CB4053" s="40">
        <v>44229</v>
      </c>
      <c r="CC4053">
        <f t="shared" si="793"/>
        <v>24.632080534973898</v>
      </c>
      <c r="CD4053" s="40">
        <v>44229</v>
      </c>
      <c r="CE4053">
        <f t="shared" si="794"/>
        <v>31.485544594313101</v>
      </c>
      <c r="CF4053" s="40">
        <v>44229</v>
      </c>
      <c r="CG4053">
        <f t="shared" si="795"/>
        <v>6.8790783772894999</v>
      </c>
      <c r="CH4053" s="40">
        <v>44229</v>
      </c>
      <c r="CI4053">
        <f t="shared" si="796"/>
        <v>117.2920936645608</v>
      </c>
      <c r="CK4053" s="40">
        <v>44229</v>
      </c>
      <c r="CL4053">
        <f t="shared" si="797"/>
        <v>180.2887971711373</v>
      </c>
      <c r="CM4053">
        <f>CL4053-MAX($CL$3:CL4053)</f>
        <v>-73.278018422843587</v>
      </c>
    </row>
    <row r="4054" spans="27:91">
      <c r="AA4054" s="26"/>
      <c r="AB4054" s="27"/>
      <c r="AY4054" s="38">
        <v>44230</v>
      </c>
      <c r="AZ4054">
        <f t="shared" si="786"/>
        <v>0</v>
      </c>
      <c r="BA4054" s="40">
        <v>44230</v>
      </c>
      <c r="BB4054">
        <f t="shared" si="787"/>
        <v>24.011421034838001</v>
      </c>
      <c r="BC4054" s="40">
        <v>44230</v>
      </c>
      <c r="BD4054">
        <f t="shared" si="788"/>
        <v>66.331089188626194</v>
      </c>
      <c r="BE4054" s="40">
        <v>44230</v>
      </c>
      <c r="BF4054">
        <f t="shared" si="789"/>
        <v>2.7232620099660201</v>
      </c>
      <c r="BG4054" s="40">
        <v>44230</v>
      </c>
      <c r="BH4054">
        <f t="shared" si="790"/>
        <v>180.60640937095229</v>
      </c>
      <c r="BJ4054" s="40">
        <v>44230</v>
      </c>
      <c r="BK4054">
        <f t="shared" si="791"/>
        <v>273.6721816043825</v>
      </c>
      <c r="BL4054">
        <f>BK4054-MAX($BK$3:BK4054)</f>
        <v>-71.348203484968622</v>
      </c>
      <c r="BZ4054" s="40">
        <v>44230</v>
      </c>
      <c r="CA4054">
        <f t="shared" si="792"/>
        <v>0</v>
      </c>
      <c r="CB4054" s="40">
        <v>44230</v>
      </c>
      <c r="CC4054">
        <f t="shared" si="793"/>
        <v>24.632080534973898</v>
      </c>
      <c r="CD4054" s="40">
        <v>44230</v>
      </c>
      <c r="CE4054">
        <f t="shared" si="794"/>
        <v>31.485544594313101</v>
      </c>
      <c r="CF4054" s="40">
        <v>44230</v>
      </c>
      <c r="CG4054">
        <f t="shared" si="795"/>
        <v>6.8790783772894999</v>
      </c>
      <c r="CH4054" s="40">
        <v>44230</v>
      </c>
      <c r="CI4054">
        <f t="shared" si="796"/>
        <v>118.8820936645608</v>
      </c>
      <c r="CK4054" s="40">
        <v>44230</v>
      </c>
      <c r="CL4054">
        <f t="shared" si="797"/>
        <v>181.87879717113731</v>
      </c>
      <c r="CM4054">
        <f>CL4054-MAX($CL$3:CL4054)</f>
        <v>-71.688018422843584</v>
      </c>
    </row>
    <row r="4055" spans="27:91">
      <c r="AA4055" s="26"/>
      <c r="AB4055" s="27"/>
      <c r="AY4055" s="38">
        <v>44231</v>
      </c>
      <c r="AZ4055">
        <f t="shared" si="786"/>
        <v>0</v>
      </c>
      <c r="BA4055" s="40">
        <v>44231</v>
      </c>
      <c r="BB4055">
        <f t="shared" si="787"/>
        <v>24.011421034838001</v>
      </c>
      <c r="BC4055" s="40">
        <v>44231</v>
      </c>
      <c r="BD4055">
        <f t="shared" si="788"/>
        <v>66.331089188626194</v>
      </c>
      <c r="BE4055" s="40">
        <v>44231</v>
      </c>
      <c r="BF4055">
        <f t="shared" si="789"/>
        <v>2.7232620099660201</v>
      </c>
      <c r="BG4055" s="40">
        <v>44231</v>
      </c>
      <c r="BH4055">
        <f t="shared" si="790"/>
        <v>181.95640937095231</v>
      </c>
      <c r="BJ4055" s="40">
        <v>44231</v>
      </c>
      <c r="BK4055">
        <f t="shared" si="791"/>
        <v>275.02218160438252</v>
      </c>
      <c r="BL4055">
        <f>BK4055-MAX($BK$3:BK4055)</f>
        <v>-69.998203484968599</v>
      </c>
      <c r="BZ4055" s="40">
        <v>44231</v>
      </c>
      <c r="CA4055">
        <f t="shared" si="792"/>
        <v>0</v>
      </c>
      <c r="CB4055" s="40">
        <v>44231</v>
      </c>
      <c r="CC4055">
        <f t="shared" si="793"/>
        <v>24.632080534973898</v>
      </c>
      <c r="CD4055" s="40">
        <v>44231</v>
      </c>
      <c r="CE4055">
        <f t="shared" si="794"/>
        <v>31.485544594313101</v>
      </c>
      <c r="CF4055" s="40">
        <v>44231</v>
      </c>
      <c r="CG4055">
        <f t="shared" si="795"/>
        <v>6.8790783772894999</v>
      </c>
      <c r="CH4055" s="40">
        <v>44231</v>
      </c>
      <c r="CI4055">
        <f t="shared" si="796"/>
        <v>119.3020936645608</v>
      </c>
      <c r="CK4055" s="40">
        <v>44231</v>
      </c>
      <c r="CL4055">
        <f t="shared" si="797"/>
        <v>182.29879717113729</v>
      </c>
      <c r="CM4055">
        <f>CL4055-MAX($CL$3:CL4055)</f>
        <v>-71.268018422843596</v>
      </c>
    </row>
    <row r="4056" spans="27:91">
      <c r="AA4056" s="26"/>
      <c r="AB4056" s="27"/>
      <c r="AY4056" s="38">
        <v>44232</v>
      </c>
      <c r="AZ4056">
        <f t="shared" si="786"/>
        <v>0</v>
      </c>
      <c r="BA4056" s="40">
        <v>44232</v>
      </c>
      <c r="BB4056">
        <f t="shared" si="787"/>
        <v>24.011421034838001</v>
      </c>
      <c r="BC4056" s="40">
        <v>44232</v>
      </c>
      <c r="BD4056">
        <f t="shared" si="788"/>
        <v>66.331089188626194</v>
      </c>
      <c r="BE4056" s="40">
        <v>44232</v>
      </c>
      <c r="BF4056">
        <f t="shared" si="789"/>
        <v>2.7232620099660201</v>
      </c>
      <c r="BG4056" s="40">
        <v>44232</v>
      </c>
      <c r="BH4056">
        <f t="shared" si="790"/>
        <v>186.9364093709523</v>
      </c>
      <c r="BJ4056" s="40">
        <v>44232</v>
      </c>
      <c r="BK4056">
        <f t="shared" si="791"/>
        <v>280.00218160438249</v>
      </c>
      <c r="BL4056">
        <f>BK4056-MAX($BK$3:BK4056)</f>
        <v>-65.018203484968637</v>
      </c>
      <c r="BZ4056" s="40">
        <v>44232</v>
      </c>
      <c r="CA4056">
        <f t="shared" si="792"/>
        <v>0</v>
      </c>
      <c r="CB4056" s="40">
        <v>44232</v>
      </c>
      <c r="CC4056">
        <f t="shared" si="793"/>
        <v>24.632080534973898</v>
      </c>
      <c r="CD4056" s="40">
        <v>44232</v>
      </c>
      <c r="CE4056">
        <f t="shared" si="794"/>
        <v>31.485544594313101</v>
      </c>
      <c r="CF4056" s="40">
        <v>44232</v>
      </c>
      <c r="CG4056">
        <f t="shared" si="795"/>
        <v>6.8790783772894999</v>
      </c>
      <c r="CH4056" s="40">
        <v>44232</v>
      </c>
      <c r="CI4056">
        <f t="shared" si="796"/>
        <v>121.6720936645608</v>
      </c>
      <c r="CK4056" s="40">
        <v>44232</v>
      </c>
      <c r="CL4056">
        <f t="shared" si="797"/>
        <v>184.6687971711373</v>
      </c>
      <c r="CM4056">
        <f>CL4056-MAX($CL$3:CL4056)</f>
        <v>-68.898018422843592</v>
      </c>
    </row>
    <row r="4057" spans="27:91">
      <c r="AA4057" s="26"/>
      <c r="AB4057" s="27"/>
      <c r="AY4057" s="38">
        <v>44233</v>
      </c>
      <c r="AZ4057">
        <f t="shared" si="786"/>
        <v>0</v>
      </c>
      <c r="BA4057" s="40">
        <v>44233</v>
      </c>
      <c r="BB4057">
        <f t="shared" si="787"/>
        <v>24.011421034838001</v>
      </c>
      <c r="BC4057" s="40">
        <v>44233</v>
      </c>
      <c r="BD4057">
        <f t="shared" si="788"/>
        <v>66.331089188626194</v>
      </c>
      <c r="BE4057" s="40">
        <v>44233</v>
      </c>
      <c r="BF4057">
        <f t="shared" si="789"/>
        <v>2.7232620099660201</v>
      </c>
      <c r="BG4057" s="40">
        <v>44233</v>
      </c>
      <c r="BH4057">
        <f t="shared" si="790"/>
        <v>186.9364093709523</v>
      </c>
      <c r="BJ4057" s="40">
        <v>44233</v>
      </c>
      <c r="BK4057">
        <f t="shared" si="791"/>
        <v>280.00218160438249</v>
      </c>
      <c r="BL4057">
        <f>BK4057-MAX($BK$3:BK4057)</f>
        <v>-65.018203484968637</v>
      </c>
      <c r="BZ4057" s="40">
        <v>44233</v>
      </c>
      <c r="CA4057">
        <f t="shared" si="792"/>
        <v>0</v>
      </c>
      <c r="CB4057" s="40">
        <v>44233</v>
      </c>
      <c r="CC4057">
        <f t="shared" si="793"/>
        <v>24.632080534973898</v>
      </c>
      <c r="CD4057" s="40">
        <v>44233</v>
      </c>
      <c r="CE4057">
        <f t="shared" si="794"/>
        <v>31.485544594313101</v>
      </c>
      <c r="CF4057" s="40">
        <v>44233</v>
      </c>
      <c r="CG4057">
        <f t="shared" si="795"/>
        <v>6.8790783772894999</v>
      </c>
      <c r="CH4057" s="40">
        <v>44233</v>
      </c>
      <c r="CI4057">
        <f t="shared" si="796"/>
        <v>121.6720936645608</v>
      </c>
      <c r="CK4057" s="40">
        <v>44233</v>
      </c>
      <c r="CL4057">
        <f t="shared" si="797"/>
        <v>184.6687971711373</v>
      </c>
      <c r="CM4057">
        <f>CL4057-MAX($CL$3:CL4057)</f>
        <v>-68.898018422843592</v>
      </c>
    </row>
    <row r="4058" spans="27:91">
      <c r="AA4058" s="26"/>
      <c r="AB4058" s="27"/>
      <c r="AY4058" s="38">
        <v>44234</v>
      </c>
      <c r="AZ4058">
        <f t="shared" si="786"/>
        <v>0</v>
      </c>
      <c r="BA4058" s="40">
        <v>44234</v>
      </c>
      <c r="BB4058">
        <f t="shared" si="787"/>
        <v>24.011421034838001</v>
      </c>
      <c r="BC4058" s="40">
        <v>44234</v>
      </c>
      <c r="BD4058">
        <f t="shared" si="788"/>
        <v>66.331089188626194</v>
      </c>
      <c r="BE4058" s="40">
        <v>44234</v>
      </c>
      <c r="BF4058">
        <f t="shared" si="789"/>
        <v>2.7232620099660201</v>
      </c>
      <c r="BG4058" s="40">
        <v>44234</v>
      </c>
      <c r="BH4058">
        <f t="shared" si="790"/>
        <v>186.9364093709523</v>
      </c>
      <c r="BJ4058" s="40">
        <v>44234</v>
      </c>
      <c r="BK4058">
        <f t="shared" si="791"/>
        <v>280.00218160438249</v>
      </c>
      <c r="BL4058">
        <f>BK4058-MAX($BK$3:BK4058)</f>
        <v>-65.018203484968637</v>
      </c>
      <c r="BZ4058" s="40">
        <v>44234</v>
      </c>
      <c r="CA4058">
        <f t="shared" si="792"/>
        <v>0</v>
      </c>
      <c r="CB4058" s="40">
        <v>44234</v>
      </c>
      <c r="CC4058">
        <f t="shared" si="793"/>
        <v>24.632080534973898</v>
      </c>
      <c r="CD4058" s="40">
        <v>44234</v>
      </c>
      <c r="CE4058">
        <f t="shared" si="794"/>
        <v>31.485544594313101</v>
      </c>
      <c r="CF4058" s="40">
        <v>44234</v>
      </c>
      <c r="CG4058">
        <f t="shared" si="795"/>
        <v>6.8790783772894999</v>
      </c>
      <c r="CH4058" s="40">
        <v>44234</v>
      </c>
      <c r="CI4058">
        <f t="shared" si="796"/>
        <v>121.6720936645608</v>
      </c>
      <c r="CK4058" s="40">
        <v>44234</v>
      </c>
      <c r="CL4058">
        <f t="shared" si="797"/>
        <v>184.6687971711373</v>
      </c>
      <c r="CM4058">
        <f>CL4058-MAX($CL$3:CL4058)</f>
        <v>-68.898018422843592</v>
      </c>
    </row>
    <row r="4059" spans="27:91">
      <c r="AA4059" s="26"/>
      <c r="AB4059" s="27"/>
      <c r="AY4059" s="38">
        <v>44235</v>
      </c>
      <c r="AZ4059">
        <f t="shared" si="786"/>
        <v>0</v>
      </c>
      <c r="BA4059" s="40">
        <v>44235</v>
      </c>
      <c r="BB4059">
        <f t="shared" si="787"/>
        <v>24.011421034838001</v>
      </c>
      <c r="BC4059" s="40">
        <v>44235</v>
      </c>
      <c r="BD4059">
        <f t="shared" si="788"/>
        <v>66.331089188626194</v>
      </c>
      <c r="BE4059" s="40">
        <v>44235</v>
      </c>
      <c r="BF4059">
        <f t="shared" si="789"/>
        <v>2.7232620099660201</v>
      </c>
      <c r="BG4059" s="40">
        <v>44235</v>
      </c>
      <c r="BH4059">
        <f t="shared" si="790"/>
        <v>192.75640937095233</v>
      </c>
      <c r="BJ4059" s="40">
        <v>44235</v>
      </c>
      <c r="BK4059">
        <f t="shared" si="791"/>
        <v>285.82218160438254</v>
      </c>
      <c r="BL4059">
        <f>BK4059-MAX($BK$3:BK4059)</f>
        <v>-59.198203484968587</v>
      </c>
      <c r="BZ4059" s="40">
        <v>44235</v>
      </c>
      <c r="CA4059">
        <f t="shared" si="792"/>
        <v>0</v>
      </c>
      <c r="CB4059" s="40">
        <v>44235</v>
      </c>
      <c r="CC4059">
        <f t="shared" si="793"/>
        <v>24.632080534973898</v>
      </c>
      <c r="CD4059" s="40">
        <v>44235</v>
      </c>
      <c r="CE4059">
        <f t="shared" si="794"/>
        <v>31.485544594313101</v>
      </c>
      <c r="CF4059" s="40">
        <v>44235</v>
      </c>
      <c r="CG4059">
        <f t="shared" si="795"/>
        <v>6.8790783772894999</v>
      </c>
      <c r="CH4059" s="40">
        <v>44235</v>
      </c>
      <c r="CI4059">
        <f t="shared" si="796"/>
        <v>124.01209366456081</v>
      </c>
      <c r="CK4059" s="40">
        <v>44235</v>
      </c>
      <c r="CL4059">
        <f t="shared" si="797"/>
        <v>187.0087971711373</v>
      </c>
      <c r="CM4059">
        <f>CL4059-MAX($CL$3:CL4059)</f>
        <v>-66.558018422843588</v>
      </c>
    </row>
    <row r="4060" spans="27:91">
      <c r="AA4060" s="26"/>
      <c r="AB4060" s="27"/>
      <c r="AY4060" s="38">
        <v>44236</v>
      </c>
      <c r="AZ4060">
        <f t="shared" si="786"/>
        <v>0</v>
      </c>
      <c r="BA4060" s="40">
        <v>44236</v>
      </c>
      <c r="BB4060">
        <f t="shared" si="787"/>
        <v>24.011421034838001</v>
      </c>
      <c r="BC4060" s="40">
        <v>44236</v>
      </c>
      <c r="BD4060">
        <f t="shared" si="788"/>
        <v>66.331089188626194</v>
      </c>
      <c r="BE4060" s="40">
        <v>44236</v>
      </c>
      <c r="BF4060">
        <f t="shared" si="789"/>
        <v>2.7232620099660201</v>
      </c>
      <c r="BG4060" s="40">
        <v>44236</v>
      </c>
      <c r="BH4060">
        <f t="shared" si="790"/>
        <v>199.23640937095229</v>
      </c>
      <c r="BJ4060" s="40">
        <v>44236</v>
      </c>
      <c r="BK4060">
        <f t="shared" si="791"/>
        <v>292.3021816043825</v>
      </c>
      <c r="BL4060">
        <f>BK4060-MAX($BK$3:BK4060)</f>
        <v>-52.718203484968626</v>
      </c>
      <c r="BZ4060" s="40">
        <v>44236</v>
      </c>
      <c r="CA4060">
        <f t="shared" si="792"/>
        <v>0</v>
      </c>
      <c r="CB4060" s="40">
        <v>44236</v>
      </c>
      <c r="CC4060">
        <f t="shared" si="793"/>
        <v>24.632080534973898</v>
      </c>
      <c r="CD4060" s="40">
        <v>44236</v>
      </c>
      <c r="CE4060">
        <f t="shared" si="794"/>
        <v>31.485544594313101</v>
      </c>
      <c r="CF4060" s="40">
        <v>44236</v>
      </c>
      <c r="CG4060">
        <f t="shared" si="795"/>
        <v>6.8790783772894999</v>
      </c>
      <c r="CH4060" s="40">
        <v>44236</v>
      </c>
      <c r="CI4060">
        <f t="shared" si="796"/>
        <v>127.94209366456082</v>
      </c>
      <c r="CK4060" s="40">
        <v>44236</v>
      </c>
      <c r="CL4060">
        <f t="shared" si="797"/>
        <v>190.93879717113731</v>
      </c>
      <c r="CM4060">
        <f>CL4060-MAX($CL$3:CL4060)</f>
        <v>-62.628018422843581</v>
      </c>
    </row>
    <row r="4061" spans="27:91">
      <c r="AA4061" s="26"/>
      <c r="AB4061" s="27"/>
      <c r="AY4061" s="38">
        <v>44237</v>
      </c>
      <c r="AZ4061">
        <f t="shared" si="786"/>
        <v>0</v>
      </c>
      <c r="BA4061" s="40">
        <v>44237</v>
      </c>
      <c r="BB4061">
        <f t="shared" si="787"/>
        <v>24.011421034838001</v>
      </c>
      <c r="BC4061" s="40">
        <v>44237</v>
      </c>
      <c r="BD4061">
        <f t="shared" si="788"/>
        <v>66.331089188626194</v>
      </c>
      <c r="BE4061" s="40">
        <v>44237</v>
      </c>
      <c r="BF4061">
        <f t="shared" si="789"/>
        <v>2.7232620099660201</v>
      </c>
      <c r="BG4061" s="40">
        <v>44237</v>
      </c>
      <c r="BH4061">
        <f t="shared" si="790"/>
        <v>195.75640937095233</v>
      </c>
      <c r="BJ4061" s="40">
        <v>44237</v>
      </c>
      <c r="BK4061">
        <f t="shared" si="791"/>
        <v>288.82218160438254</v>
      </c>
      <c r="BL4061">
        <f>BK4061-MAX($BK$3:BK4061)</f>
        <v>-56.198203484968587</v>
      </c>
      <c r="BZ4061" s="40">
        <v>44237</v>
      </c>
      <c r="CA4061">
        <f t="shared" si="792"/>
        <v>0</v>
      </c>
      <c r="CB4061" s="40">
        <v>44237</v>
      </c>
      <c r="CC4061">
        <f t="shared" si="793"/>
        <v>24.632080534973898</v>
      </c>
      <c r="CD4061" s="40">
        <v>44237</v>
      </c>
      <c r="CE4061">
        <f t="shared" si="794"/>
        <v>31.485544594313101</v>
      </c>
      <c r="CF4061" s="40">
        <v>44237</v>
      </c>
      <c r="CG4061">
        <f t="shared" si="795"/>
        <v>6.8790783772894999</v>
      </c>
      <c r="CH4061" s="40">
        <v>44237</v>
      </c>
      <c r="CI4061">
        <f t="shared" si="796"/>
        <v>126.1720936645608</v>
      </c>
      <c r="CK4061" s="40">
        <v>44237</v>
      </c>
      <c r="CL4061">
        <f t="shared" si="797"/>
        <v>189.1687971711373</v>
      </c>
      <c r="CM4061">
        <f>CL4061-MAX($CL$3:CL4061)</f>
        <v>-64.398018422843592</v>
      </c>
    </row>
    <row r="4062" spans="27:91">
      <c r="AA4062" s="26"/>
      <c r="AB4062" s="27"/>
      <c r="AY4062" s="38">
        <v>44238</v>
      </c>
      <c r="AZ4062">
        <f t="shared" si="786"/>
        <v>0</v>
      </c>
      <c r="BA4062" s="40">
        <v>44238</v>
      </c>
      <c r="BB4062">
        <f t="shared" si="787"/>
        <v>24.011421034838001</v>
      </c>
      <c r="BC4062" s="40">
        <v>44238</v>
      </c>
      <c r="BD4062">
        <f t="shared" si="788"/>
        <v>66.331089188626194</v>
      </c>
      <c r="BE4062" s="40">
        <v>44238</v>
      </c>
      <c r="BF4062">
        <f t="shared" si="789"/>
        <v>2.7232620099660201</v>
      </c>
      <c r="BG4062" s="40">
        <v>44238</v>
      </c>
      <c r="BH4062">
        <f t="shared" si="790"/>
        <v>195.75640937095233</v>
      </c>
      <c r="BJ4062" s="40">
        <v>44238</v>
      </c>
      <c r="BK4062">
        <f t="shared" si="791"/>
        <v>288.82218160438254</v>
      </c>
      <c r="BL4062">
        <f>BK4062-MAX($BK$3:BK4062)</f>
        <v>-56.198203484968587</v>
      </c>
      <c r="BZ4062" s="40">
        <v>44238</v>
      </c>
      <c r="CA4062">
        <f t="shared" si="792"/>
        <v>0</v>
      </c>
      <c r="CB4062" s="40">
        <v>44238</v>
      </c>
      <c r="CC4062">
        <f t="shared" si="793"/>
        <v>24.632080534973898</v>
      </c>
      <c r="CD4062" s="40">
        <v>44238</v>
      </c>
      <c r="CE4062">
        <f t="shared" si="794"/>
        <v>31.485544594313101</v>
      </c>
      <c r="CF4062" s="40">
        <v>44238</v>
      </c>
      <c r="CG4062">
        <f t="shared" si="795"/>
        <v>6.8790783772894999</v>
      </c>
      <c r="CH4062" s="40">
        <v>44238</v>
      </c>
      <c r="CI4062">
        <f t="shared" si="796"/>
        <v>126.1720936645608</v>
      </c>
      <c r="CK4062" s="40">
        <v>44238</v>
      </c>
      <c r="CL4062">
        <f t="shared" si="797"/>
        <v>189.1687971711373</v>
      </c>
      <c r="CM4062">
        <f>CL4062-MAX($CL$3:CL4062)</f>
        <v>-64.398018422843592</v>
      </c>
    </row>
    <row r="4063" spans="27:91">
      <c r="AA4063" s="26"/>
      <c r="AB4063" s="27"/>
      <c r="AY4063" s="38">
        <v>44239</v>
      </c>
      <c r="AZ4063">
        <f t="shared" si="786"/>
        <v>0</v>
      </c>
      <c r="BA4063" s="40">
        <v>44239</v>
      </c>
      <c r="BB4063">
        <f t="shared" si="787"/>
        <v>24.011421034838001</v>
      </c>
      <c r="BC4063" s="40">
        <v>44239</v>
      </c>
      <c r="BD4063">
        <f t="shared" si="788"/>
        <v>66.331089188626194</v>
      </c>
      <c r="BE4063" s="40">
        <v>44239</v>
      </c>
      <c r="BF4063">
        <f t="shared" si="789"/>
        <v>2.7232620099660201</v>
      </c>
      <c r="BG4063" s="40">
        <v>44239</v>
      </c>
      <c r="BH4063">
        <f t="shared" si="790"/>
        <v>195.75640937095233</v>
      </c>
      <c r="BJ4063" s="40">
        <v>44239</v>
      </c>
      <c r="BK4063">
        <f t="shared" si="791"/>
        <v>288.82218160438254</v>
      </c>
      <c r="BL4063">
        <f>BK4063-MAX($BK$3:BK4063)</f>
        <v>-56.198203484968587</v>
      </c>
      <c r="BZ4063" s="40">
        <v>44239</v>
      </c>
      <c r="CA4063">
        <f t="shared" si="792"/>
        <v>0</v>
      </c>
      <c r="CB4063" s="40">
        <v>44239</v>
      </c>
      <c r="CC4063">
        <f t="shared" si="793"/>
        <v>24.632080534973898</v>
      </c>
      <c r="CD4063" s="40">
        <v>44239</v>
      </c>
      <c r="CE4063">
        <f t="shared" si="794"/>
        <v>31.485544594313101</v>
      </c>
      <c r="CF4063" s="40">
        <v>44239</v>
      </c>
      <c r="CG4063">
        <f t="shared" si="795"/>
        <v>6.8790783772894999</v>
      </c>
      <c r="CH4063" s="40">
        <v>44239</v>
      </c>
      <c r="CI4063">
        <f t="shared" si="796"/>
        <v>126.1720936645608</v>
      </c>
      <c r="CK4063" s="40">
        <v>44239</v>
      </c>
      <c r="CL4063">
        <f t="shared" si="797"/>
        <v>189.1687971711373</v>
      </c>
      <c r="CM4063">
        <f>CL4063-MAX($CL$3:CL4063)</f>
        <v>-64.398018422843592</v>
      </c>
    </row>
    <row r="4064" spans="27:91">
      <c r="AA4064" s="26"/>
      <c r="AB4064" s="27"/>
      <c r="AY4064" s="38">
        <v>44240</v>
      </c>
      <c r="AZ4064">
        <f t="shared" si="786"/>
        <v>0</v>
      </c>
      <c r="BA4064" s="40">
        <v>44240</v>
      </c>
      <c r="BB4064">
        <f t="shared" si="787"/>
        <v>24.011421034838001</v>
      </c>
      <c r="BC4064" s="40">
        <v>44240</v>
      </c>
      <c r="BD4064">
        <f t="shared" si="788"/>
        <v>66.331089188626194</v>
      </c>
      <c r="BE4064" s="40">
        <v>44240</v>
      </c>
      <c r="BF4064">
        <f t="shared" si="789"/>
        <v>2.7232620099660201</v>
      </c>
      <c r="BG4064" s="40">
        <v>44240</v>
      </c>
      <c r="BH4064">
        <f t="shared" si="790"/>
        <v>195.75640937095233</v>
      </c>
      <c r="BJ4064" s="40">
        <v>44240</v>
      </c>
      <c r="BK4064">
        <f t="shared" si="791"/>
        <v>288.82218160438254</v>
      </c>
      <c r="BL4064">
        <f>BK4064-MAX($BK$3:BK4064)</f>
        <v>-56.198203484968587</v>
      </c>
      <c r="BZ4064" s="40">
        <v>44240</v>
      </c>
      <c r="CA4064">
        <f t="shared" si="792"/>
        <v>0</v>
      </c>
      <c r="CB4064" s="40">
        <v>44240</v>
      </c>
      <c r="CC4064">
        <f t="shared" si="793"/>
        <v>24.632080534973898</v>
      </c>
      <c r="CD4064" s="40">
        <v>44240</v>
      </c>
      <c r="CE4064">
        <f t="shared" si="794"/>
        <v>31.485544594313101</v>
      </c>
      <c r="CF4064" s="40">
        <v>44240</v>
      </c>
      <c r="CG4064">
        <f t="shared" si="795"/>
        <v>6.8790783772894999</v>
      </c>
      <c r="CH4064" s="40">
        <v>44240</v>
      </c>
      <c r="CI4064">
        <f t="shared" si="796"/>
        <v>126.1720936645608</v>
      </c>
      <c r="CK4064" s="40">
        <v>44240</v>
      </c>
      <c r="CL4064">
        <f t="shared" si="797"/>
        <v>189.1687971711373</v>
      </c>
      <c r="CM4064">
        <f>CL4064-MAX($CL$3:CL4064)</f>
        <v>-64.398018422843592</v>
      </c>
    </row>
    <row r="4065" spans="27:91">
      <c r="AA4065" s="26"/>
      <c r="AB4065" s="27"/>
      <c r="AY4065" s="38">
        <v>44241</v>
      </c>
      <c r="AZ4065">
        <f t="shared" si="786"/>
        <v>0</v>
      </c>
      <c r="BA4065" s="40">
        <v>44241</v>
      </c>
      <c r="BB4065">
        <f t="shared" si="787"/>
        <v>24.011421034838001</v>
      </c>
      <c r="BC4065" s="40">
        <v>44241</v>
      </c>
      <c r="BD4065">
        <f t="shared" si="788"/>
        <v>66.331089188626194</v>
      </c>
      <c r="BE4065" s="40">
        <v>44241</v>
      </c>
      <c r="BF4065">
        <f t="shared" si="789"/>
        <v>2.7232620099660201</v>
      </c>
      <c r="BG4065" s="40">
        <v>44241</v>
      </c>
      <c r="BH4065">
        <f t="shared" si="790"/>
        <v>195.75640937095233</v>
      </c>
      <c r="BJ4065" s="40">
        <v>44241</v>
      </c>
      <c r="BK4065">
        <f t="shared" si="791"/>
        <v>288.82218160438254</v>
      </c>
      <c r="BL4065">
        <f>BK4065-MAX($BK$3:BK4065)</f>
        <v>-56.198203484968587</v>
      </c>
      <c r="BZ4065" s="40">
        <v>44241</v>
      </c>
      <c r="CA4065">
        <f t="shared" si="792"/>
        <v>0</v>
      </c>
      <c r="CB4065" s="40">
        <v>44241</v>
      </c>
      <c r="CC4065">
        <f t="shared" si="793"/>
        <v>24.632080534973898</v>
      </c>
      <c r="CD4065" s="40">
        <v>44241</v>
      </c>
      <c r="CE4065">
        <f t="shared" si="794"/>
        <v>31.485544594313101</v>
      </c>
      <c r="CF4065" s="40">
        <v>44241</v>
      </c>
      <c r="CG4065">
        <f t="shared" si="795"/>
        <v>6.8790783772894999</v>
      </c>
      <c r="CH4065" s="40">
        <v>44241</v>
      </c>
      <c r="CI4065">
        <f t="shared" si="796"/>
        <v>126.1720936645608</v>
      </c>
      <c r="CK4065" s="40">
        <v>44241</v>
      </c>
      <c r="CL4065">
        <f t="shared" si="797"/>
        <v>189.1687971711373</v>
      </c>
      <c r="CM4065">
        <f>CL4065-MAX($CL$3:CL4065)</f>
        <v>-64.398018422843592</v>
      </c>
    </row>
    <row r="4066" spans="27:91">
      <c r="AA4066" s="26"/>
      <c r="AB4066" s="27"/>
      <c r="AY4066" s="38">
        <v>44242</v>
      </c>
      <c r="AZ4066">
        <f t="shared" si="786"/>
        <v>0</v>
      </c>
      <c r="BA4066" s="40">
        <v>44242</v>
      </c>
      <c r="BB4066">
        <f t="shared" si="787"/>
        <v>24.011421034838001</v>
      </c>
      <c r="BC4066" s="40">
        <v>44242</v>
      </c>
      <c r="BD4066">
        <f t="shared" si="788"/>
        <v>66.331089188626194</v>
      </c>
      <c r="BE4066" s="40">
        <v>44242</v>
      </c>
      <c r="BF4066">
        <f t="shared" si="789"/>
        <v>2.7232620099660201</v>
      </c>
      <c r="BG4066" s="40">
        <v>44242</v>
      </c>
      <c r="BH4066">
        <f t="shared" si="790"/>
        <v>196.08640937095231</v>
      </c>
      <c r="BJ4066" s="40">
        <v>44242</v>
      </c>
      <c r="BK4066">
        <f t="shared" si="791"/>
        <v>289.15218160438252</v>
      </c>
      <c r="BL4066">
        <f>BK4066-MAX($BK$3:BK4066)</f>
        <v>-55.868203484968603</v>
      </c>
      <c r="BZ4066" s="40">
        <v>44242</v>
      </c>
      <c r="CA4066">
        <f t="shared" si="792"/>
        <v>0</v>
      </c>
      <c r="CB4066" s="40">
        <v>44242</v>
      </c>
      <c r="CC4066">
        <f t="shared" si="793"/>
        <v>24.632080534973898</v>
      </c>
      <c r="CD4066" s="40">
        <v>44242</v>
      </c>
      <c r="CE4066">
        <f t="shared" si="794"/>
        <v>31.485544594313101</v>
      </c>
      <c r="CF4066" s="40">
        <v>44242</v>
      </c>
      <c r="CG4066">
        <f t="shared" si="795"/>
        <v>6.8790783772894999</v>
      </c>
      <c r="CH4066" s="40">
        <v>44242</v>
      </c>
      <c r="CI4066">
        <f t="shared" si="796"/>
        <v>126.44209366456082</v>
      </c>
      <c r="CK4066" s="40">
        <v>44242</v>
      </c>
      <c r="CL4066">
        <f t="shared" si="797"/>
        <v>189.43879717113731</v>
      </c>
      <c r="CM4066">
        <f>CL4066-MAX($CL$3:CL4066)</f>
        <v>-64.128018422843581</v>
      </c>
    </row>
    <row r="4067" spans="27:91">
      <c r="AA4067" s="26"/>
      <c r="AB4067" s="27"/>
      <c r="AY4067" s="38">
        <v>44243</v>
      </c>
      <c r="AZ4067">
        <f t="shared" si="786"/>
        <v>0</v>
      </c>
      <c r="BA4067" s="40">
        <v>44243</v>
      </c>
      <c r="BB4067">
        <f t="shared" si="787"/>
        <v>24.011421034838001</v>
      </c>
      <c r="BC4067" s="40">
        <v>44243</v>
      </c>
      <c r="BD4067">
        <f t="shared" si="788"/>
        <v>66.331089188626194</v>
      </c>
      <c r="BE4067" s="40">
        <v>44243</v>
      </c>
      <c r="BF4067">
        <f t="shared" si="789"/>
        <v>2.7232620099660201</v>
      </c>
      <c r="BG4067" s="40">
        <v>44243</v>
      </c>
      <c r="BH4067">
        <f t="shared" si="790"/>
        <v>198.93640937095233</v>
      </c>
      <c r="BJ4067" s="40">
        <v>44243</v>
      </c>
      <c r="BK4067">
        <f t="shared" si="791"/>
        <v>292.00218160438254</v>
      </c>
      <c r="BL4067">
        <f>BK4067-MAX($BK$3:BK4067)</f>
        <v>-53.018203484968581</v>
      </c>
      <c r="BZ4067" s="40">
        <v>44243</v>
      </c>
      <c r="CA4067">
        <f t="shared" si="792"/>
        <v>0</v>
      </c>
      <c r="CB4067" s="40">
        <v>44243</v>
      </c>
      <c r="CC4067">
        <f t="shared" si="793"/>
        <v>24.632080534973898</v>
      </c>
      <c r="CD4067" s="40">
        <v>44243</v>
      </c>
      <c r="CE4067">
        <f t="shared" si="794"/>
        <v>31.485544594313101</v>
      </c>
      <c r="CF4067" s="40">
        <v>44243</v>
      </c>
      <c r="CG4067">
        <f t="shared" si="795"/>
        <v>6.8790783772894999</v>
      </c>
      <c r="CH4067" s="40">
        <v>44243</v>
      </c>
      <c r="CI4067">
        <f t="shared" si="796"/>
        <v>128.63209366456078</v>
      </c>
      <c r="CK4067" s="40">
        <v>44243</v>
      </c>
      <c r="CL4067">
        <f t="shared" si="797"/>
        <v>191.62879717113728</v>
      </c>
      <c r="CM4067">
        <f>CL4067-MAX($CL$3:CL4067)</f>
        <v>-61.938018422843612</v>
      </c>
    </row>
    <row r="4068" spans="27:91">
      <c r="AA4068" s="26"/>
      <c r="AB4068" s="27"/>
      <c r="AY4068" s="38">
        <v>44244</v>
      </c>
      <c r="AZ4068">
        <f t="shared" si="786"/>
        <v>0</v>
      </c>
      <c r="BA4068" s="40">
        <v>44244</v>
      </c>
      <c r="BB4068">
        <f t="shared" si="787"/>
        <v>24.011421034838001</v>
      </c>
      <c r="BC4068" s="40">
        <v>44244</v>
      </c>
      <c r="BD4068">
        <f t="shared" si="788"/>
        <v>66.331089188626194</v>
      </c>
      <c r="BE4068" s="40">
        <v>44244</v>
      </c>
      <c r="BF4068">
        <f t="shared" si="789"/>
        <v>2.7232620099660201</v>
      </c>
      <c r="BG4068" s="40">
        <v>44244</v>
      </c>
      <c r="BH4068">
        <f t="shared" si="790"/>
        <v>202.20640937095229</v>
      </c>
      <c r="BJ4068" s="40">
        <v>44244</v>
      </c>
      <c r="BK4068">
        <f t="shared" si="791"/>
        <v>295.27218160438247</v>
      </c>
      <c r="BL4068">
        <f>BK4068-MAX($BK$3:BK4068)</f>
        <v>-49.748203484968656</v>
      </c>
      <c r="BZ4068" s="40">
        <v>44244</v>
      </c>
      <c r="CA4068">
        <f t="shared" si="792"/>
        <v>0</v>
      </c>
      <c r="CB4068" s="40">
        <v>44244</v>
      </c>
      <c r="CC4068">
        <f t="shared" si="793"/>
        <v>24.632080534973898</v>
      </c>
      <c r="CD4068" s="40">
        <v>44244</v>
      </c>
      <c r="CE4068">
        <f t="shared" si="794"/>
        <v>31.485544594313101</v>
      </c>
      <c r="CF4068" s="40">
        <v>44244</v>
      </c>
      <c r="CG4068">
        <f t="shared" si="795"/>
        <v>6.8790783772894999</v>
      </c>
      <c r="CH4068" s="40">
        <v>44244</v>
      </c>
      <c r="CI4068">
        <f t="shared" si="796"/>
        <v>130.6420936645608</v>
      </c>
      <c r="CK4068" s="40">
        <v>44244</v>
      </c>
      <c r="CL4068">
        <f t="shared" si="797"/>
        <v>193.6387971711373</v>
      </c>
      <c r="CM4068">
        <f>CL4068-MAX($CL$3:CL4068)</f>
        <v>-59.928018422843593</v>
      </c>
    </row>
    <row r="4069" spans="27:91">
      <c r="AA4069" s="26"/>
      <c r="AB4069" s="27"/>
      <c r="AY4069" s="38">
        <v>44245</v>
      </c>
      <c r="AZ4069">
        <f t="shared" si="786"/>
        <v>0</v>
      </c>
      <c r="BA4069" s="40">
        <v>44245</v>
      </c>
      <c r="BB4069">
        <f t="shared" si="787"/>
        <v>24.011421034838001</v>
      </c>
      <c r="BC4069" s="40">
        <v>44245</v>
      </c>
      <c r="BD4069">
        <f t="shared" si="788"/>
        <v>66.331089188626194</v>
      </c>
      <c r="BE4069" s="40">
        <v>44245</v>
      </c>
      <c r="BF4069">
        <f t="shared" si="789"/>
        <v>2.7232620099660201</v>
      </c>
      <c r="BG4069" s="40">
        <v>44245</v>
      </c>
      <c r="BH4069">
        <f t="shared" si="790"/>
        <v>204.54640937095229</v>
      </c>
      <c r="BJ4069" s="40">
        <v>44245</v>
      </c>
      <c r="BK4069">
        <f t="shared" si="791"/>
        <v>297.6121816043825</v>
      </c>
      <c r="BL4069">
        <f>BK4069-MAX($BK$3:BK4069)</f>
        <v>-47.408203484968624</v>
      </c>
      <c r="BZ4069" s="40">
        <v>44245</v>
      </c>
      <c r="CA4069">
        <f t="shared" si="792"/>
        <v>0</v>
      </c>
      <c r="CB4069" s="40">
        <v>44245</v>
      </c>
      <c r="CC4069">
        <f t="shared" si="793"/>
        <v>24.632080534973898</v>
      </c>
      <c r="CD4069" s="40">
        <v>44245</v>
      </c>
      <c r="CE4069">
        <f t="shared" si="794"/>
        <v>31.485544594313101</v>
      </c>
      <c r="CF4069" s="40">
        <v>44245</v>
      </c>
      <c r="CG4069">
        <f t="shared" si="795"/>
        <v>6.8790783772894999</v>
      </c>
      <c r="CH4069" s="40">
        <v>44245</v>
      </c>
      <c r="CI4069">
        <f t="shared" si="796"/>
        <v>131.9320936645608</v>
      </c>
      <c r="CK4069" s="40">
        <v>44245</v>
      </c>
      <c r="CL4069">
        <f t="shared" si="797"/>
        <v>194.92879717113729</v>
      </c>
      <c r="CM4069">
        <f>CL4069-MAX($CL$3:CL4069)</f>
        <v>-58.638018422843601</v>
      </c>
    </row>
    <row r="4070" spans="27:91">
      <c r="AA4070" s="26"/>
      <c r="AB4070" s="27"/>
      <c r="AY4070" s="38">
        <v>44246</v>
      </c>
      <c r="AZ4070">
        <f t="shared" si="786"/>
        <v>0</v>
      </c>
      <c r="BA4070" s="40">
        <v>44246</v>
      </c>
      <c r="BB4070">
        <f t="shared" si="787"/>
        <v>24.011421034838001</v>
      </c>
      <c r="BC4070" s="40">
        <v>44246</v>
      </c>
      <c r="BD4070">
        <f t="shared" si="788"/>
        <v>66.331089188626194</v>
      </c>
      <c r="BE4070" s="40">
        <v>44246</v>
      </c>
      <c r="BF4070">
        <f t="shared" si="789"/>
        <v>2.7232620099660201</v>
      </c>
      <c r="BG4070" s="40">
        <v>44246</v>
      </c>
      <c r="BH4070">
        <f t="shared" si="790"/>
        <v>203.19640937095227</v>
      </c>
      <c r="BJ4070" s="40">
        <v>44246</v>
      </c>
      <c r="BK4070">
        <f t="shared" si="791"/>
        <v>296.26218160438248</v>
      </c>
      <c r="BL4070">
        <f>BK4070-MAX($BK$3:BK4070)</f>
        <v>-48.758203484968647</v>
      </c>
      <c r="BZ4070" s="40">
        <v>44246</v>
      </c>
      <c r="CA4070">
        <f t="shared" si="792"/>
        <v>0</v>
      </c>
      <c r="CB4070" s="40">
        <v>44246</v>
      </c>
      <c r="CC4070">
        <f t="shared" si="793"/>
        <v>24.632080534973898</v>
      </c>
      <c r="CD4070" s="40">
        <v>44246</v>
      </c>
      <c r="CE4070">
        <f t="shared" si="794"/>
        <v>31.485544594313101</v>
      </c>
      <c r="CF4070" s="40">
        <v>44246</v>
      </c>
      <c r="CG4070">
        <f t="shared" si="795"/>
        <v>6.8790783772894999</v>
      </c>
      <c r="CH4070" s="40">
        <v>44246</v>
      </c>
      <c r="CI4070">
        <f t="shared" si="796"/>
        <v>131.12209366456079</v>
      </c>
      <c r="CK4070" s="40">
        <v>44246</v>
      </c>
      <c r="CL4070">
        <f t="shared" si="797"/>
        <v>194.11879717113729</v>
      </c>
      <c r="CM4070">
        <f>CL4070-MAX($CL$3:CL4070)</f>
        <v>-59.448018422843603</v>
      </c>
    </row>
    <row r="4071" spans="27:91">
      <c r="AA4071" s="26"/>
      <c r="AB4071" s="27"/>
      <c r="AY4071" s="38">
        <v>44247</v>
      </c>
      <c r="AZ4071">
        <f t="shared" si="786"/>
        <v>0</v>
      </c>
      <c r="BA4071" s="40">
        <v>44247</v>
      </c>
      <c r="BB4071">
        <f t="shared" si="787"/>
        <v>24.011421034838001</v>
      </c>
      <c r="BC4071" s="40">
        <v>44247</v>
      </c>
      <c r="BD4071">
        <f t="shared" si="788"/>
        <v>66.331089188626194</v>
      </c>
      <c r="BE4071" s="40">
        <v>44247</v>
      </c>
      <c r="BF4071">
        <f t="shared" si="789"/>
        <v>2.7232620099660201</v>
      </c>
      <c r="BG4071" s="40">
        <v>44247</v>
      </c>
      <c r="BH4071">
        <f t="shared" si="790"/>
        <v>203.19640937095227</v>
      </c>
      <c r="BJ4071" s="40">
        <v>44247</v>
      </c>
      <c r="BK4071">
        <f t="shared" si="791"/>
        <v>296.26218160438248</v>
      </c>
      <c r="BL4071">
        <f>BK4071-MAX($BK$3:BK4071)</f>
        <v>-48.758203484968647</v>
      </c>
      <c r="BZ4071" s="40">
        <v>44247</v>
      </c>
      <c r="CA4071">
        <f t="shared" si="792"/>
        <v>0</v>
      </c>
      <c r="CB4071" s="40">
        <v>44247</v>
      </c>
      <c r="CC4071">
        <f t="shared" si="793"/>
        <v>24.632080534973898</v>
      </c>
      <c r="CD4071" s="40">
        <v>44247</v>
      </c>
      <c r="CE4071">
        <f t="shared" si="794"/>
        <v>31.485544594313101</v>
      </c>
      <c r="CF4071" s="40">
        <v>44247</v>
      </c>
      <c r="CG4071">
        <f t="shared" si="795"/>
        <v>6.8790783772894999</v>
      </c>
      <c r="CH4071" s="40">
        <v>44247</v>
      </c>
      <c r="CI4071">
        <f t="shared" si="796"/>
        <v>131.12209366456079</v>
      </c>
      <c r="CK4071" s="40">
        <v>44247</v>
      </c>
      <c r="CL4071">
        <f t="shared" si="797"/>
        <v>194.11879717113729</v>
      </c>
      <c r="CM4071">
        <f>CL4071-MAX($CL$3:CL4071)</f>
        <v>-59.448018422843603</v>
      </c>
    </row>
    <row r="4072" spans="27:91">
      <c r="AA4072" s="26"/>
      <c r="AB4072" s="27"/>
      <c r="AY4072" s="38">
        <v>44248</v>
      </c>
      <c r="AZ4072">
        <f t="shared" si="786"/>
        <v>0</v>
      </c>
      <c r="BA4072" s="40">
        <v>44248</v>
      </c>
      <c r="BB4072">
        <f t="shared" si="787"/>
        <v>24.011421034838001</v>
      </c>
      <c r="BC4072" s="40">
        <v>44248</v>
      </c>
      <c r="BD4072">
        <f t="shared" si="788"/>
        <v>66.331089188626194</v>
      </c>
      <c r="BE4072" s="40">
        <v>44248</v>
      </c>
      <c r="BF4072">
        <f t="shared" si="789"/>
        <v>2.7232620099660201</v>
      </c>
      <c r="BG4072" s="40">
        <v>44248</v>
      </c>
      <c r="BH4072">
        <f t="shared" si="790"/>
        <v>203.19640937095227</v>
      </c>
      <c r="BJ4072" s="40">
        <v>44248</v>
      </c>
      <c r="BK4072">
        <f t="shared" si="791"/>
        <v>296.26218160438248</v>
      </c>
      <c r="BL4072">
        <f>BK4072-MAX($BK$3:BK4072)</f>
        <v>-48.758203484968647</v>
      </c>
      <c r="BZ4072" s="40">
        <v>44248</v>
      </c>
      <c r="CA4072">
        <f t="shared" si="792"/>
        <v>0</v>
      </c>
      <c r="CB4072" s="40">
        <v>44248</v>
      </c>
      <c r="CC4072">
        <f t="shared" si="793"/>
        <v>24.632080534973898</v>
      </c>
      <c r="CD4072" s="40">
        <v>44248</v>
      </c>
      <c r="CE4072">
        <f t="shared" si="794"/>
        <v>31.485544594313101</v>
      </c>
      <c r="CF4072" s="40">
        <v>44248</v>
      </c>
      <c r="CG4072">
        <f t="shared" si="795"/>
        <v>6.8790783772894999</v>
      </c>
      <c r="CH4072" s="40">
        <v>44248</v>
      </c>
      <c r="CI4072">
        <f t="shared" si="796"/>
        <v>131.12209366456079</v>
      </c>
      <c r="CK4072" s="40">
        <v>44248</v>
      </c>
      <c r="CL4072">
        <f t="shared" si="797"/>
        <v>194.11879717113729</v>
      </c>
      <c r="CM4072">
        <f>CL4072-MAX($CL$3:CL4072)</f>
        <v>-59.448018422843603</v>
      </c>
    </row>
    <row r="4073" spans="27:91">
      <c r="AA4073" s="26"/>
      <c r="AB4073" s="27"/>
      <c r="AY4073" s="38">
        <v>44249</v>
      </c>
      <c r="AZ4073">
        <f t="shared" si="786"/>
        <v>0</v>
      </c>
      <c r="BA4073" s="40">
        <v>44249</v>
      </c>
      <c r="BB4073">
        <f t="shared" si="787"/>
        <v>24.011421034838001</v>
      </c>
      <c r="BC4073" s="40">
        <v>44249</v>
      </c>
      <c r="BD4073">
        <f t="shared" si="788"/>
        <v>66.331089188626194</v>
      </c>
      <c r="BE4073" s="40">
        <v>44249</v>
      </c>
      <c r="BF4073">
        <f t="shared" si="789"/>
        <v>2.7232620099660201</v>
      </c>
      <c r="BG4073" s="40">
        <v>44249</v>
      </c>
      <c r="BH4073">
        <f t="shared" si="790"/>
        <v>204.36640937095228</v>
      </c>
      <c r="BJ4073" s="40">
        <v>44249</v>
      </c>
      <c r="BK4073">
        <f t="shared" si="791"/>
        <v>297.43218160438249</v>
      </c>
      <c r="BL4073">
        <f>BK4073-MAX($BK$3:BK4073)</f>
        <v>-47.588203484968631</v>
      </c>
      <c r="BZ4073" s="40">
        <v>44249</v>
      </c>
      <c r="CA4073">
        <f t="shared" si="792"/>
        <v>0</v>
      </c>
      <c r="CB4073" s="40">
        <v>44249</v>
      </c>
      <c r="CC4073">
        <f t="shared" si="793"/>
        <v>24.632080534973898</v>
      </c>
      <c r="CD4073" s="40">
        <v>44249</v>
      </c>
      <c r="CE4073">
        <f t="shared" si="794"/>
        <v>31.485544594313101</v>
      </c>
      <c r="CF4073" s="40">
        <v>44249</v>
      </c>
      <c r="CG4073">
        <f t="shared" si="795"/>
        <v>6.8790783772894999</v>
      </c>
      <c r="CH4073" s="40">
        <v>44249</v>
      </c>
      <c r="CI4073">
        <f t="shared" si="796"/>
        <v>131.75209366456079</v>
      </c>
      <c r="CK4073" s="40">
        <v>44249</v>
      </c>
      <c r="CL4073">
        <f t="shared" si="797"/>
        <v>194.74879717113728</v>
      </c>
      <c r="CM4073">
        <f>CL4073-MAX($CL$3:CL4073)</f>
        <v>-58.818018422843608</v>
      </c>
    </row>
    <row r="4074" spans="27:91">
      <c r="AA4074" s="26"/>
      <c r="AB4074" s="27"/>
      <c r="AY4074" s="38">
        <v>44250</v>
      </c>
      <c r="AZ4074">
        <f t="shared" si="786"/>
        <v>0</v>
      </c>
      <c r="BA4074" s="40">
        <v>44250</v>
      </c>
      <c r="BB4074">
        <f t="shared" si="787"/>
        <v>24.011421034838001</v>
      </c>
      <c r="BC4074" s="40">
        <v>44250</v>
      </c>
      <c r="BD4074">
        <f t="shared" si="788"/>
        <v>66.331089188626194</v>
      </c>
      <c r="BE4074" s="40">
        <v>44250</v>
      </c>
      <c r="BF4074">
        <f t="shared" si="789"/>
        <v>2.7232620099660201</v>
      </c>
      <c r="BG4074" s="40">
        <v>44250</v>
      </c>
      <c r="BH4074">
        <f t="shared" si="790"/>
        <v>206.61640937095228</v>
      </c>
      <c r="BJ4074" s="40">
        <v>44250</v>
      </c>
      <c r="BK4074">
        <f t="shared" si="791"/>
        <v>299.68218160438249</v>
      </c>
      <c r="BL4074">
        <f>BK4074-MAX($BK$3:BK4074)</f>
        <v>-45.338203484968631</v>
      </c>
      <c r="BZ4074" s="40">
        <v>44250</v>
      </c>
      <c r="CA4074">
        <f t="shared" si="792"/>
        <v>0</v>
      </c>
      <c r="CB4074" s="40">
        <v>44250</v>
      </c>
      <c r="CC4074">
        <f t="shared" si="793"/>
        <v>24.632080534973898</v>
      </c>
      <c r="CD4074" s="40">
        <v>44250</v>
      </c>
      <c r="CE4074">
        <f t="shared" si="794"/>
        <v>31.485544594313101</v>
      </c>
      <c r="CF4074" s="40">
        <v>44250</v>
      </c>
      <c r="CG4074">
        <f t="shared" si="795"/>
        <v>6.8790783772894999</v>
      </c>
      <c r="CH4074" s="40">
        <v>44250</v>
      </c>
      <c r="CI4074">
        <f t="shared" si="796"/>
        <v>133.4620936645608</v>
      </c>
      <c r="CK4074" s="40">
        <v>44250</v>
      </c>
      <c r="CL4074">
        <f t="shared" si="797"/>
        <v>196.45879717113729</v>
      </c>
      <c r="CM4074">
        <f>CL4074-MAX($CL$3:CL4074)</f>
        <v>-57.1080184228436</v>
      </c>
    </row>
    <row r="4075" spans="27:91">
      <c r="AA4075" s="26"/>
      <c r="AB4075" s="27"/>
      <c r="AY4075" s="38">
        <v>44251</v>
      </c>
      <c r="AZ4075">
        <f t="shared" si="786"/>
        <v>0</v>
      </c>
      <c r="BA4075" s="40">
        <v>44251</v>
      </c>
      <c r="BB4075">
        <f t="shared" si="787"/>
        <v>24.011421034838001</v>
      </c>
      <c r="BC4075" s="40">
        <v>44251</v>
      </c>
      <c r="BD4075">
        <f t="shared" si="788"/>
        <v>66.331089188626194</v>
      </c>
      <c r="BE4075" s="40">
        <v>44251</v>
      </c>
      <c r="BF4075">
        <f t="shared" si="789"/>
        <v>2.7232620099660201</v>
      </c>
      <c r="BG4075" s="40">
        <v>44251</v>
      </c>
      <c r="BH4075">
        <f t="shared" si="790"/>
        <v>200.73640937095229</v>
      </c>
      <c r="BJ4075" s="40">
        <v>44251</v>
      </c>
      <c r="BK4075">
        <f t="shared" si="791"/>
        <v>293.8021816043825</v>
      </c>
      <c r="BL4075">
        <f>BK4075-MAX($BK$3:BK4075)</f>
        <v>-51.218203484968626</v>
      </c>
      <c r="BZ4075" s="40">
        <v>44251</v>
      </c>
      <c r="CA4075">
        <f t="shared" si="792"/>
        <v>0</v>
      </c>
      <c r="CB4075" s="40">
        <v>44251</v>
      </c>
      <c r="CC4075">
        <f t="shared" si="793"/>
        <v>24.632080534973898</v>
      </c>
      <c r="CD4075" s="40">
        <v>44251</v>
      </c>
      <c r="CE4075">
        <f t="shared" si="794"/>
        <v>31.485544594313101</v>
      </c>
      <c r="CF4075" s="40">
        <v>44251</v>
      </c>
      <c r="CG4075">
        <f t="shared" si="795"/>
        <v>6.8790783772894999</v>
      </c>
      <c r="CH4075" s="40">
        <v>44251</v>
      </c>
      <c r="CI4075">
        <f t="shared" si="796"/>
        <v>127.7920936645608</v>
      </c>
      <c r="CK4075" s="40">
        <v>44251</v>
      </c>
      <c r="CL4075">
        <f t="shared" si="797"/>
        <v>190.7887971711373</v>
      </c>
      <c r="CM4075">
        <f>CL4075-MAX($CL$3:CL4075)</f>
        <v>-62.778018422843587</v>
      </c>
    </row>
    <row r="4076" spans="27:91">
      <c r="AA4076" s="26"/>
      <c r="AB4076" s="27"/>
      <c r="AY4076" s="38">
        <v>44252</v>
      </c>
      <c r="AZ4076">
        <f t="shared" si="786"/>
        <v>0</v>
      </c>
      <c r="BA4076" s="40">
        <v>44252</v>
      </c>
      <c r="BB4076">
        <f t="shared" si="787"/>
        <v>24.011421034838001</v>
      </c>
      <c r="BC4076" s="40">
        <v>44252</v>
      </c>
      <c r="BD4076">
        <f t="shared" si="788"/>
        <v>66.331089188626194</v>
      </c>
      <c r="BE4076" s="40">
        <v>44252</v>
      </c>
      <c r="BF4076">
        <f t="shared" si="789"/>
        <v>2.7232620099660201</v>
      </c>
      <c r="BG4076" s="40">
        <v>44252</v>
      </c>
      <c r="BH4076">
        <f t="shared" si="790"/>
        <v>203.37640937095227</v>
      </c>
      <c r="BJ4076" s="40">
        <v>44252</v>
      </c>
      <c r="BK4076">
        <f t="shared" si="791"/>
        <v>296.44218160438248</v>
      </c>
      <c r="BL4076">
        <f>BK4076-MAX($BK$3:BK4076)</f>
        <v>-48.57820348496864</v>
      </c>
      <c r="BZ4076" s="40">
        <v>44252</v>
      </c>
      <c r="CA4076">
        <f t="shared" si="792"/>
        <v>0</v>
      </c>
      <c r="CB4076" s="40">
        <v>44252</v>
      </c>
      <c r="CC4076">
        <f t="shared" si="793"/>
        <v>24.632080534973898</v>
      </c>
      <c r="CD4076" s="40">
        <v>44252</v>
      </c>
      <c r="CE4076">
        <f t="shared" si="794"/>
        <v>31.485544594313101</v>
      </c>
      <c r="CF4076" s="40">
        <v>44252</v>
      </c>
      <c r="CG4076">
        <f t="shared" si="795"/>
        <v>6.8790783772894999</v>
      </c>
      <c r="CH4076" s="40">
        <v>44252</v>
      </c>
      <c r="CI4076">
        <f t="shared" si="796"/>
        <v>131.3620936645608</v>
      </c>
      <c r="CK4076" s="40">
        <v>44252</v>
      </c>
      <c r="CL4076">
        <f t="shared" si="797"/>
        <v>194.3587971711373</v>
      </c>
      <c r="CM4076">
        <f>CL4076-MAX($CL$3:CL4076)</f>
        <v>-59.208018422843594</v>
      </c>
    </row>
    <row r="4077" spans="27:91">
      <c r="AA4077" s="26"/>
      <c r="AB4077" s="27"/>
      <c r="AY4077" s="38">
        <v>44253</v>
      </c>
      <c r="AZ4077">
        <f t="shared" si="786"/>
        <v>0</v>
      </c>
      <c r="BA4077" s="40">
        <v>44253</v>
      </c>
      <c r="BB4077">
        <f t="shared" si="787"/>
        <v>24.011421034838001</v>
      </c>
      <c r="BC4077" s="40">
        <v>44253</v>
      </c>
      <c r="BD4077">
        <f t="shared" si="788"/>
        <v>66.331089188626194</v>
      </c>
      <c r="BE4077" s="40">
        <v>44253</v>
      </c>
      <c r="BF4077">
        <f t="shared" si="789"/>
        <v>2.7232620099660201</v>
      </c>
      <c r="BG4077" s="40">
        <v>44253</v>
      </c>
      <c r="BH4077">
        <f t="shared" si="790"/>
        <v>197.73640937095229</v>
      </c>
      <c r="BJ4077" s="40">
        <v>44253</v>
      </c>
      <c r="BK4077">
        <f t="shared" si="791"/>
        <v>290.8021816043825</v>
      </c>
      <c r="BL4077">
        <f>BK4077-MAX($BK$3:BK4077)</f>
        <v>-54.218203484968626</v>
      </c>
      <c r="BZ4077" s="40">
        <v>44253</v>
      </c>
      <c r="CA4077">
        <f t="shared" si="792"/>
        <v>0</v>
      </c>
      <c r="CB4077" s="40">
        <v>44253</v>
      </c>
      <c r="CC4077">
        <f t="shared" si="793"/>
        <v>24.632080534973898</v>
      </c>
      <c r="CD4077" s="40">
        <v>44253</v>
      </c>
      <c r="CE4077">
        <f t="shared" si="794"/>
        <v>31.485544594313101</v>
      </c>
      <c r="CF4077" s="40">
        <v>44253</v>
      </c>
      <c r="CG4077">
        <f t="shared" si="795"/>
        <v>6.8790783772894999</v>
      </c>
      <c r="CH4077" s="40">
        <v>44253</v>
      </c>
      <c r="CI4077">
        <f t="shared" si="796"/>
        <v>125.87209366456079</v>
      </c>
      <c r="CK4077" s="40">
        <v>44253</v>
      </c>
      <c r="CL4077">
        <f t="shared" si="797"/>
        <v>188.86879717113729</v>
      </c>
      <c r="CM4077">
        <f>CL4077-MAX($CL$3:CL4077)</f>
        <v>-64.698018422843603</v>
      </c>
    </row>
    <row r="4078" spans="27:91">
      <c r="AA4078" s="26"/>
      <c r="AB4078" s="27"/>
      <c r="AY4078" s="38">
        <v>44254</v>
      </c>
      <c r="AZ4078">
        <f t="shared" si="786"/>
        <v>0</v>
      </c>
      <c r="BA4078" s="40">
        <v>44254</v>
      </c>
      <c r="BB4078">
        <f t="shared" si="787"/>
        <v>24.011421034838001</v>
      </c>
      <c r="BC4078" s="40">
        <v>44254</v>
      </c>
      <c r="BD4078">
        <f t="shared" si="788"/>
        <v>66.331089188626194</v>
      </c>
      <c r="BE4078" s="40">
        <v>44254</v>
      </c>
      <c r="BF4078">
        <f t="shared" si="789"/>
        <v>2.7232620099660201</v>
      </c>
      <c r="BG4078" s="40">
        <v>44254</v>
      </c>
      <c r="BH4078">
        <f t="shared" si="790"/>
        <v>197.73640937095229</v>
      </c>
      <c r="BJ4078" s="40">
        <v>44254</v>
      </c>
      <c r="BK4078">
        <f t="shared" si="791"/>
        <v>290.8021816043825</v>
      </c>
      <c r="BL4078">
        <f>BK4078-MAX($BK$3:BK4078)</f>
        <v>-54.218203484968626</v>
      </c>
      <c r="BZ4078" s="40">
        <v>44254</v>
      </c>
      <c r="CA4078">
        <f t="shared" si="792"/>
        <v>0</v>
      </c>
      <c r="CB4078" s="40">
        <v>44254</v>
      </c>
      <c r="CC4078">
        <f t="shared" si="793"/>
        <v>24.632080534973898</v>
      </c>
      <c r="CD4078" s="40">
        <v>44254</v>
      </c>
      <c r="CE4078">
        <f t="shared" si="794"/>
        <v>31.485544594313101</v>
      </c>
      <c r="CF4078" s="40">
        <v>44254</v>
      </c>
      <c r="CG4078">
        <f t="shared" si="795"/>
        <v>6.8790783772894999</v>
      </c>
      <c r="CH4078" s="40">
        <v>44254</v>
      </c>
      <c r="CI4078">
        <f t="shared" si="796"/>
        <v>125.87209366456079</v>
      </c>
      <c r="CK4078" s="40">
        <v>44254</v>
      </c>
      <c r="CL4078">
        <f t="shared" si="797"/>
        <v>188.86879717113729</v>
      </c>
      <c r="CM4078">
        <f>CL4078-MAX($CL$3:CL4078)</f>
        <v>-64.698018422843603</v>
      </c>
    </row>
    <row r="4079" spans="27:91">
      <c r="AA4079" s="26"/>
      <c r="AB4079" s="27"/>
      <c r="AY4079" s="38">
        <v>44255</v>
      </c>
      <c r="AZ4079">
        <f t="shared" si="786"/>
        <v>0</v>
      </c>
      <c r="BA4079" s="40">
        <v>44255</v>
      </c>
      <c r="BB4079">
        <f t="shared" si="787"/>
        <v>24.011421034838001</v>
      </c>
      <c r="BC4079" s="40">
        <v>44255</v>
      </c>
      <c r="BD4079">
        <f t="shared" si="788"/>
        <v>66.331089188626194</v>
      </c>
      <c r="BE4079" s="40">
        <v>44255</v>
      </c>
      <c r="BF4079">
        <f t="shared" si="789"/>
        <v>2.7232620099660201</v>
      </c>
      <c r="BG4079" s="40">
        <v>44255</v>
      </c>
      <c r="BH4079">
        <f t="shared" si="790"/>
        <v>197.73640937095229</v>
      </c>
      <c r="BJ4079" s="40">
        <v>44255</v>
      </c>
      <c r="BK4079">
        <f t="shared" si="791"/>
        <v>290.8021816043825</v>
      </c>
      <c r="BL4079">
        <f>BK4079-MAX($BK$3:BK4079)</f>
        <v>-54.218203484968626</v>
      </c>
      <c r="BZ4079" s="40">
        <v>44255</v>
      </c>
      <c r="CA4079">
        <f t="shared" si="792"/>
        <v>0</v>
      </c>
      <c r="CB4079" s="40">
        <v>44255</v>
      </c>
      <c r="CC4079">
        <f t="shared" si="793"/>
        <v>24.632080534973898</v>
      </c>
      <c r="CD4079" s="40">
        <v>44255</v>
      </c>
      <c r="CE4079">
        <f t="shared" si="794"/>
        <v>31.485544594313101</v>
      </c>
      <c r="CF4079" s="40">
        <v>44255</v>
      </c>
      <c r="CG4079">
        <f t="shared" si="795"/>
        <v>6.8790783772894999</v>
      </c>
      <c r="CH4079" s="40">
        <v>44255</v>
      </c>
      <c r="CI4079">
        <f t="shared" si="796"/>
        <v>125.87209366456079</v>
      </c>
      <c r="CK4079" s="40">
        <v>44255</v>
      </c>
      <c r="CL4079">
        <f t="shared" si="797"/>
        <v>188.86879717113729</v>
      </c>
      <c r="CM4079">
        <f>CL4079-MAX($CL$3:CL4079)</f>
        <v>-64.698018422843603</v>
      </c>
    </row>
    <row r="4080" spans="27:91">
      <c r="AA4080" s="26"/>
      <c r="AB4080" s="27"/>
      <c r="AY4080" s="38">
        <v>44256</v>
      </c>
      <c r="AZ4080">
        <f t="shared" si="786"/>
        <v>0</v>
      </c>
      <c r="BA4080" s="40">
        <v>44256</v>
      </c>
      <c r="BB4080">
        <f t="shared" si="787"/>
        <v>24.011421034838001</v>
      </c>
      <c r="BC4080" s="40">
        <v>44256</v>
      </c>
      <c r="BD4080">
        <f t="shared" si="788"/>
        <v>66.331089188626194</v>
      </c>
      <c r="BE4080" s="40">
        <v>44256</v>
      </c>
      <c r="BF4080">
        <f t="shared" si="789"/>
        <v>2.7232620099660201</v>
      </c>
      <c r="BG4080" s="40">
        <v>44256</v>
      </c>
      <c r="BH4080">
        <f t="shared" si="790"/>
        <v>197.73640937095229</v>
      </c>
      <c r="BJ4080" s="40">
        <v>44256</v>
      </c>
      <c r="BK4080">
        <f t="shared" si="791"/>
        <v>290.8021816043825</v>
      </c>
      <c r="BL4080">
        <f>BK4080-MAX($BK$3:BK4080)</f>
        <v>-54.218203484968626</v>
      </c>
      <c r="BZ4080" s="40">
        <v>44256</v>
      </c>
      <c r="CA4080">
        <f t="shared" si="792"/>
        <v>0</v>
      </c>
      <c r="CB4080" s="40">
        <v>44256</v>
      </c>
      <c r="CC4080">
        <f t="shared" si="793"/>
        <v>24.632080534973898</v>
      </c>
      <c r="CD4080" s="40">
        <v>44256</v>
      </c>
      <c r="CE4080">
        <f t="shared" si="794"/>
        <v>31.485544594313101</v>
      </c>
      <c r="CF4080" s="40">
        <v>44256</v>
      </c>
      <c r="CG4080">
        <f t="shared" si="795"/>
        <v>6.8790783772894999</v>
      </c>
      <c r="CH4080" s="40">
        <v>44256</v>
      </c>
      <c r="CI4080">
        <f t="shared" si="796"/>
        <v>125.87209366456079</v>
      </c>
      <c r="CK4080" s="40">
        <v>44256</v>
      </c>
      <c r="CL4080">
        <f t="shared" si="797"/>
        <v>188.86879717113729</v>
      </c>
      <c r="CM4080">
        <f>CL4080-MAX($CL$3:CL4080)</f>
        <v>-64.698018422843603</v>
      </c>
    </row>
    <row r="4081" spans="27:91">
      <c r="AA4081" s="26"/>
      <c r="AB4081" s="27"/>
      <c r="AY4081" s="38">
        <v>44257</v>
      </c>
      <c r="AZ4081">
        <f t="shared" si="786"/>
        <v>0</v>
      </c>
      <c r="BA4081" s="40">
        <v>44257</v>
      </c>
      <c r="BB4081">
        <f t="shared" si="787"/>
        <v>24.011421034838001</v>
      </c>
      <c r="BC4081" s="40">
        <v>44257</v>
      </c>
      <c r="BD4081">
        <f t="shared" si="788"/>
        <v>66.331089188626194</v>
      </c>
      <c r="BE4081" s="40">
        <v>44257</v>
      </c>
      <c r="BF4081">
        <f t="shared" si="789"/>
        <v>2.7232620099660201</v>
      </c>
      <c r="BG4081" s="40">
        <v>44257</v>
      </c>
      <c r="BH4081">
        <f t="shared" si="790"/>
        <v>203.04640937095229</v>
      </c>
      <c r="BJ4081" s="40">
        <v>44257</v>
      </c>
      <c r="BK4081">
        <f t="shared" si="791"/>
        <v>296.1121816043825</v>
      </c>
      <c r="BL4081">
        <f>BK4081-MAX($BK$3:BK4081)</f>
        <v>-48.908203484968624</v>
      </c>
      <c r="BZ4081" s="40">
        <v>44257</v>
      </c>
      <c r="CA4081">
        <f t="shared" si="792"/>
        <v>0</v>
      </c>
      <c r="CB4081" s="40">
        <v>44257</v>
      </c>
      <c r="CC4081">
        <f t="shared" si="793"/>
        <v>24.632080534973898</v>
      </c>
      <c r="CD4081" s="40">
        <v>44257</v>
      </c>
      <c r="CE4081">
        <f t="shared" si="794"/>
        <v>31.485544594313101</v>
      </c>
      <c r="CF4081" s="40">
        <v>44257</v>
      </c>
      <c r="CG4081">
        <f t="shared" si="795"/>
        <v>6.8790783772894999</v>
      </c>
      <c r="CH4081" s="40">
        <v>44257</v>
      </c>
      <c r="CI4081">
        <f t="shared" si="796"/>
        <v>130.5220936645608</v>
      </c>
      <c r="CK4081" s="40">
        <v>44257</v>
      </c>
      <c r="CL4081">
        <f t="shared" si="797"/>
        <v>193.51879717113729</v>
      </c>
      <c r="CM4081">
        <f>CL4081-MAX($CL$3:CL4081)</f>
        <v>-60.048018422843597</v>
      </c>
    </row>
    <row r="4082" spans="27:91">
      <c r="AA4082" s="26"/>
      <c r="AB4082" s="27"/>
      <c r="AY4082" s="38">
        <v>44258</v>
      </c>
      <c r="AZ4082">
        <f t="shared" si="786"/>
        <v>0</v>
      </c>
      <c r="BA4082" s="40">
        <v>44258</v>
      </c>
      <c r="BB4082">
        <f t="shared" si="787"/>
        <v>24.011421034838001</v>
      </c>
      <c r="BC4082" s="40">
        <v>44258</v>
      </c>
      <c r="BD4082">
        <f t="shared" si="788"/>
        <v>66.331089188626194</v>
      </c>
      <c r="BE4082" s="40">
        <v>44258</v>
      </c>
      <c r="BF4082">
        <f t="shared" si="789"/>
        <v>2.7232620099660201</v>
      </c>
      <c r="BG4082" s="40">
        <v>44258</v>
      </c>
      <c r="BH4082">
        <f t="shared" si="790"/>
        <v>210.54640937095229</v>
      </c>
      <c r="BJ4082" s="40">
        <v>44258</v>
      </c>
      <c r="BK4082">
        <f t="shared" si="791"/>
        <v>303.6121816043825</v>
      </c>
      <c r="BL4082">
        <f>BK4082-MAX($BK$3:BK4082)</f>
        <v>-41.408203484968624</v>
      </c>
      <c r="BZ4082" s="40">
        <v>44258</v>
      </c>
      <c r="CA4082">
        <f t="shared" si="792"/>
        <v>0</v>
      </c>
      <c r="CB4082" s="40">
        <v>44258</v>
      </c>
      <c r="CC4082">
        <f t="shared" si="793"/>
        <v>24.632080534973898</v>
      </c>
      <c r="CD4082" s="40">
        <v>44258</v>
      </c>
      <c r="CE4082">
        <f t="shared" si="794"/>
        <v>31.485544594313101</v>
      </c>
      <c r="CF4082" s="40">
        <v>44258</v>
      </c>
      <c r="CG4082">
        <f t="shared" si="795"/>
        <v>6.8790783772894999</v>
      </c>
      <c r="CH4082" s="40">
        <v>44258</v>
      </c>
      <c r="CI4082">
        <f t="shared" si="796"/>
        <v>136.88209366456078</v>
      </c>
      <c r="CK4082" s="40">
        <v>44258</v>
      </c>
      <c r="CL4082">
        <f t="shared" si="797"/>
        <v>199.87879717113728</v>
      </c>
      <c r="CM4082">
        <f>CL4082-MAX($CL$3:CL4082)</f>
        <v>-53.688018422843612</v>
      </c>
    </row>
    <row r="4083" spans="27:91">
      <c r="AA4083" s="26"/>
      <c r="AB4083" s="27"/>
      <c r="AY4083" s="38">
        <v>44259</v>
      </c>
      <c r="AZ4083">
        <f t="shared" si="786"/>
        <v>0</v>
      </c>
      <c r="BA4083" s="40">
        <v>44259</v>
      </c>
      <c r="BB4083">
        <f t="shared" si="787"/>
        <v>24.011421034838001</v>
      </c>
      <c r="BC4083" s="40">
        <v>44259</v>
      </c>
      <c r="BD4083">
        <f t="shared" si="788"/>
        <v>66.331089188626194</v>
      </c>
      <c r="BE4083" s="40">
        <v>44259</v>
      </c>
      <c r="BF4083">
        <f t="shared" si="789"/>
        <v>2.7232620099660201</v>
      </c>
      <c r="BG4083" s="40">
        <v>44259</v>
      </c>
      <c r="BH4083">
        <f t="shared" si="790"/>
        <v>210.18640937095233</v>
      </c>
      <c r="BJ4083" s="40">
        <v>44259</v>
      </c>
      <c r="BK4083">
        <f t="shared" si="791"/>
        <v>303.25218160438254</v>
      </c>
      <c r="BL4083">
        <f>BK4083-MAX($BK$3:BK4083)</f>
        <v>-41.768203484968581</v>
      </c>
      <c r="BZ4083" s="40">
        <v>44259</v>
      </c>
      <c r="CA4083">
        <f t="shared" si="792"/>
        <v>0</v>
      </c>
      <c r="CB4083" s="40">
        <v>44259</v>
      </c>
      <c r="CC4083">
        <f t="shared" si="793"/>
        <v>24.632080534973898</v>
      </c>
      <c r="CD4083" s="40">
        <v>44259</v>
      </c>
      <c r="CE4083">
        <f t="shared" si="794"/>
        <v>31.485544594313101</v>
      </c>
      <c r="CF4083" s="40">
        <v>44259</v>
      </c>
      <c r="CG4083">
        <f t="shared" si="795"/>
        <v>6.8790783772894999</v>
      </c>
      <c r="CH4083" s="40">
        <v>44259</v>
      </c>
      <c r="CI4083">
        <f t="shared" si="796"/>
        <v>136.16209366456079</v>
      </c>
      <c r="CK4083" s="40">
        <v>44259</v>
      </c>
      <c r="CL4083">
        <f t="shared" si="797"/>
        <v>199.15879717113728</v>
      </c>
      <c r="CM4083">
        <f>CL4083-MAX($CL$3:CL4083)</f>
        <v>-54.408018422843611</v>
      </c>
    </row>
    <row r="4084" spans="27:91">
      <c r="AA4084" s="26"/>
      <c r="AB4084" s="27"/>
      <c r="AY4084" s="38">
        <v>44260</v>
      </c>
      <c r="AZ4084">
        <f t="shared" si="786"/>
        <v>0</v>
      </c>
      <c r="BA4084" s="40">
        <v>44260</v>
      </c>
      <c r="BB4084">
        <f t="shared" si="787"/>
        <v>24.011421034838001</v>
      </c>
      <c r="BC4084" s="40">
        <v>44260</v>
      </c>
      <c r="BD4084">
        <f t="shared" si="788"/>
        <v>66.331089188626194</v>
      </c>
      <c r="BE4084" s="40">
        <v>44260</v>
      </c>
      <c r="BF4084">
        <f t="shared" si="789"/>
        <v>2.7232620099660201</v>
      </c>
      <c r="BG4084" s="40">
        <v>44260</v>
      </c>
      <c r="BH4084">
        <f t="shared" si="790"/>
        <v>211.98640937095229</v>
      </c>
      <c r="BJ4084" s="40">
        <v>44260</v>
      </c>
      <c r="BK4084">
        <f t="shared" si="791"/>
        <v>305.0521816043825</v>
      </c>
      <c r="BL4084">
        <f>BK4084-MAX($BK$3:BK4084)</f>
        <v>-39.968203484968626</v>
      </c>
      <c r="BZ4084" s="40">
        <v>44260</v>
      </c>
      <c r="CA4084">
        <f t="shared" si="792"/>
        <v>0</v>
      </c>
      <c r="CB4084" s="40">
        <v>44260</v>
      </c>
      <c r="CC4084">
        <f t="shared" si="793"/>
        <v>24.632080534973898</v>
      </c>
      <c r="CD4084" s="40">
        <v>44260</v>
      </c>
      <c r="CE4084">
        <f t="shared" si="794"/>
        <v>31.485544594313101</v>
      </c>
      <c r="CF4084" s="40">
        <v>44260</v>
      </c>
      <c r="CG4084">
        <f t="shared" si="795"/>
        <v>6.8790783772894999</v>
      </c>
      <c r="CH4084" s="40">
        <v>44260</v>
      </c>
      <c r="CI4084">
        <f t="shared" si="796"/>
        <v>137.60209366456081</v>
      </c>
      <c r="CK4084" s="40">
        <v>44260</v>
      </c>
      <c r="CL4084">
        <f t="shared" si="797"/>
        <v>200.59879717113731</v>
      </c>
      <c r="CM4084">
        <f>CL4084-MAX($CL$3:CL4084)</f>
        <v>-52.968018422843585</v>
      </c>
    </row>
    <row r="4085" spans="27:91">
      <c r="AA4085" s="26"/>
      <c r="AB4085" s="27"/>
      <c r="AY4085" s="38">
        <v>44261</v>
      </c>
      <c r="AZ4085">
        <f t="shared" si="786"/>
        <v>0</v>
      </c>
      <c r="BA4085" s="40">
        <v>44261</v>
      </c>
      <c r="BB4085">
        <f t="shared" si="787"/>
        <v>24.011421034838001</v>
      </c>
      <c r="BC4085" s="40">
        <v>44261</v>
      </c>
      <c r="BD4085">
        <f t="shared" si="788"/>
        <v>66.331089188626194</v>
      </c>
      <c r="BE4085" s="40">
        <v>44261</v>
      </c>
      <c r="BF4085">
        <f t="shared" si="789"/>
        <v>2.7232620099660201</v>
      </c>
      <c r="BG4085" s="40">
        <v>44261</v>
      </c>
      <c r="BH4085">
        <f t="shared" si="790"/>
        <v>211.98640937095229</v>
      </c>
      <c r="BJ4085" s="40">
        <v>44261</v>
      </c>
      <c r="BK4085">
        <f t="shared" si="791"/>
        <v>305.0521816043825</v>
      </c>
      <c r="BL4085">
        <f>BK4085-MAX($BK$3:BK4085)</f>
        <v>-39.968203484968626</v>
      </c>
      <c r="BZ4085" s="40">
        <v>44261</v>
      </c>
      <c r="CA4085">
        <f t="shared" si="792"/>
        <v>0</v>
      </c>
      <c r="CB4085" s="40">
        <v>44261</v>
      </c>
      <c r="CC4085">
        <f t="shared" si="793"/>
        <v>24.632080534973898</v>
      </c>
      <c r="CD4085" s="40">
        <v>44261</v>
      </c>
      <c r="CE4085">
        <f t="shared" si="794"/>
        <v>31.485544594313101</v>
      </c>
      <c r="CF4085" s="40">
        <v>44261</v>
      </c>
      <c r="CG4085">
        <f t="shared" si="795"/>
        <v>6.8790783772894999</v>
      </c>
      <c r="CH4085" s="40">
        <v>44261</v>
      </c>
      <c r="CI4085">
        <f t="shared" si="796"/>
        <v>137.60209366456081</v>
      </c>
      <c r="CK4085" s="40">
        <v>44261</v>
      </c>
      <c r="CL4085">
        <f t="shared" si="797"/>
        <v>200.59879717113731</v>
      </c>
      <c r="CM4085">
        <f>CL4085-MAX($CL$3:CL4085)</f>
        <v>-52.968018422843585</v>
      </c>
    </row>
    <row r="4086" spans="27:91">
      <c r="AA4086" s="26"/>
      <c r="AB4086" s="27"/>
      <c r="AY4086" s="38">
        <v>44262</v>
      </c>
      <c r="AZ4086">
        <f t="shared" si="786"/>
        <v>0</v>
      </c>
      <c r="BA4086" s="40">
        <v>44262</v>
      </c>
      <c r="BB4086">
        <f t="shared" si="787"/>
        <v>24.011421034838001</v>
      </c>
      <c r="BC4086" s="40">
        <v>44262</v>
      </c>
      <c r="BD4086">
        <f t="shared" si="788"/>
        <v>66.331089188626194</v>
      </c>
      <c r="BE4086" s="40">
        <v>44262</v>
      </c>
      <c r="BF4086">
        <f t="shared" si="789"/>
        <v>2.7232620099660201</v>
      </c>
      <c r="BG4086" s="40">
        <v>44262</v>
      </c>
      <c r="BH4086">
        <f t="shared" si="790"/>
        <v>211.98640937095229</v>
      </c>
      <c r="BJ4086" s="40">
        <v>44262</v>
      </c>
      <c r="BK4086">
        <f t="shared" si="791"/>
        <v>305.0521816043825</v>
      </c>
      <c r="BL4086">
        <f>BK4086-MAX($BK$3:BK4086)</f>
        <v>-39.968203484968626</v>
      </c>
      <c r="BZ4086" s="40">
        <v>44262</v>
      </c>
      <c r="CA4086">
        <f t="shared" si="792"/>
        <v>0</v>
      </c>
      <c r="CB4086" s="40">
        <v>44262</v>
      </c>
      <c r="CC4086">
        <f t="shared" si="793"/>
        <v>24.632080534973898</v>
      </c>
      <c r="CD4086" s="40">
        <v>44262</v>
      </c>
      <c r="CE4086">
        <f t="shared" si="794"/>
        <v>31.485544594313101</v>
      </c>
      <c r="CF4086" s="40">
        <v>44262</v>
      </c>
      <c r="CG4086">
        <f t="shared" si="795"/>
        <v>6.8790783772894999</v>
      </c>
      <c r="CH4086" s="40">
        <v>44262</v>
      </c>
      <c r="CI4086">
        <f t="shared" si="796"/>
        <v>137.60209366456081</v>
      </c>
      <c r="CK4086" s="40">
        <v>44262</v>
      </c>
      <c r="CL4086">
        <f t="shared" si="797"/>
        <v>200.59879717113731</v>
      </c>
      <c r="CM4086">
        <f>CL4086-MAX($CL$3:CL4086)</f>
        <v>-52.968018422843585</v>
      </c>
    </row>
    <row r="4087" spans="27:91">
      <c r="AA4087" s="26"/>
      <c r="AB4087" s="27"/>
      <c r="AY4087" s="38">
        <v>44263</v>
      </c>
      <c r="AZ4087">
        <f t="shared" si="786"/>
        <v>0</v>
      </c>
      <c r="BA4087" s="40">
        <v>44263</v>
      </c>
      <c r="BB4087">
        <f t="shared" si="787"/>
        <v>24.011421034838001</v>
      </c>
      <c r="BC4087" s="40">
        <v>44263</v>
      </c>
      <c r="BD4087">
        <f t="shared" si="788"/>
        <v>66.331089188626194</v>
      </c>
      <c r="BE4087" s="40">
        <v>44263</v>
      </c>
      <c r="BF4087">
        <f t="shared" si="789"/>
        <v>2.7232620099660201</v>
      </c>
      <c r="BG4087" s="40">
        <v>44263</v>
      </c>
      <c r="BH4087">
        <f t="shared" si="790"/>
        <v>213.30640937095228</v>
      </c>
      <c r="BJ4087" s="40">
        <v>44263</v>
      </c>
      <c r="BK4087">
        <f t="shared" si="791"/>
        <v>306.37218160438249</v>
      </c>
      <c r="BL4087">
        <f>BK4087-MAX($BK$3:BK4087)</f>
        <v>-38.648203484968633</v>
      </c>
      <c r="BZ4087" s="40">
        <v>44263</v>
      </c>
      <c r="CA4087">
        <f t="shared" si="792"/>
        <v>0</v>
      </c>
      <c r="CB4087" s="40">
        <v>44263</v>
      </c>
      <c r="CC4087">
        <f t="shared" si="793"/>
        <v>24.632080534973898</v>
      </c>
      <c r="CD4087" s="40">
        <v>44263</v>
      </c>
      <c r="CE4087">
        <f t="shared" si="794"/>
        <v>31.485544594313101</v>
      </c>
      <c r="CF4087" s="40">
        <v>44263</v>
      </c>
      <c r="CG4087">
        <f t="shared" si="795"/>
        <v>6.8790783772894999</v>
      </c>
      <c r="CH4087" s="40">
        <v>44263</v>
      </c>
      <c r="CI4087">
        <f t="shared" si="796"/>
        <v>138.9220936645608</v>
      </c>
      <c r="CK4087" s="40">
        <v>44263</v>
      </c>
      <c r="CL4087">
        <f t="shared" si="797"/>
        <v>201.9187971711373</v>
      </c>
      <c r="CM4087">
        <f>CL4087-MAX($CL$3:CL4087)</f>
        <v>-51.648018422843592</v>
      </c>
    </row>
    <row r="4088" spans="27:91">
      <c r="AA4088" s="26"/>
      <c r="AB4088" s="27"/>
      <c r="AY4088" s="38">
        <v>44264</v>
      </c>
      <c r="AZ4088">
        <f t="shared" si="786"/>
        <v>0</v>
      </c>
      <c r="BA4088" s="40">
        <v>44264</v>
      </c>
      <c r="BB4088">
        <f t="shared" si="787"/>
        <v>24.011421034838001</v>
      </c>
      <c r="BC4088" s="40">
        <v>44264</v>
      </c>
      <c r="BD4088">
        <f t="shared" si="788"/>
        <v>66.331089188626194</v>
      </c>
      <c r="BE4088" s="40">
        <v>44264</v>
      </c>
      <c r="BF4088">
        <f t="shared" si="789"/>
        <v>2.7232620099660201</v>
      </c>
      <c r="BG4088" s="40">
        <v>44264</v>
      </c>
      <c r="BH4088">
        <f t="shared" si="790"/>
        <v>213.47387206376789</v>
      </c>
      <c r="BJ4088" s="40">
        <v>44264</v>
      </c>
      <c r="BK4088">
        <f t="shared" si="791"/>
        <v>306.53964429719809</v>
      </c>
      <c r="BL4088">
        <f>BK4088-MAX($BK$3:BK4088)</f>
        <v>-38.480740792153028</v>
      </c>
      <c r="BZ4088" s="40">
        <v>44264</v>
      </c>
      <c r="CA4088">
        <f t="shared" si="792"/>
        <v>0</v>
      </c>
      <c r="CB4088" s="40">
        <v>44264</v>
      </c>
      <c r="CC4088">
        <f t="shared" si="793"/>
        <v>24.632080534973898</v>
      </c>
      <c r="CD4088" s="40">
        <v>44264</v>
      </c>
      <c r="CE4088">
        <f t="shared" si="794"/>
        <v>31.485544594313101</v>
      </c>
      <c r="CF4088" s="40">
        <v>44264</v>
      </c>
      <c r="CG4088">
        <f t="shared" si="795"/>
        <v>6.8790783772894999</v>
      </c>
      <c r="CH4088" s="40">
        <v>44264</v>
      </c>
      <c r="CI4088">
        <f t="shared" si="796"/>
        <v>139.0895563573761</v>
      </c>
      <c r="CK4088" s="40">
        <v>44264</v>
      </c>
      <c r="CL4088">
        <f t="shared" si="797"/>
        <v>202.08625986395259</v>
      </c>
      <c r="CM4088">
        <f>CL4088-MAX($CL$3:CL4088)</f>
        <v>-51.4805557300283</v>
      </c>
    </row>
    <row r="4089" spans="27:91">
      <c r="AA4089" s="26"/>
      <c r="AB4089" s="27"/>
      <c r="AY4089" s="38">
        <v>44265</v>
      </c>
      <c r="AZ4089">
        <f t="shared" si="786"/>
        <v>0</v>
      </c>
      <c r="BA4089" s="40">
        <v>44265</v>
      </c>
      <c r="BB4089">
        <f t="shared" si="787"/>
        <v>24.011421034838001</v>
      </c>
      <c r="BC4089" s="40">
        <v>44265</v>
      </c>
      <c r="BD4089">
        <f t="shared" si="788"/>
        <v>66.331089188626194</v>
      </c>
      <c r="BE4089" s="40">
        <v>44265</v>
      </c>
      <c r="BF4089">
        <f t="shared" si="789"/>
        <v>2.7232620099660201</v>
      </c>
      <c r="BG4089" s="40">
        <v>44265</v>
      </c>
      <c r="BH4089">
        <f t="shared" si="790"/>
        <v>216.55147611190139</v>
      </c>
      <c r="BJ4089" s="40">
        <v>44265</v>
      </c>
      <c r="BK4089">
        <f t="shared" si="791"/>
        <v>309.61724834533163</v>
      </c>
      <c r="BL4089">
        <f>BK4089-MAX($BK$3:BK4089)</f>
        <v>-35.403136744019491</v>
      </c>
      <c r="BZ4089" s="40">
        <v>44265</v>
      </c>
      <c r="CA4089">
        <f t="shared" si="792"/>
        <v>0</v>
      </c>
      <c r="CB4089" s="40">
        <v>44265</v>
      </c>
      <c r="CC4089">
        <f t="shared" si="793"/>
        <v>24.632080534973898</v>
      </c>
      <c r="CD4089" s="40">
        <v>44265</v>
      </c>
      <c r="CE4089">
        <f t="shared" si="794"/>
        <v>31.485544594313101</v>
      </c>
      <c r="CF4089" s="40">
        <v>44265</v>
      </c>
      <c r="CG4089">
        <f t="shared" si="795"/>
        <v>6.8790783772894999</v>
      </c>
      <c r="CH4089" s="40">
        <v>44265</v>
      </c>
      <c r="CI4089">
        <f t="shared" si="796"/>
        <v>142.16716040550961</v>
      </c>
      <c r="CK4089" s="40">
        <v>44265</v>
      </c>
      <c r="CL4089">
        <f t="shared" si="797"/>
        <v>205.1638639120861</v>
      </c>
      <c r="CM4089">
        <f>CL4089-MAX($CL$3:CL4089)</f>
        <v>-48.402951681894791</v>
      </c>
    </row>
    <row r="4090" spans="27:91">
      <c r="AA4090" s="26"/>
      <c r="AB4090" s="27"/>
      <c r="AY4090" s="38">
        <v>44266</v>
      </c>
      <c r="AZ4090">
        <f t="shared" si="786"/>
        <v>0</v>
      </c>
      <c r="BA4090" s="40">
        <v>44266</v>
      </c>
      <c r="BB4090">
        <f t="shared" si="787"/>
        <v>24.011421034838001</v>
      </c>
      <c r="BC4090" s="40">
        <v>44266</v>
      </c>
      <c r="BD4090">
        <f t="shared" si="788"/>
        <v>66.331089188626194</v>
      </c>
      <c r="BE4090" s="40">
        <v>44266</v>
      </c>
      <c r="BF4090">
        <f t="shared" si="789"/>
        <v>2.7232620099660201</v>
      </c>
      <c r="BG4090" s="40">
        <v>44266</v>
      </c>
      <c r="BH4090">
        <f t="shared" si="790"/>
        <v>224.25351636800912</v>
      </c>
      <c r="BJ4090" s="40">
        <v>44266</v>
      </c>
      <c r="BK4090">
        <f t="shared" si="791"/>
        <v>317.31928860143933</v>
      </c>
      <c r="BL4090">
        <f>BK4090-MAX($BK$3:BK4090)</f>
        <v>-27.701096487911798</v>
      </c>
      <c r="BZ4090" s="40">
        <v>44266</v>
      </c>
      <c r="CA4090">
        <f t="shared" si="792"/>
        <v>0</v>
      </c>
      <c r="CB4090" s="40">
        <v>44266</v>
      </c>
      <c r="CC4090">
        <f t="shared" si="793"/>
        <v>24.632080534973898</v>
      </c>
      <c r="CD4090" s="40">
        <v>44266</v>
      </c>
      <c r="CE4090">
        <f t="shared" si="794"/>
        <v>31.485544594313101</v>
      </c>
      <c r="CF4090" s="40">
        <v>44266</v>
      </c>
      <c r="CG4090">
        <f t="shared" si="795"/>
        <v>6.8790783772894999</v>
      </c>
      <c r="CH4090" s="40">
        <v>44266</v>
      </c>
      <c r="CI4090">
        <f t="shared" si="796"/>
        <v>149.8692006616173</v>
      </c>
      <c r="CK4090" s="40">
        <v>44266</v>
      </c>
      <c r="CL4090">
        <f t="shared" si="797"/>
        <v>212.86590416819379</v>
      </c>
      <c r="CM4090">
        <f>CL4090-MAX($CL$3:CL4090)</f>
        <v>-40.700911425787098</v>
      </c>
    </row>
    <row r="4091" spans="27:91">
      <c r="AA4091" s="26"/>
      <c r="AB4091" s="27"/>
      <c r="AY4091" s="38">
        <v>44267</v>
      </c>
      <c r="AZ4091">
        <f t="shared" si="786"/>
        <v>0</v>
      </c>
      <c r="BA4091" s="40">
        <v>44267</v>
      </c>
      <c r="BB4091">
        <f t="shared" si="787"/>
        <v>24.011421034838001</v>
      </c>
      <c r="BC4091" s="40">
        <v>44267</v>
      </c>
      <c r="BD4091">
        <f t="shared" si="788"/>
        <v>66.331089188626194</v>
      </c>
      <c r="BE4091" s="40">
        <v>44267</v>
      </c>
      <c r="BF4091">
        <f t="shared" si="789"/>
        <v>2.7232620099660201</v>
      </c>
      <c r="BG4091" s="40">
        <v>44267</v>
      </c>
      <c r="BH4091">
        <f t="shared" si="790"/>
        <v>226.26351636800911</v>
      </c>
      <c r="BJ4091" s="40">
        <v>44267</v>
      </c>
      <c r="BK4091">
        <f t="shared" si="791"/>
        <v>319.32928860143932</v>
      </c>
      <c r="BL4091">
        <f>BK4091-MAX($BK$3:BK4091)</f>
        <v>-25.691096487911807</v>
      </c>
      <c r="BZ4091" s="40">
        <v>44267</v>
      </c>
      <c r="CA4091">
        <f t="shared" si="792"/>
        <v>0</v>
      </c>
      <c r="CB4091" s="40">
        <v>44267</v>
      </c>
      <c r="CC4091">
        <f t="shared" si="793"/>
        <v>24.632080534973898</v>
      </c>
      <c r="CD4091" s="40">
        <v>44267</v>
      </c>
      <c r="CE4091">
        <f t="shared" si="794"/>
        <v>31.485544594313101</v>
      </c>
      <c r="CF4091" s="40">
        <v>44267</v>
      </c>
      <c r="CG4091">
        <f t="shared" si="795"/>
        <v>6.8790783772894999</v>
      </c>
      <c r="CH4091" s="40">
        <v>44267</v>
      </c>
      <c r="CI4091">
        <f t="shared" si="796"/>
        <v>151.87920066161729</v>
      </c>
      <c r="CK4091" s="40">
        <v>44267</v>
      </c>
      <c r="CL4091">
        <f t="shared" si="797"/>
        <v>214.87590416819378</v>
      </c>
      <c r="CM4091">
        <f>CL4091-MAX($CL$3:CL4091)</f>
        <v>-38.690911425787107</v>
      </c>
    </row>
    <row r="4092" spans="27:91">
      <c r="AA4092" s="26"/>
      <c r="AB4092" s="27"/>
      <c r="AY4092" s="38">
        <v>44268</v>
      </c>
      <c r="AZ4092">
        <f t="shared" si="786"/>
        <v>0</v>
      </c>
      <c r="BA4092" s="40">
        <v>44268</v>
      </c>
      <c r="BB4092">
        <f t="shared" si="787"/>
        <v>24.011421034838001</v>
      </c>
      <c r="BC4092" s="40">
        <v>44268</v>
      </c>
      <c r="BD4092">
        <f t="shared" si="788"/>
        <v>66.331089188626194</v>
      </c>
      <c r="BE4092" s="40">
        <v>44268</v>
      </c>
      <c r="BF4092">
        <f t="shared" si="789"/>
        <v>2.7232620099660201</v>
      </c>
      <c r="BG4092" s="40">
        <v>44268</v>
      </c>
      <c r="BH4092">
        <f t="shared" si="790"/>
        <v>226.26351636800911</v>
      </c>
      <c r="BJ4092" s="40">
        <v>44268</v>
      </c>
      <c r="BK4092">
        <f t="shared" si="791"/>
        <v>319.32928860143932</v>
      </c>
      <c r="BL4092">
        <f>BK4092-MAX($BK$3:BK4092)</f>
        <v>-25.691096487911807</v>
      </c>
      <c r="BZ4092" s="40">
        <v>44268</v>
      </c>
      <c r="CA4092">
        <f t="shared" si="792"/>
        <v>0</v>
      </c>
      <c r="CB4092" s="40">
        <v>44268</v>
      </c>
      <c r="CC4092">
        <f t="shared" si="793"/>
        <v>24.632080534973898</v>
      </c>
      <c r="CD4092" s="40">
        <v>44268</v>
      </c>
      <c r="CE4092">
        <f t="shared" si="794"/>
        <v>31.485544594313101</v>
      </c>
      <c r="CF4092" s="40">
        <v>44268</v>
      </c>
      <c r="CG4092">
        <f t="shared" si="795"/>
        <v>6.8790783772894999</v>
      </c>
      <c r="CH4092" s="40">
        <v>44268</v>
      </c>
      <c r="CI4092">
        <f t="shared" si="796"/>
        <v>151.87920066161729</v>
      </c>
      <c r="CK4092" s="40">
        <v>44268</v>
      </c>
      <c r="CL4092">
        <f t="shared" si="797"/>
        <v>214.87590416819378</v>
      </c>
      <c r="CM4092">
        <f>CL4092-MAX($CL$3:CL4092)</f>
        <v>-38.690911425787107</v>
      </c>
    </row>
    <row r="4093" spans="27:91">
      <c r="AA4093" s="26"/>
      <c r="AB4093" s="27"/>
      <c r="AY4093" s="38">
        <v>44269</v>
      </c>
      <c r="AZ4093">
        <f t="shared" si="786"/>
        <v>0</v>
      </c>
      <c r="BA4093" s="40">
        <v>44269</v>
      </c>
      <c r="BB4093">
        <f t="shared" si="787"/>
        <v>24.011421034838001</v>
      </c>
      <c r="BC4093" s="40">
        <v>44269</v>
      </c>
      <c r="BD4093">
        <f t="shared" si="788"/>
        <v>66.331089188626194</v>
      </c>
      <c r="BE4093" s="40">
        <v>44269</v>
      </c>
      <c r="BF4093">
        <f t="shared" si="789"/>
        <v>2.7232620099660201</v>
      </c>
      <c r="BG4093" s="40">
        <v>44269</v>
      </c>
      <c r="BH4093">
        <f t="shared" si="790"/>
        <v>226.26351636800911</v>
      </c>
      <c r="BJ4093" s="40">
        <v>44269</v>
      </c>
      <c r="BK4093">
        <f t="shared" si="791"/>
        <v>319.32928860143932</v>
      </c>
      <c r="BL4093">
        <f>BK4093-MAX($BK$3:BK4093)</f>
        <v>-25.691096487911807</v>
      </c>
      <c r="BZ4093" s="40">
        <v>44269</v>
      </c>
      <c r="CA4093">
        <f t="shared" si="792"/>
        <v>0</v>
      </c>
      <c r="CB4093" s="40">
        <v>44269</v>
      </c>
      <c r="CC4093">
        <f t="shared" si="793"/>
        <v>24.632080534973898</v>
      </c>
      <c r="CD4093" s="40">
        <v>44269</v>
      </c>
      <c r="CE4093">
        <f t="shared" si="794"/>
        <v>31.485544594313101</v>
      </c>
      <c r="CF4093" s="40">
        <v>44269</v>
      </c>
      <c r="CG4093">
        <f t="shared" si="795"/>
        <v>6.8790783772894999</v>
      </c>
      <c r="CH4093" s="40">
        <v>44269</v>
      </c>
      <c r="CI4093">
        <f t="shared" si="796"/>
        <v>151.87920066161729</v>
      </c>
      <c r="CK4093" s="40">
        <v>44269</v>
      </c>
      <c r="CL4093">
        <f t="shared" si="797"/>
        <v>214.87590416819378</v>
      </c>
      <c r="CM4093">
        <f>CL4093-MAX($CL$3:CL4093)</f>
        <v>-38.690911425787107</v>
      </c>
    </row>
    <row r="4094" spans="27:91">
      <c r="AA4094" s="26"/>
      <c r="AB4094" s="27"/>
      <c r="AY4094" s="38">
        <v>44270</v>
      </c>
      <c r="AZ4094">
        <f t="shared" si="786"/>
        <v>0</v>
      </c>
      <c r="BA4094" s="40">
        <v>44270</v>
      </c>
      <c r="BB4094">
        <f t="shared" si="787"/>
        <v>24.011421034838001</v>
      </c>
      <c r="BC4094" s="40">
        <v>44270</v>
      </c>
      <c r="BD4094">
        <f t="shared" si="788"/>
        <v>66.331089188626194</v>
      </c>
      <c r="BE4094" s="40">
        <v>44270</v>
      </c>
      <c r="BF4094">
        <f t="shared" si="789"/>
        <v>2.7232620099660201</v>
      </c>
      <c r="BG4094" s="40">
        <v>44270</v>
      </c>
      <c r="BH4094">
        <f t="shared" si="790"/>
        <v>227.25351636800912</v>
      </c>
      <c r="BJ4094" s="40">
        <v>44270</v>
      </c>
      <c r="BK4094">
        <f t="shared" si="791"/>
        <v>320.31928860143933</v>
      </c>
      <c r="BL4094">
        <f>BK4094-MAX($BK$3:BK4094)</f>
        <v>-24.701096487911798</v>
      </c>
      <c r="BZ4094" s="40">
        <v>44270</v>
      </c>
      <c r="CA4094">
        <f t="shared" si="792"/>
        <v>0</v>
      </c>
      <c r="CB4094" s="40">
        <v>44270</v>
      </c>
      <c r="CC4094">
        <f t="shared" si="793"/>
        <v>24.632080534973898</v>
      </c>
      <c r="CD4094" s="40">
        <v>44270</v>
      </c>
      <c r="CE4094">
        <f t="shared" si="794"/>
        <v>31.485544594313101</v>
      </c>
      <c r="CF4094" s="40">
        <v>44270</v>
      </c>
      <c r="CG4094">
        <f t="shared" si="795"/>
        <v>6.8790783772894999</v>
      </c>
      <c r="CH4094" s="40">
        <v>44270</v>
      </c>
      <c r="CI4094">
        <f t="shared" si="796"/>
        <v>152.8692006616173</v>
      </c>
      <c r="CK4094" s="40">
        <v>44270</v>
      </c>
      <c r="CL4094">
        <f t="shared" si="797"/>
        <v>215.86590416819379</v>
      </c>
      <c r="CM4094">
        <f>CL4094-MAX($CL$3:CL4094)</f>
        <v>-37.700911425787098</v>
      </c>
    </row>
    <row r="4095" spans="27:91">
      <c r="AA4095" s="26"/>
      <c r="AB4095" s="27"/>
      <c r="AY4095" s="38">
        <v>44271</v>
      </c>
      <c r="AZ4095">
        <f t="shared" si="786"/>
        <v>0</v>
      </c>
      <c r="BA4095" s="40">
        <v>44271</v>
      </c>
      <c r="BB4095">
        <f t="shared" si="787"/>
        <v>24.011421034838001</v>
      </c>
      <c r="BC4095" s="40">
        <v>44271</v>
      </c>
      <c r="BD4095">
        <f t="shared" si="788"/>
        <v>66.331089188626194</v>
      </c>
      <c r="BE4095" s="40">
        <v>44271</v>
      </c>
      <c r="BF4095">
        <f t="shared" si="789"/>
        <v>2.7232620099660201</v>
      </c>
      <c r="BG4095" s="40">
        <v>44271</v>
      </c>
      <c r="BH4095">
        <f t="shared" si="790"/>
        <v>230.76351636800911</v>
      </c>
      <c r="BJ4095" s="40">
        <v>44271</v>
      </c>
      <c r="BK4095">
        <f t="shared" si="791"/>
        <v>323.82928860143932</v>
      </c>
      <c r="BL4095">
        <f>BK4095-MAX($BK$3:BK4095)</f>
        <v>-21.191096487911807</v>
      </c>
      <c r="BZ4095" s="40">
        <v>44271</v>
      </c>
      <c r="CA4095">
        <f t="shared" si="792"/>
        <v>0</v>
      </c>
      <c r="CB4095" s="40">
        <v>44271</v>
      </c>
      <c r="CC4095">
        <f t="shared" si="793"/>
        <v>24.632080534973898</v>
      </c>
      <c r="CD4095" s="40">
        <v>44271</v>
      </c>
      <c r="CE4095">
        <f t="shared" si="794"/>
        <v>31.485544594313101</v>
      </c>
      <c r="CF4095" s="40">
        <v>44271</v>
      </c>
      <c r="CG4095">
        <f t="shared" si="795"/>
        <v>6.8790783772894999</v>
      </c>
      <c r="CH4095" s="40">
        <v>44271</v>
      </c>
      <c r="CI4095">
        <f t="shared" si="796"/>
        <v>156.37920066161729</v>
      </c>
      <c r="CK4095" s="40">
        <v>44271</v>
      </c>
      <c r="CL4095">
        <f t="shared" si="797"/>
        <v>219.37590416819378</v>
      </c>
      <c r="CM4095">
        <f>CL4095-MAX($CL$3:CL4095)</f>
        <v>-34.190911425787107</v>
      </c>
    </row>
    <row r="4096" spans="27:91">
      <c r="AA4096" s="26"/>
      <c r="AB4096" s="27"/>
      <c r="AY4096" s="38">
        <v>44272</v>
      </c>
      <c r="AZ4096">
        <f t="shared" si="786"/>
        <v>0</v>
      </c>
      <c r="BA4096" s="40">
        <v>44272</v>
      </c>
      <c r="BB4096">
        <f t="shared" si="787"/>
        <v>24.011421034838001</v>
      </c>
      <c r="BC4096" s="40">
        <v>44272</v>
      </c>
      <c r="BD4096">
        <f t="shared" si="788"/>
        <v>66.331089188626194</v>
      </c>
      <c r="BE4096" s="40">
        <v>44272</v>
      </c>
      <c r="BF4096">
        <f t="shared" si="789"/>
        <v>2.7232620099660201</v>
      </c>
      <c r="BG4096" s="40">
        <v>44272</v>
      </c>
      <c r="BH4096">
        <f t="shared" si="790"/>
        <v>231.4535163680091</v>
      </c>
      <c r="BJ4096" s="40">
        <v>44272</v>
      </c>
      <c r="BK4096">
        <f t="shared" si="791"/>
        <v>324.51928860143931</v>
      </c>
      <c r="BL4096">
        <f>BK4096-MAX($BK$3:BK4096)</f>
        <v>-20.501096487911809</v>
      </c>
      <c r="BZ4096" s="40">
        <v>44272</v>
      </c>
      <c r="CA4096">
        <f t="shared" si="792"/>
        <v>0</v>
      </c>
      <c r="CB4096" s="40">
        <v>44272</v>
      </c>
      <c r="CC4096">
        <f t="shared" si="793"/>
        <v>24.632080534973898</v>
      </c>
      <c r="CD4096" s="40">
        <v>44272</v>
      </c>
      <c r="CE4096">
        <f t="shared" si="794"/>
        <v>31.485544594313101</v>
      </c>
      <c r="CF4096" s="40">
        <v>44272</v>
      </c>
      <c r="CG4096">
        <f t="shared" si="795"/>
        <v>6.8790783772894999</v>
      </c>
      <c r="CH4096" s="40">
        <v>44272</v>
      </c>
      <c r="CI4096">
        <f t="shared" si="796"/>
        <v>157.06920066161729</v>
      </c>
      <c r="CK4096" s="40">
        <v>44272</v>
      </c>
      <c r="CL4096">
        <f t="shared" si="797"/>
        <v>220.06590416819378</v>
      </c>
      <c r="CM4096">
        <f>CL4096-MAX($CL$3:CL4096)</f>
        <v>-33.500911425787109</v>
      </c>
    </row>
    <row r="4097" spans="27:91">
      <c r="AA4097" s="26"/>
      <c r="AB4097" s="27"/>
      <c r="AY4097" s="38">
        <v>44273</v>
      </c>
      <c r="AZ4097">
        <f t="shared" si="786"/>
        <v>0</v>
      </c>
      <c r="BA4097" s="40">
        <v>44273</v>
      </c>
      <c r="BB4097">
        <f t="shared" si="787"/>
        <v>24.011421034838001</v>
      </c>
      <c r="BC4097" s="40">
        <v>44273</v>
      </c>
      <c r="BD4097">
        <f t="shared" si="788"/>
        <v>66.331089188626194</v>
      </c>
      <c r="BE4097" s="40">
        <v>44273</v>
      </c>
      <c r="BF4097">
        <f t="shared" si="789"/>
        <v>2.7232620099660201</v>
      </c>
      <c r="BG4097" s="40">
        <v>44273</v>
      </c>
      <c r="BH4097">
        <f t="shared" si="790"/>
        <v>233.88351636800908</v>
      </c>
      <c r="BJ4097" s="40">
        <v>44273</v>
      </c>
      <c r="BK4097">
        <f t="shared" si="791"/>
        <v>326.94928860143932</v>
      </c>
      <c r="BL4097">
        <f>BK4097-MAX($BK$3:BK4097)</f>
        <v>-18.071096487911802</v>
      </c>
      <c r="BZ4097" s="40">
        <v>44273</v>
      </c>
      <c r="CA4097">
        <f t="shared" si="792"/>
        <v>0</v>
      </c>
      <c r="CB4097" s="40">
        <v>44273</v>
      </c>
      <c r="CC4097">
        <f t="shared" si="793"/>
        <v>24.632080534973898</v>
      </c>
      <c r="CD4097" s="40">
        <v>44273</v>
      </c>
      <c r="CE4097">
        <f t="shared" si="794"/>
        <v>31.485544594313101</v>
      </c>
      <c r="CF4097" s="40">
        <v>44273</v>
      </c>
      <c r="CG4097">
        <f t="shared" si="795"/>
        <v>6.8790783772894999</v>
      </c>
      <c r="CH4097" s="40">
        <v>44273</v>
      </c>
      <c r="CI4097">
        <f t="shared" si="796"/>
        <v>159.49920066161729</v>
      </c>
      <c r="CK4097" s="40">
        <v>44273</v>
      </c>
      <c r="CL4097">
        <f t="shared" si="797"/>
        <v>222.49590416819379</v>
      </c>
      <c r="CM4097">
        <f>CL4097-MAX($CL$3:CL4097)</f>
        <v>-31.070911425787102</v>
      </c>
    </row>
    <row r="4098" spans="27:91">
      <c r="AA4098" s="26"/>
      <c r="AB4098" s="27"/>
      <c r="AY4098" s="38">
        <v>44274</v>
      </c>
      <c r="AZ4098">
        <f t="shared" si="786"/>
        <v>0</v>
      </c>
      <c r="BA4098" s="40">
        <v>44274</v>
      </c>
      <c r="BB4098">
        <f t="shared" si="787"/>
        <v>24.011421034838001</v>
      </c>
      <c r="BC4098" s="40">
        <v>44274</v>
      </c>
      <c r="BD4098">
        <f t="shared" si="788"/>
        <v>66.331089188626194</v>
      </c>
      <c r="BE4098" s="40">
        <v>44274</v>
      </c>
      <c r="BF4098">
        <f t="shared" si="789"/>
        <v>2.7232620099660201</v>
      </c>
      <c r="BG4098" s="40">
        <v>44274</v>
      </c>
      <c r="BH4098">
        <f t="shared" si="790"/>
        <v>233.5235163680091</v>
      </c>
      <c r="BJ4098" s="40">
        <v>44274</v>
      </c>
      <c r="BK4098">
        <f t="shared" si="791"/>
        <v>326.58928860143931</v>
      </c>
      <c r="BL4098">
        <f>BK4098-MAX($BK$3:BK4098)</f>
        <v>-18.431096487911816</v>
      </c>
      <c r="BZ4098" s="40">
        <v>44274</v>
      </c>
      <c r="CA4098">
        <f t="shared" si="792"/>
        <v>0</v>
      </c>
      <c r="CB4098" s="40">
        <v>44274</v>
      </c>
      <c r="CC4098">
        <f t="shared" si="793"/>
        <v>24.632080534973898</v>
      </c>
      <c r="CD4098" s="40">
        <v>44274</v>
      </c>
      <c r="CE4098">
        <f t="shared" si="794"/>
        <v>31.485544594313101</v>
      </c>
      <c r="CF4098" s="40">
        <v>44274</v>
      </c>
      <c r="CG4098">
        <f t="shared" si="795"/>
        <v>6.8790783772894999</v>
      </c>
      <c r="CH4098" s="40">
        <v>44274</v>
      </c>
      <c r="CI4098">
        <f t="shared" si="796"/>
        <v>159.13920066161728</v>
      </c>
      <c r="CK4098" s="40">
        <v>44274</v>
      </c>
      <c r="CL4098">
        <f t="shared" si="797"/>
        <v>222.13590416819378</v>
      </c>
      <c r="CM4098">
        <f>CL4098-MAX($CL$3:CL4098)</f>
        <v>-31.430911425787116</v>
      </c>
    </row>
    <row r="4099" spans="27:91">
      <c r="AA4099" s="26"/>
      <c r="AB4099" s="27"/>
      <c r="AY4099" s="38">
        <v>44275</v>
      </c>
      <c r="AZ4099">
        <f t="shared" si="786"/>
        <v>0</v>
      </c>
      <c r="BA4099" s="40">
        <v>44275</v>
      </c>
      <c r="BB4099">
        <f t="shared" si="787"/>
        <v>24.011421034838001</v>
      </c>
      <c r="BC4099" s="40">
        <v>44275</v>
      </c>
      <c r="BD4099">
        <f t="shared" si="788"/>
        <v>66.331089188626194</v>
      </c>
      <c r="BE4099" s="40">
        <v>44275</v>
      </c>
      <c r="BF4099">
        <f t="shared" si="789"/>
        <v>2.7232620099660201</v>
      </c>
      <c r="BG4099" s="40">
        <v>44275</v>
      </c>
      <c r="BH4099">
        <f t="shared" si="790"/>
        <v>233.5235163680091</v>
      </c>
      <c r="BJ4099" s="40">
        <v>44275</v>
      </c>
      <c r="BK4099">
        <f t="shared" si="791"/>
        <v>326.58928860143931</v>
      </c>
      <c r="BL4099">
        <f>BK4099-MAX($BK$3:BK4099)</f>
        <v>-18.431096487911816</v>
      </c>
      <c r="BZ4099" s="40">
        <v>44275</v>
      </c>
      <c r="CA4099">
        <f t="shared" si="792"/>
        <v>0</v>
      </c>
      <c r="CB4099" s="40">
        <v>44275</v>
      </c>
      <c r="CC4099">
        <f t="shared" si="793"/>
        <v>24.632080534973898</v>
      </c>
      <c r="CD4099" s="40">
        <v>44275</v>
      </c>
      <c r="CE4099">
        <f t="shared" si="794"/>
        <v>31.485544594313101</v>
      </c>
      <c r="CF4099" s="40">
        <v>44275</v>
      </c>
      <c r="CG4099">
        <f t="shared" si="795"/>
        <v>6.8790783772894999</v>
      </c>
      <c r="CH4099" s="40">
        <v>44275</v>
      </c>
      <c r="CI4099">
        <f t="shared" si="796"/>
        <v>159.13920066161728</v>
      </c>
      <c r="CK4099" s="40">
        <v>44275</v>
      </c>
      <c r="CL4099">
        <f t="shared" si="797"/>
        <v>222.13590416819378</v>
      </c>
      <c r="CM4099">
        <f>CL4099-MAX($CL$3:CL4099)</f>
        <v>-31.430911425787116</v>
      </c>
    </row>
    <row r="4100" spans="27:91">
      <c r="AA4100" s="26"/>
      <c r="AB4100" s="27"/>
      <c r="AY4100" s="38">
        <v>44276</v>
      </c>
      <c r="AZ4100">
        <f t="shared" ref="AZ4100:AZ4163" si="798">IFERROR(AZ$1*VLOOKUP(AY4100,AN:AO,2,0),AZ4099)</f>
        <v>0</v>
      </c>
      <c r="BA4100" s="40">
        <v>44276</v>
      </c>
      <c r="BB4100">
        <f t="shared" ref="BB4100:BB4163" si="799">IFERROR(BB$1*VLOOKUP(BA4100,AP:AQ,2,0),BB4099)</f>
        <v>24.011421034838001</v>
      </c>
      <c r="BC4100" s="40">
        <v>44276</v>
      </c>
      <c r="BD4100">
        <f t="shared" ref="BD4100:BD4163" si="800">IFERROR(BD$1*VLOOKUP(BC4100,AR:AS,2,0),BD4099)</f>
        <v>66.331089188626194</v>
      </c>
      <c r="BE4100" s="40">
        <v>44276</v>
      </c>
      <c r="BF4100">
        <f t="shared" ref="BF4100:BF4163" si="801">IFERROR(BF$1*VLOOKUP(BE4100,AT:AU,2,0),BF4099)</f>
        <v>2.7232620099660201</v>
      </c>
      <c r="BG4100" s="40">
        <v>44276</v>
      </c>
      <c r="BH4100">
        <f t="shared" ref="BH4100:BH4163" si="802">IFERROR(BH$1*VLOOKUP(BG4100,AV:AW,2,0),BH4099)</f>
        <v>233.5235163680091</v>
      </c>
      <c r="BJ4100" s="40">
        <v>44276</v>
      </c>
      <c r="BK4100">
        <f t="shared" ref="BK4100:BK4163" si="803">AZ4100+BB4100+BD4100+BF4100+BH4100</f>
        <v>326.58928860143931</v>
      </c>
      <c r="BL4100">
        <f>BK4100-MAX($BK$3:BK4100)</f>
        <v>-18.431096487911816</v>
      </c>
      <c r="BZ4100" s="40">
        <v>44276</v>
      </c>
      <c r="CA4100">
        <f t="shared" ref="CA4100:CA4163" si="804">IFERROR(CA$1*VLOOKUP(BZ4100,BO:BP,2,0),CA4099)</f>
        <v>0</v>
      </c>
      <c r="CB4100" s="40">
        <v>44276</v>
      </c>
      <c r="CC4100">
        <f t="shared" ref="CC4100:CC4163" si="805">IFERROR(CC$1*VLOOKUP(CB4100,BQ:BR,2,0),CC4099)</f>
        <v>24.632080534973898</v>
      </c>
      <c r="CD4100" s="40">
        <v>44276</v>
      </c>
      <c r="CE4100">
        <f t="shared" ref="CE4100:CE4163" si="806">IFERROR(CE$1*VLOOKUP(CD4100,BS:BT,2,0),CE4099)</f>
        <v>31.485544594313101</v>
      </c>
      <c r="CF4100" s="40">
        <v>44276</v>
      </c>
      <c r="CG4100">
        <f t="shared" ref="CG4100:CG4163" si="807">IFERROR(CG$1*VLOOKUP(CF4100,BU:BV,2,0),CG4099)</f>
        <v>6.8790783772894999</v>
      </c>
      <c r="CH4100" s="40">
        <v>44276</v>
      </c>
      <c r="CI4100">
        <f t="shared" ref="CI4100:CI4163" si="808">IFERROR(CI$1*VLOOKUP(CH4100,BW:BX,2,0),CI4099)</f>
        <v>159.13920066161728</v>
      </c>
      <c r="CK4100" s="40">
        <v>44276</v>
      </c>
      <c r="CL4100">
        <f t="shared" ref="CL4100:CL4163" si="809">CA4100+CC4100+CE4100+CG4100+CI4100</f>
        <v>222.13590416819378</v>
      </c>
      <c r="CM4100">
        <f>CL4100-MAX($CL$3:CL4100)</f>
        <v>-31.430911425787116</v>
      </c>
    </row>
    <row r="4101" spans="27:91">
      <c r="AA4101" s="26"/>
      <c r="AB4101" s="27"/>
      <c r="AY4101" s="38">
        <v>44277</v>
      </c>
      <c r="AZ4101">
        <f t="shared" si="798"/>
        <v>0</v>
      </c>
      <c r="BA4101" s="40">
        <v>44277</v>
      </c>
      <c r="BB4101">
        <f t="shared" si="799"/>
        <v>24.011421034838001</v>
      </c>
      <c r="BC4101" s="40">
        <v>44277</v>
      </c>
      <c r="BD4101">
        <f t="shared" si="800"/>
        <v>66.331089188626194</v>
      </c>
      <c r="BE4101" s="40">
        <v>44277</v>
      </c>
      <c r="BF4101">
        <f t="shared" si="801"/>
        <v>2.7232620099660201</v>
      </c>
      <c r="BG4101" s="40">
        <v>44277</v>
      </c>
      <c r="BH4101">
        <f t="shared" si="802"/>
        <v>234.2735163680091</v>
      </c>
      <c r="BJ4101" s="40">
        <v>44277</v>
      </c>
      <c r="BK4101">
        <f t="shared" si="803"/>
        <v>327.33928860143931</v>
      </c>
      <c r="BL4101">
        <f>BK4101-MAX($BK$3:BK4101)</f>
        <v>-17.681096487911816</v>
      </c>
      <c r="BZ4101" s="40">
        <v>44277</v>
      </c>
      <c r="CA4101">
        <f t="shared" si="804"/>
        <v>0</v>
      </c>
      <c r="CB4101" s="40">
        <v>44277</v>
      </c>
      <c r="CC4101">
        <f t="shared" si="805"/>
        <v>24.632080534973898</v>
      </c>
      <c r="CD4101" s="40">
        <v>44277</v>
      </c>
      <c r="CE4101">
        <f t="shared" si="806"/>
        <v>31.485544594313101</v>
      </c>
      <c r="CF4101" s="40">
        <v>44277</v>
      </c>
      <c r="CG4101">
        <f t="shared" si="807"/>
        <v>6.8790783772894999</v>
      </c>
      <c r="CH4101" s="40">
        <v>44277</v>
      </c>
      <c r="CI4101">
        <f t="shared" si="808"/>
        <v>159.88920066161728</v>
      </c>
      <c r="CK4101" s="40">
        <v>44277</v>
      </c>
      <c r="CL4101">
        <f t="shared" si="809"/>
        <v>222.88590416819378</v>
      </c>
      <c r="CM4101">
        <f>CL4101-MAX($CL$3:CL4101)</f>
        <v>-30.680911425787116</v>
      </c>
    </row>
    <row r="4102" spans="27:91">
      <c r="AA4102" s="26"/>
      <c r="AB4102" s="27"/>
      <c r="AY4102" s="38">
        <v>44278</v>
      </c>
      <c r="AZ4102">
        <f t="shared" si="798"/>
        <v>0</v>
      </c>
      <c r="BA4102" s="40">
        <v>44278</v>
      </c>
      <c r="BB4102">
        <f t="shared" si="799"/>
        <v>24.011421034838001</v>
      </c>
      <c r="BC4102" s="40">
        <v>44278</v>
      </c>
      <c r="BD4102">
        <f t="shared" si="800"/>
        <v>66.331089188626194</v>
      </c>
      <c r="BE4102" s="40">
        <v>44278</v>
      </c>
      <c r="BF4102">
        <f t="shared" si="801"/>
        <v>3.12326200996602</v>
      </c>
      <c r="BG4102" s="40">
        <v>44278</v>
      </c>
      <c r="BH4102">
        <f t="shared" si="802"/>
        <v>234.69351636800911</v>
      </c>
      <c r="BJ4102" s="40">
        <v>44278</v>
      </c>
      <c r="BK4102">
        <f t="shared" si="803"/>
        <v>328.15928860143936</v>
      </c>
      <c r="BL4102">
        <f>BK4102-MAX($BK$3:BK4102)</f>
        <v>-16.861096487911766</v>
      </c>
      <c r="BZ4102" s="40">
        <v>44278</v>
      </c>
      <c r="CA4102">
        <f t="shared" si="804"/>
        <v>0</v>
      </c>
      <c r="CB4102" s="40">
        <v>44278</v>
      </c>
      <c r="CC4102">
        <f t="shared" si="805"/>
        <v>24.632080534973898</v>
      </c>
      <c r="CD4102" s="40">
        <v>44278</v>
      </c>
      <c r="CE4102">
        <f t="shared" si="806"/>
        <v>31.485544594313101</v>
      </c>
      <c r="CF4102" s="40">
        <v>44278</v>
      </c>
      <c r="CG4102">
        <f t="shared" si="807"/>
        <v>7.2790783772895002</v>
      </c>
      <c r="CH4102" s="40">
        <v>44278</v>
      </c>
      <c r="CI4102">
        <f t="shared" si="808"/>
        <v>160.3092006616173</v>
      </c>
      <c r="CK4102" s="40">
        <v>44278</v>
      </c>
      <c r="CL4102">
        <f t="shared" si="809"/>
        <v>223.7059041681938</v>
      </c>
      <c r="CM4102">
        <f>CL4102-MAX($CL$3:CL4102)</f>
        <v>-29.860911425787094</v>
      </c>
    </row>
    <row r="4103" spans="27:91">
      <c r="AA4103" s="26"/>
      <c r="AB4103" s="27"/>
      <c r="AY4103" s="38">
        <v>44279</v>
      </c>
      <c r="AZ4103">
        <f t="shared" si="798"/>
        <v>0</v>
      </c>
      <c r="BA4103" s="40">
        <v>44279</v>
      </c>
      <c r="BB4103">
        <f t="shared" si="799"/>
        <v>24.011421034838001</v>
      </c>
      <c r="BC4103" s="40">
        <v>44279</v>
      </c>
      <c r="BD4103">
        <f t="shared" si="800"/>
        <v>66.331089188626194</v>
      </c>
      <c r="BE4103" s="40">
        <v>44279</v>
      </c>
      <c r="BF4103">
        <f t="shared" si="801"/>
        <v>3.4632620099660198</v>
      </c>
      <c r="BG4103" s="40">
        <v>44279</v>
      </c>
      <c r="BH4103">
        <f t="shared" si="802"/>
        <v>235.35351636800911</v>
      </c>
      <c r="BJ4103" s="40">
        <v>44279</v>
      </c>
      <c r="BK4103">
        <f t="shared" si="803"/>
        <v>329.1592886014393</v>
      </c>
      <c r="BL4103">
        <f>BK4103-MAX($BK$3:BK4103)</f>
        <v>-15.861096487911823</v>
      </c>
      <c r="BZ4103" s="40">
        <v>44279</v>
      </c>
      <c r="CA4103">
        <f t="shared" si="804"/>
        <v>0</v>
      </c>
      <c r="CB4103" s="40">
        <v>44279</v>
      </c>
      <c r="CC4103">
        <f t="shared" si="805"/>
        <v>24.632080534973898</v>
      </c>
      <c r="CD4103" s="40">
        <v>44279</v>
      </c>
      <c r="CE4103">
        <f t="shared" si="806"/>
        <v>31.485544594313101</v>
      </c>
      <c r="CF4103" s="40">
        <v>44279</v>
      </c>
      <c r="CG4103">
        <f t="shared" si="807"/>
        <v>7.6190783772895001</v>
      </c>
      <c r="CH4103" s="40">
        <v>44279</v>
      </c>
      <c r="CI4103">
        <f t="shared" si="808"/>
        <v>160.96920066161729</v>
      </c>
      <c r="CK4103" s="40">
        <v>44279</v>
      </c>
      <c r="CL4103">
        <f t="shared" si="809"/>
        <v>224.7059041681938</v>
      </c>
      <c r="CM4103">
        <f>CL4103-MAX($CL$3:CL4103)</f>
        <v>-28.860911425787094</v>
      </c>
    </row>
    <row r="4104" spans="27:91">
      <c r="AA4104" s="26"/>
      <c r="AB4104" s="27"/>
      <c r="AY4104" s="38">
        <v>44280</v>
      </c>
      <c r="AZ4104">
        <f t="shared" si="798"/>
        <v>0</v>
      </c>
      <c r="BA4104" s="40">
        <v>44280</v>
      </c>
      <c r="BB4104">
        <f t="shared" si="799"/>
        <v>24.011421034838001</v>
      </c>
      <c r="BC4104" s="40">
        <v>44280</v>
      </c>
      <c r="BD4104">
        <f t="shared" si="800"/>
        <v>66.331089188626194</v>
      </c>
      <c r="BE4104" s="40">
        <v>44280</v>
      </c>
      <c r="BF4104">
        <f t="shared" si="801"/>
        <v>4.2432620099660197</v>
      </c>
      <c r="BG4104" s="40">
        <v>44280</v>
      </c>
      <c r="BH4104">
        <f t="shared" si="802"/>
        <v>236.88351636800908</v>
      </c>
      <c r="BJ4104" s="40">
        <v>44280</v>
      </c>
      <c r="BK4104">
        <f t="shared" si="803"/>
        <v>331.4692886014393</v>
      </c>
      <c r="BL4104">
        <f>BK4104-MAX($BK$3:BK4104)</f>
        <v>-13.551096487911821</v>
      </c>
      <c r="BZ4104" s="40">
        <v>44280</v>
      </c>
      <c r="CA4104">
        <f t="shared" si="804"/>
        <v>0</v>
      </c>
      <c r="CB4104" s="40">
        <v>44280</v>
      </c>
      <c r="CC4104">
        <f t="shared" si="805"/>
        <v>24.632080534973898</v>
      </c>
      <c r="CD4104" s="40">
        <v>44280</v>
      </c>
      <c r="CE4104">
        <f t="shared" si="806"/>
        <v>31.485544594313101</v>
      </c>
      <c r="CF4104" s="40">
        <v>44280</v>
      </c>
      <c r="CG4104">
        <f t="shared" si="807"/>
        <v>8.3990783772895004</v>
      </c>
      <c r="CH4104" s="40">
        <v>44280</v>
      </c>
      <c r="CI4104">
        <f t="shared" si="808"/>
        <v>162.49920066161729</v>
      </c>
      <c r="CK4104" s="40">
        <v>44280</v>
      </c>
      <c r="CL4104">
        <f t="shared" si="809"/>
        <v>227.0159041681938</v>
      </c>
      <c r="CM4104">
        <f>CL4104-MAX($CL$3:CL4104)</f>
        <v>-26.550911425787092</v>
      </c>
    </row>
    <row r="4105" spans="27:91">
      <c r="AA4105" s="26"/>
      <c r="AB4105" s="27"/>
      <c r="AY4105" s="38">
        <v>44281</v>
      </c>
      <c r="AZ4105">
        <f t="shared" si="798"/>
        <v>0</v>
      </c>
      <c r="BA4105" s="40">
        <v>44281</v>
      </c>
      <c r="BB4105">
        <f t="shared" si="799"/>
        <v>24.011421034838001</v>
      </c>
      <c r="BC4105" s="40">
        <v>44281</v>
      </c>
      <c r="BD4105">
        <f t="shared" si="800"/>
        <v>66.331089188626194</v>
      </c>
      <c r="BE4105" s="40">
        <v>44281</v>
      </c>
      <c r="BF4105">
        <f t="shared" si="801"/>
        <v>4.8632620099660198</v>
      </c>
      <c r="BG4105" s="40">
        <v>44281</v>
      </c>
      <c r="BH4105">
        <f t="shared" si="802"/>
        <v>237.84351636800909</v>
      </c>
      <c r="BJ4105" s="40">
        <v>44281</v>
      </c>
      <c r="BK4105">
        <f t="shared" si="803"/>
        <v>333.04928860143929</v>
      </c>
      <c r="BL4105">
        <f>BK4105-MAX($BK$3:BK4105)</f>
        <v>-11.971096487911836</v>
      </c>
      <c r="BZ4105" s="40">
        <v>44281</v>
      </c>
      <c r="CA4105">
        <f t="shared" si="804"/>
        <v>0</v>
      </c>
      <c r="CB4105" s="40">
        <v>44281</v>
      </c>
      <c r="CC4105">
        <f t="shared" si="805"/>
        <v>24.632080534973898</v>
      </c>
      <c r="CD4105" s="40">
        <v>44281</v>
      </c>
      <c r="CE4105">
        <f t="shared" si="806"/>
        <v>31.485544594313101</v>
      </c>
      <c r="CF4105" s="40">
        <v>44281</v>
      </c>
      <c r="CG4105">
        <f t="shared" si="807"/>
        <v>9.0190783772894996</v>
      </c>
      <c r="CH4105" s="40">
        <v>44281</v>
      </c>
      <c r="CI4105">
        <f t="shared" si="808"/>
        <v>163.4592006616173</v>
      </c>
      <c r="CK4105" s="40">
        <v>44281</v>
      </c>
      <c r="CL4105">
        <f t="shared" si="809"/>
        <v>228.59590416819378</v>
      </c>
      <c r="CM4105">
        <f>CL4105-MAX($CL$3:CL4105)</f>
        <v>-24.970911425787108</v>
      </c>
    </row>
    <row r="4106" spans="27:91">
      <c r="AA4106" s="26"/>
      <c r="AB4106" s="27"/>
      <c r="AY4106" s="38">
        <v>44282</v>
      </c>
      <c r="AZ4106">
        <f t="shared" si="798"/>
        <v>0</v>
      </c>
      <c r="BA4106" s="40">
        <v>44282</v>
      </c>
      <c r="BB4106">
        <f t="shared" si="799"/>
        <v>24.011421034838001</v>
      </c>
      <c r="BC4106" s="40">
        <v>44282</v>
      </c>
      <c r="BD4106">
        <f t="shared" si="800"/>
        <v>66.331089188626194</v>
      </c>
      <c r="BE4106" s="40">
        <v>44282</v>
      </c>
      <c r="BF4106">
        <f t="shared" si="801"/>
        <v>4.8632620099660198</v>
      </c>
      <c r="BG4106" s="40">
        <v>44282</v>
      </c>
      <c r="BH4106">
        <f t="shared" si="802"/>
        <v>237.84351636800909</v>
      </c>
      <c r="BJ4106" s="40">
        <v>44282</v>
      </c>
      <c r="BK4106">
        <f t="shared" si="803"/>
        <v>333.04928860143929</v>
      </c>
      <c r="BL4106">
        <f>BK4106-MAX($BK$3:BK4106)</f>
        <v>-11.971096487911836</v>
      </c>
      <c r="BZ4106" s="40">
        <v>44282</v>
      </c>
      <c r="CA4106">
        <f t="shared" si="804"/>
        <v>0</v>
      </c>
      <c r="CB4106" s="40">
        <v>44282</v>
      </c>
      <c r="CC4106">
        <f t="shared" si="805"/>
        <v>24.632080534973898</v>
      </c>
      <c r="CD4106" s="40">
        <v>44282</v>
      </c>
      <c r="CE4106">
        <f t="shared" si="806"/>
        <v>31.485544594313101</v>
      </c>
      <c r="CF4106" s="40">
        <v>44282</v>
      </c>
      <c r="CG4106">
        <f t="shared" si="807"/>
        <v>9.0190783772894996</v>
      </c>
      <c r="CH4106" s="40">
        <v>44282</v>
      </c>
      <c r="CI4106">
        <f t="shared" si="808"/>
        <v>163.4592006616173</v>
      </c>
      <c r="CK4106" s="40">
        <v>44282</v>
      </c>
      <c r="CL4106">
        <f t="shared" si="809"/>
        <v>228.59590416819378</v>
      </c>
      <c r="CM4106">
        <f>CL4106-MAX($CL$3:CL4106)</f>
        <v>-24.970911425787108</v>
      </c>
    </row>
    <row r="4107" spans="27:91">
      <c r="AA4107" s="26"/>
      <c r="AB4107" s="27"/>
      <c r="AY4107" s="38">
        <v>44283</v>
      </c>
      <c r="AZ4107">
        <f t="shared" si="798"/>
        <v>0</v>
      </c>
      <c r="BA4107" s="40">
        <v>44283</v>
      </c>
      <c r="BB4107">
        <f t="shared" si="799"/>
        <v>24.011421034838001</v>
      </c>
      <c r="BC4107" s="40">
        <v>44283</v>
      </c>
      <c r="BD4107">
        <f t="shared" si="800"/>
        <v>66.331089188626194</v>
      </c>
      <c r="BE4107" s="40">
        <v>44283</v>
      </c>
      <c r="BF4107">
        <f t="shared" si="801"/>
        <v>4.8632620099660198</v>
      </c>
      <c r="BG4107" s="40">
        <v>44283</v>
      </c>
      <c r="BH4107">
        <f t="shared" si="802"/>
        <v>237.84351636800909</v>
      </c>
      <c r="BJ4107" s="40">
        <v>44283</v>
      </c>
      <c r="BK4107">
        <f t="shared" si="803"/>
        <v>333.04928860143929</v>
      </c>
      <c r="BL4107">
        <f>BK4107-MAX($BK$3:BK4107)</f>
        <v>-11.971096487911836</v>
      </c>
      <c r="BZ4107" s="40">
        <v>44283</v>
      </c>
      <c r="CA4107">
        <f t="shared" si="804"/>
        <v>0</v>
      </c>
      <c r="CB4107" s="40">
        <v>44283</v>
      </c>
      <c r="CC4107">
        <f t="shared" si="805"/>
        <v>24.632080534973898</v>
      </c>
      <c r="CD4107" s="40">
        <v>44283</v>
      </c>
      <c r="CE4107">
        <f t="shared" si="806"/>
        <v>31.485544594313101</v>
      </c>
      <c r="CF4107" s="40">
        <v>44283</v>
      </c>
      <c r="CG4107">
        <f t="shared" si="807"/>
        <v>9.0190783772894996</v>
      </c>
      <c r="CH4107" s="40">
        <v>44283</v>
      </c>
      <c r="CI4107">
        <f t="shared" si="808"/>
        <v>163.4592006616173</v>
      </c>
      <c r="CK4107" s="40">
        <v>44283</v>
      </c>
      <c r="CL4107">
        <f t="shared" si="809"/>
        <v>228.59590416819378</v>
      </c>
      <c r="CM4107">
        <f>CL4107-MAX($CL$3:CL4107)</f>
        <v>-24.970911425787108</v>
      </c>
    </row>
    <row r="4108" spans="27:91">
      <c r="AA4108" s="26"/>
      <c r="AB4108" s="27"/>
      <c r="AY4108" s="38">
        <v>44284</v>
      </c>
      <c r="AZ4108">
        <f t="shared" si="798"/>
        <v>0</v>
      </c>
      <c r="BA4108" s="40">
        <v>44284</v>
      </c>
      <c r="BB4108">
        <f t="shared" si="799"/>
        <v>24.011421034838001</v>
      </c>
      <c r="BC4108" s="40">
        <v>44284</v>
      </c>
      <c r="BD4108">
        <f t="shared" si="800"/>
        <v>66.331089188626194</v>
      </c>
      <c r="BE4108" s="40">
        <v>44284</v>
      </c>
      <c r="BF4108">
        <f t="shared" si="801"/>
        <v>5.0432620099660204</v>
      </c>
      <c r="BG4108" s="40">
        <v>44284</v>
      </c>
      <c r="BH4108">
        <f t="shared" si="802"/>
        <v>238.1435163680091</v>
      </c>
      <c r="BJ4108" s="40">
        <v>44284</v>
      </c>
      <c r="BK4108">
        <f t="shared" si="803"/>
        <v>333.5292886014393</v>
      </c>
      <c r="BL4108">
        <f>BK4108-MAX($BK$3:BK4108)</f>
        <v>-11.491096487911818</v>
      </c>
      <c r="BZ4108" s="40">
        <v>44284</v>
      </c>
      <c r="CA4108">
        <f t="shared" si="804"/>
        <v>0</v>
      </c>
      <c r="CB4108" s="40">
        <v>44284</v>
      </c>
      <c r="CC4108">
        <f t="shared" si="805"/>
        <v>24.632080534973898</v>
      </c>
      <c r="CD4108" s="40">
        <v>44284</v>
      </c>
      <c r="CE4108">
        <f t="shared" si="806"/>
        <v>31.485544594313101</v>
      </c>
      <c r="CF4108" s="40">
        <v>44284</v>
      </c>
      <c r="CG4108">
        <f t="shared" si="807"/>
        <v>9.1990783772894993</v>
      </c>
      <c r="CH4108" s="40">
        <v>44284</v>
      </c>
      <c r="CI4108">
        <f t="shared" si="808"/>
        <v>163.75920066161729</v>
      </c>
      <c r="CK4108" s="40">
        <v>44284</v>
      </c>
      <c r="CL4108">
        <f t="shared" si="809"/>
        <v>229.0759041681938</v>
      </c>
      <c r="CM4108">
        <f>CL4108-MAX($CL$3:CL4108)</f>
        <v>-24.49091142578709</v>
      </c>
    </row>
    <row r="4109" spans="27:91">
      <c r="AA4109" s="26"/>
      <c r="AB4109" s="27"/>
      <c r="AY4109" s="38">
        <v>44285</v>
      </c>
      <c r="AZ4109">
        <f t="shared" si="798"/>
        <v>0</v>
      </c>
      <c r="BA4109" s="40">
        <v>44285</v>
      </c>
      <c r="BB4109">
        <f t="shared" si="799"/>
        <v>24.011421034838001</v>
      </c>
      <c r="BC4109" s="40">
        <v>44285</v>
      </c>
      <c r="BD4109">
        <f t="shared" si="800"/>
        <v>66.331089188626194</v>
      </c>
      <c r="BE4109" s="40">
        <v>44285</v>
      </c>
      <c r="BF4109">
        <f t="shared" si="801"/>
        <v>5.4432620099660198</v>
      </c>
      <c r="BG4109" s="40">
        <v>44285</v>
      </c>
      <c r="BH4109">
        <f t="shared" si="802"/>
        <v>238.47351636800909</v>
      </c>
      <c r="BJ4109" s="40">
        <v>44285</v>
      </c>
      <c r="BK4109">
        <f t="shared" si="803"/>
        <v>334.25928860143927</v>
      </c>
      <c r="BL4109">
        <f>BK4109-MAX($BK$3:BK4109)</f>
        <v>-10.761096487911857</v>
      </c>
      <c r="BZ4109" s="40">
        <v>44285</v>
      </c>
      <c r="CA4109">
        <f t="shared" si="804"/>
        <v>0</v>
      </c>
      <c r="CB4109" s="40">
        <v>44285</v>
      </c>
      <c r="CC4109">
        <f t="shared" si="805"/>
        <v>24.632080534973898</v>
      </c>
      <c r="CD4109" s="40">
        <v>44285</v>
      </c>
      <c r="CE4109">
        <f t="shared" si="806"/>
        <v>31.485544594313101</v>
      </c>
      <c r="CF4109" s="40">
        <v>44285</v>
      </c>
      <c r="CG4109">
        <f t="shared" si="807"/>
        <v>9.5990783772894996</v>
      </c>
      <c r="CH4109" s="40">
        <v>44285</v>
      </c>
      <c r="CI4109">
        <f t="shared" si="808"/>
        <v>164.0892006616173</v>
      </c>
      <c r="CK4109" s="40">
        <v>44285</v>
      </c>
      <c r="CL4109">
        <f t="shared" si="809"/>
        <v>229.80590416819379</v>
      </c>
      <c r="CM4109">
        <f>CL4109-MAX($CL$3:CL4109)</f>
        <v>-23.7609114257871</v>
      </c>
    </row>
    <row r="4110" spans="27:91">
      <c r="AA4110" s="26"/>
      <c r="AB4110" s="27"/>
      <c r="AY4110" s="38">
        <v>44286</v>
      </c>
      <c r="AZ4110">
        <f t="shared" si="798"/>
        <v>0</v>
      </c>
      <c r="BA4110" s="40">
        <v>44286</v>
      </c>
      <c r="BB4110">
        <f t="shared" si="799"/>
        <v>24.011421034838001</v>
      </c>
      <c r="BC4110" s="40">
        <v>44286</v>
      </c>
      <c r="BD4110">
        <f t="shared" si="800"/>
        <v>66.331089188626194</v>
      </c>
      <c r="BE4110" s="40">
        <v>44286</v>
      </c>
      <c r="BF4110">
        <f t="shared" si="801"/>
        <v>5.8432620099660202</v>
      </c>
      <c r="BG4110" s="40">
        <v>44286</v>
      </c>
      <c r="BH4110">
        <f t="shared" si="802"/>
        <v>238.59351636800909</v>
      </c>
      <c r="BJ4110" s="40">
        <v>44286</v>
      </c>
      <c r="BK4110">
        <f t="shared" si="803"/>
        <v>334.7792886014393</v>
      </c>
      <c r="BL4110">
        <f>BK4110-MAX($BK$3:BK4110)</f>
        <v>-10.241096487911818</v>
      </c>
      <c r="BZ4110" s="40">
        <v>44286</v>
      </c>
      <c r="CA4110">
        <f t="shared" si="804"/>
        <v>0</v>
      </c>
      <c r="CB4110" s="40">
        <v>44286</v>
      </c>
      <c r="CC4110">
        <f t="shared" si="805"/>
        <v>24.632080534973898</v>
      </c>
      <c r="CD4110" s="40">
        <v>44286</v>
      </c>
      <c r="CE4110">
        <f t="shared" si="806"/>
        <v>31.485544594313101</v>
      </c>
      <c r="CF4110" s="40">
        <v>44286</v>
      </c>
      <c r="CG4110">
        <f t="shared" si="807"/>
        <v>9.9990783772895</v>
      </c>
      <c r="CH4110" s="40">
        <v>44286</v>
      </c>
      <c r="CI4110">
        <f t="shared" si="808"/>
        <v>164.2092006616173</v>
      </c>
      <c r="CK4110" s="40">
        <v>44286</v>
      </c>
      <c r="CL4110">
        <f t="shared" si="809"/>
        <v>230.3259041681938</v>
      </c>
      <c r="CM4110">
        <f>CL4110-MAX($CL$3:CL4110)</f>
        <v>-23.24091142578709</v>
      </c>
    </row>
    <row r="4111" spans="27:91">
      <c r="AA4111" s="26"/>
      <c r="AB4111" s="27"/>
      <c r="AY4111" s="38">
        <v>44287</v>
      </c>
      <c r="AZ4111">
        <f t="shared" si="798"/>
        <v>0</v>
      </c>
      <c r="BA4111" s="40">
        <v>44287</v>
      </c>
      <c r="BB4111">
        <f t="shared" si="799"/>
        <v>24.011421034838001</v>
      </c>
      <c r="BC4111" s="40">
        <v>44287</v>
      </c>
      <c r="BD4111">
        <f t="shared" si="800"/>
        <v>66.331089188626194</v>
      </c>
      <c r="BE4111" s="40">
        <v>44287</v>
      </c>
      <c r="BF4111">
        <f t="shared" si="801"/>
        <v>6.0232620099660199</v>
      </c>
      <c r="BG4111" s="40">
        <v>44287</v>
      </c>
      <c r="BH4111">
        <f t="shared" si="802"/>
        <v>238.80351636800907</v>
      </c>
      <c r="BJ4111" s="40">
        <v>44287</v>
      </c>
      <c r="BK4111">
        <f t="shared" si="803"/>
        <v>335.16928860143929</v>
      </c>
      <c r="BL4111">
        <f>BK4111-MAX($BK$3:BK4111)</f>
        <v>-9.8510964879118319</v>
      </c>
      <c r="BZ4111" s="40">
        <v>44287</v>
      </c>
      <c r="CA4111">
        <f t="shared" si="804"/>
        <v>0</v>
      </c>
      <c r="CB4111" s="40">
        <v>44287</v>
      </c>
      <c r="CC4111">
        <f t="shared" si="805"/>
        <v>24.632080534973898</v>
      </c>
      <c r="CD4111" s="40">
        <v>44287</v>
      </c>
      <c r="CE4111">
        <f t="shared" si="806"/>
        <v>31.485544594313101</v>
      </c>
      <c r="CF4111" s="40">
        <v>44287</v>
      </c>
      <c r="CG4111">
        <f t="shared" si="807"/>
        <v>10.1790783772895</v>
      </c>
      <c r="CH4111" s="40">
        <v>44287</v>
      </c>
      <c r="CI4111">
        <f t="shared" si="808"/>
        <v>164.41920066161731</v>
      </c>
      <c r="CK4111" s="40">
        <v>44287</v>
      </c>
      <c r="CL4111">
        <f t="shared" si="809"/>
        <v>230.71590416819382</v>
      </c>
      <c r="CM4111">
        <f>CL4111-MAX($CL$3:CL4111)</f>
        <v>-22.850911425787075</v>
      </c>
    </row>
    <row r="4112" spans="27:91">
      <c r="AA4112" s="26"/>
      <c r="AB4112" s="27"/>
      <c r="AY4112" s="38">
        <v>44288</v>
      </c>
      <c r="AZ4112">
        <f t="shared" si="798"/>
        <v>0</v>
      </c>
      <c r="BA4112" s="40">
        <v>44288</v>
      </c>
      <c r="BB4112">
        <f t="shared" si="799"/>
        <v>24.011421034838001</v>
      </c>
      <c r="BC4112" s="40">
        <v>44288</v>
      </c>
      <c r="BD4112">
        <f t="shared" si="800"/>
        <v>66.331089188626194</v>
      </c>
      <c r="BE4112" s="40">
        <v>44288</v>
      </c>
      <c r="BF4112">
        <f t="shared" si="801"/>
        <v>5.7432620099660197</v>
      </c>
      <c r="BG4112" s="40">
        <v>44288</v>
      </c>
      <c r="BH4112">
        <f t="shared" si="802"/>
        <v>238.9235163680091</v>
      </c>
      <c r="BJ4112" s="40">
        <v>44288</v>
      </c>
      <c r="BK4112">
        <f t="shared" si="803"/>
        <v>335.00928860143932</v>
      </c>
      <c r="BL4112">
        <f>BK4112-MAX($BK$3:BK4112)</f>
        <v>-10.0110964879118</v>
      </c>
      <c r="BZ4112" s="40">
        <v>44288</v>
      </c>
      <c r="CA4112">
        <f t="shared" si="804"/>
        <v>0</v>
      </c>
      <c r="CB4112" s="40">
        <v>44288</v>
      </c>
      <c r="CC4112">
        <f t="shared" si="805"/>
        <v>24.632080534973898</v>
      </c>
      <c r="CD4112" s="40">
        <v>44288</v>
      </c>
      <c r="CE4112">
        <f t="shared" si="806"/>
        <v>31.485544594313101</v>
      </c>
      <c r="CF4112" s="40">
        <v>44288</v>
      </c>
      <c r="CG4112">
        <f t="shared" si="807"/>
        <v>9.8990783772895004</v>
      </c>
      <c r="CH4112" s="40">
        <v>44288</v>
      </c>
      <c r="CI4112">
        <f t="shared" si="808"/>
        <v>164.53920066161731</v>
      </c>
      <c r="CK4112" s="40">
        <v>44288</v>
      </c>
      <c r="CL4112">
        <f t="shared" si="809"/>
        <v>230.55590416819382</v>
      </c>
      <c r="CM4112">
        <f>CL4112-MAX($CL$3:CL4112)</f>
        <v>-23.010911425787071</v>
      </c>
    </row>
    <row r="4113" spans="27:91">
      <c r="AA4113" s="26"/>
      <c r="AB4113" s="27"/>
      <c r="AY4113" s="38">
        <v>44289</v>
      </c>
      <c r="AZ4113">
        <f t="shared" si="798"/>
        <v>0</v>
      </c>
      <c r="BA4113" s="40">
        <v>44289</v>
      </c>
      <c r="BB4113">
        <f t="shared" si="799"/>
        <v>24.011421034838001</v>
      </c>
      <c r="BC4113" s="40">
        <v>44289</v>
      </c>
      <c r="BD4113">
        <f t="shared" si="800"/>
        <v>66.331089188626194</v>
      </c>
      <c r="BE4113" s="40">
        <v>44289</v>
      </c>
      <c r="BF4113">
        <f t="shared" si="801"/>
        <v>5.7432620099660197</v>
      </c>
      <c r="BG4113" s="40">
        <v>44289</v>
      </c>
      <c r="BH4113">
        <f t="shared" si="802"/>
        <v>238.9235163680091</v>
      </c>
      <c r="BJ4113" s="40">
        <v>44289</v>
      </c>
      <c r="BK4113">
        <f t="shared" si="803"/>
        <v>335.00928860143932</v>
      </c>
      <c r="BL4113">
        <f>BK4113-MAX($BK$3:BK4113)</f>
        <v>-10.0110964879118</v>
      </c>
      <c r="BZ4113" s="40">
        <v>44289</v>
      </c>
      <c r="CA4113">
        <f t="shared" si="804"/>
        <v>0</v>
      </c>
      <c r="CB4113" s="40">
        <v>44289</v>
      </c>
      <c r="CC4113">
        <f t="shared" si="805"/>
        <v>24.632080534973898</v>
      </c>
      <c r="CD4113" s="40">
        <v>44289</v>
      </c>
      <c r="CE4113">
        <f t="shared" si="806"/>
        <v>31.485544594313101</v>
      </c>
      <c r="CF4113" s="40">
        <v>44289</v>
      </c>
      <c r="CG4113">
        <f t="shared" si="807"/>
        <v>9.8990783772895004</v>
      </c>
      <c r="CH4113" s="40">
        <v>44289</v>
      </c>
      <c r="CI4113">
        <f t="shared" si="808"/>
        <v>164.53920066161731</v>
      </c>
      <c r="CK4113" s="40">
        <v>44289</v>
      </c>
      <c r="CL4113">
        <f t="shared" si="809"/>
        <v>230.55590416819382</v>
      </c>
      <c r="CM4113">
        <f>CL4113-MAX($CL$3:CL4113)</f>
        <v>-23.010911425787071</v>
      </c>
    </row>
    <row r="4114" spans="27:91">
      <c r="AA4114" s="26"/>
      <c r="AB4114" s="27"/>
      <c r="AY4114" s="38">
        <v>44290</v>
      </c>
      <c r="AZ4114">
        <f t="shared" si="798"/>
        <v>0</v>
      </c>
      <c r="BA4114" s="40">
        <v>44290</v>
      </c>
      <c r="BB4114">
        <f t="shared" si="799"/>
        <v>24.011421034838001</v>
      </c>
      <c r="BC4114" s="40">
        <v>44290</v>
      </c>
      <c r="BD4114">
        <f t="shared" si="800"/>
        <v>66.331089188626194</v>
      </c>
      <c r="BE4114" s="40">
        <v>44290</v>
      </c>
      <c r="BF4114">
        <f t="shared" si="801"/>
        <v>5.7432620099660197</v>
      </c>
      <c r="BG4114" s="40">
        <v>44290</v>
      </c>
      <c r="BH4114">
        <f t="shared" si="802"/>
        <v>238.9235163680091</v>
      </c>
      <c r="BJ4114" s="40">
        <v>44290</v>
      </c>
      <c r="BK4114">
        <f t="shared" si="803"/>
        <v>335.00928860143932</v>
      </c>
      <c r="BL4114">
        <f>BK4114-MAX($BK$3:BK4114)</f>
        <v>-10.0110964879118</v>
      </c>
      <c r="BZ4114" s="40">
        <v>44290</v>
      </c>
      <c r="CA4114">
        <f t="shared" si="804"/>
        <v>0</v>
      </c>
      <c r="CB4114" s="40">
        <v>44290</v>
      </c>
      <c r="CC4114">
        <f t="shared" si="805"/>
        <v>24.632080534973898</v>
      </c>
      <c r="CD4114" s="40">
        <v>44290</v>
      </c>
      <c r="CE4114">
        <f t="shared" si="806"/>
        <v>31.485544594313101</v>
      </c>
      <c r="CF4114" s="40">
        <v>44290</v>
      </c>
      <c r="CG4114">
        <f t="shared" si="807"/>
        <v>9.8990783772895004</v>
      </c>
      <c r="CH4114" s="40">
        <v>44290</v>
      </c>
      <c r="CI4114">
        <f t="shared" si="808"/>
        <v>164.53920066161731</v>
      </c>
      <c r="CK4114" s="40">
        <v>44290</v>
      </c>
      <c r="CL4114">
        <f t="shared" si="809"/>
        <v>230.55590416819382</v>
      </c>
      <c r="CM4114">
        <f>CL4114-MAX($CL$3:CL4114)</f>
        <v>-23.010911425787071</v>
      </c>
    </row>
    <row r="4115" spans="27:91">
      <c r="AA4115" s="26"/>
      <c r="AB4115" s="27"/>
      <c r="AY4115" s="38">
        <v>44291</v>
      </c>
      <c r="AZ4115">
        <f t="shared" si="798"/>
        <v>0</v>
      </c>
      <c r="BA4115" s="40">
        <v>44291</v>
      </c>
      <c r="BB4115">
        <f t="shared" si="799"/>
        <v>24.011421034838001</v>
      </c>
      <c r="BC4115" s="40">
        <v>44291</v>
      </c>
      <c r="BD4115">
        <f t="shared" si="800"/>
        <v>66.331089188626194</v>
      </c>
      <c r="BE4115" s="40">
        <v>44291</v>
      </c>
      <c r="BF4115">
        <f t="shared" si="801"/>
        <v>7.0632620099660199</v>
      </c>
      <c r="BG4115" s="40">
        <v>44291</v>
      </c>
      <c r="BH4115">
        <f t="shared" si="802"/>
        <v>239.5835163680091</v>
      </c>
      <c r="BJ4115" s="40">
        <v>44291</v>
      </c>
      <c r="BK4115">
        <f t="shared" si="803"/>
        <v>336.98928860143928</v>
      </c>
      <c r="BL4115">
        <f>BK4115-MAX($BK$3:BK4115)</f>
        <v>-8.0310964879118387</v>
      </c>
      <c r="BZ4115" s="40">
        <v>44291</v>
      </c>
      <c r="CA4115">
        <f t="shared" si="804"/>
        <v>0</v>
      </c>
      <c r="CB4115" s="40">
        <v>44291</v>
      </c>
      <c r="CC4115">
        <f t="shared" si="805"/>
        <v>24.632080534973898</v>
      </c>
      <c r="CD4115" s="40">
        <v>44291</v>
      </c>
      <c r="CE4115">
        <f t="shared" si="806"/>
        <v>31.485544594313101</v>
      </c>
      <c r="CF4115" s="40">
        <v>44291</v>
      </c>
      <c r="CG4115">
        <f t="shared" si="807"/>
        <v>11.219078377289501</v>
      </c>
      <c r="CH4115" s="40">
        <v>44291</v>
      </c>
      <c r="CI4115">
        <f t="shared" si="808"/>
        <v>165.19920066161731</v>
      </c>
      <c r="CK4115" s="40">
        <v>44291</v>
      </c>
      <c r="CL4115">
        <f t="shared" si="809"/>
        <v>232.53590416819381</v>
      </c>
      <c r="CM4115">
        <f>CL4115-MAX($CL$3:CL4115)</f>
        <v>-21.030911425787082</v>
      </c>
    </row>
    <row r="4116" spans="27:91">
      <c r="AA4116" s="26"/>
      <c r="AB4116" s="27"/>
      <c r="AY4116" s="38">
        <v>44292</v>
      </c>
      <c r="AZ4116">
        <f t="shared" si="798"/>
        <v>0</v>
      </c>
      <c r="BA4116" s="40">
        <v>44292</v>
      </c>
      <c r="BB4116">
        <f t="shared" si="799"/>
        <v>24.011421034838001</v>
      </c>
      <c r="BC4116" s="40">
        <v>44292</v>
      </c>
      <c r="BD4116">
        <f t="shared" si="800"/>
        <v>66.811089188626198</v>
      </c>
      <c r="BE4116" s="40">
        <v>44292</v>
      </c>
      <c r="BF4116">
        <f t="shared" si="801"/>
        <v>7.60326200996602</v>
      </c>
      <c r="BG4116" s="40">
        <v>44292</v>
      </c>
      <c r="BH4116">
        <f t="shared" si="802"/>
        <v>239.5835163680091</v>
      </c>
      <c r="BJ4116" s="40">
        <v>44292</v>
      </c>
      <c r="BK4116">
        <f t="shared" si="803"/>
        <v>338.00928860143932</v>
      </c>
      <c r="BL4116">
        <f>BK4116-MAX($BK$3:BK4116)</f>
        <v>-7.0110964879118001</v>
      </c>
      <c r="BZ4116" s="40">
        <v>44292</v>
      </c>
      <c r="CA4116">
        <f t="shared" si="804"/>
        <v>0</v>
      </c>
      <c r="CB4116" s="40">
        <v>44292</v>
      </c>
      <c r="CC4116">
        <f t="shared" si="805"/>
        <v>24.632080534973898</v>
      </c>
      <c r="CD4116" s="40">
        <v>44292</v>
      </c>
      <c r="CE4116">
        <f t="shared" si="806"/>
        <v>31.725544594313099</v>
      </c>
      <c r="CF4116" s="40">
        <v>44292</v>
      </c>
      <c r="CG4116">
        <f t="shared" si="807"/>
        <v>11.7590783772895</v>
      </c>
      <c r="CH4116" s="40">
        <v>44292</v>
      </c>
      <c r="CI4116">
        <f t="shared" si="808"/>
        <v>165.19920066161731</v>
      </c>
      <c r="CK4116" s="40">
        <v>44292</v>
      </c>
      <c r="CL4116">
        <f t="shared" si="809"/>
        <v>233.31590416819381</v>
      </c>
      <c r="CM4116">
        <f>CL4116-MAX($CL$3:CL4116)</f>
        <v>-20.250911425787081</v>
      </c>
    </row>
    <row r="4117" spans="27:91">
      <c r="AA4117" s="26"/>
      <c r="AB4117" s="27"/>
      <c r="AY4117" s="38">
        <v>44293</v>
      </c>
      <c r="AZ4117">
        <f t="shared" si="798"/>
        <v>0</v>
      </c>
      <c r="BA4117" s="40">
        <v>44293</v>
      </c>
      <c r="BB4117">
        <f t="shared" si="799"/>
        <v>24.011421034838001</v>
      </c>
      <c r="BC4117" s="40">
        <v>44293</v>
      </c>
      <c r="BD4117">
        <f t="shared" si="800"/>
        <v>67.3710891886262</v>
      </c>
      <c r="BE4117" s="40">
        <v>44293</v>
      </c>
      <c r="BF4117">
        <f t="shared" si="801"/>
        <v>8.4032620099660207</v>
      </c>
      <c r="BG4117" s="40">
        <v>44293</v>
      </c>
      <c r="BH4117">
        <f t="shared" si="802"/>
        <v>239.5835163680091</v>
      </c>
      <c r="BJ4117" s="40">
        <v>44293</v>
      </c>
      <c r="BK4117">
        <f t="shared" si="803"/>
        <v>339.36928860143934</v>
      </c>
      <c r="BL4117">
        <f>BK4117-MAX($BK$3:BK4117)</f>
        <v>-5.6510964879117864</v>
      </c>
      <c r="BZ4117" s="40">
        <v>44293</v>
      </c>
      <c r="CA4117">
        <f t="shared" si="804"/>
        <v>0</v>
      </c>
      <c r="CB4117" s="40">
        <v>44293</v>
      </c>
      <c r="CC4117">
        <f t="shared" si="805"/>
        <v>24.632080534973898</v>
      </c>
      <c r="CD4117" s="40">
        <v>44293</v>
      </c>
      <c r="CE4117">
        <f t="shared" si="806"/>
        <v>32.005544594313101</v>
      </c>
      <c r="CF4117" s="40">
        <v>44293</v>
      </c>
      <c r="CG4117">
        <f t="shared" si="807"/>
        <v>12.5590783772895</v>
      </c>
      <c r="CH4117" s="40">
        <v>44293</v>
      </c>
      <c r="CI4117">
        <f t="shared" si="808"/>
        <v>165.19920066161731</v>
      </c>
      <c r="CK4117" s="40">
        <v>44293</v>
      </c>
      <c r="CL4117">
        <f t="shared" si="809"/>
        <v>234.39590416819379</v>
      </c>
      <c r="CM4117">
        <f>CL4117-MAX($CL$3:CL4117)</f>
        <v>-19.170911425787097</v>
      </c>
    </row>
    <row r="4118" spans="27:91">
      <c r="AA4118" s="26"/>
      <c r="AB4118" s="27"/>
      <c r="AY4118" s="38">
        <v>44294</v>
      </c>
      <c r="AZ4118">
        <f t="shared" si="798"/>
        <v>0</v>
      </c>
      <c r="BA4118" s="40">
        <v>44294</v>
      </c>
      <c r="BB4118">
        <f t="shared" si="799"/>
        <v>24.011421034838001</v>
      </c>
      <c r="BC4118" s="40">
        <v>44294</v>
      </c>
      <c r="BD4118">
        <f t="shared" si="800"/>
        <v>68.091089188626199</v>
      </c>
      <c r="BE4118" s="40">
        <v>44294</v>
      </c>
      <c r="BF4118">
        <f t="shared" si="801"/>
        <v>9.0632620099660208</v>
      </c>
      <c r="BG4118" s="40">
        <v>44294</v>
      </c>
      <c r="BH4118">
        <f t="shared" si="802"/>
        <v>239.5835163680091</v>
      </c>
      <c r="BJ4118" s="40">
        <v>44294</v>
      </c>
      <c r="BK4118">
        <f t="shared" si="803"/>
        <v>340.74928860143933</v>
      </c>
      <c r="BL4118">
        <f>BK4118-MAX($BK$3:BK4118)</f>
        <v>-4.271096487911791</v>
      </c>
      <c r="BZ4118" s="40">
        <v>44294</v>
      </c>
      <c r="CA4118">
        <f t="shared" si="804"/>
        <v>0</v>
      </c>
      <c r="CB4118" s="40">
        <v>44294</v>
      </c>
      <c r="CC4118">
        <f t="shared" si="805"/>
        <v>24.632080534973898</v>
      </c>
      <c r="CD4118" s="40">
        <v>44294</v>
      </c>
      <c r="CE4118">
        <f t="shared" si="806"/>
        <v>32.3655445943131</v>
      </c>
      <c r="CF4118" s="40">
        <v>44294</v>
      </c>
      <c r="CG4118">
        <f t="shared" si="807"/>
        <v>13.219078377289501</v>
      </c>
      <c r="CH4118" s="40">
        <v>44294</v>
      </c>
      <c r="CI4118">
        <f t="shared" si="808"/>
        <v>165.19920066161731</v>
      </c>
      <c r="CK4118" s="40">
        <v>44294</v>
      </c>
      <c r="CL4118">
        <f t="shared" si="809"/>
        <v>235.41590416819383</v>
      </c>
      <c r="CM4118">
        <f>CL4118-MAX($CL$3:CL4118)</f>
        <v>-18.150911425787058</v>
      </c>
    </row>
    <row r="4119" spans="27:91">
      <c r="AA4119" s="26"/>
      <c r="AB4119" s="27"/>
      <c r="AY4119" s="38">
        <v>44295</v>
      </c>
      <c r="AZ4119">
        <f t="shared" si="798"/>
        <v>0</v>
      </c>
      <c r="BA4119" s="40">
        <v>44295</v>
      </c>
      <c r="BB4119">
        <f t="shared" si="799"/>
        <v>24.011421034838001</v>
      </c>
      <c r="BC4119" s="40">
        <v>44295</v>
      </c>
      <c r="BD4119">
        <f t="shared" si="800"/>
        <v>67.971089188626195</v>
      </c>
      <c r="BE4119" s="40">
        <v>44295</v>
      </c>
      <c r="BF4119">
        <f t="shared" si="801"/>
        <v>9.1432620099660191</v>
      </c>
      <c r="BG4119" s="40">
        <v>44295</v>
      </c>
      <c r="BH4119">
        <f t="shared" si="802"/>
        <v>239.5835163680091</v>
      </c>
      <c r="BJ4119" s="40">
        <v>44295</v>
      </c>
      <c r="BK4119">
        <f t="shared" si="803"/>
        <v>340.70928860143931</v>
      </c>
      <c r="BL4119">
        <f>BK4119-MAX($BK$3:BK4119)</f>
        <v>-4.3110964879118114</v>
      </c>
      <c r="BZ4119" s="40">
        <v>44295</v>
      </c>
      <c r="CA4119">
        <f t="shared" si="804"/>
        <v>0</v>
      </c>
      <c r="CB4119" s="40">
        <v>44295</v>
      </c>
      <c r="CC4119">
        <f t="shared" si="805"/>
        <v>24.632080534973898</v>
      </c>
      <c r="CD4119" s="40">
        <v>44295</v>
      </c>
      <c r="CE4119">
        <f t="shared" si="806"/>
        <v>32.305544594313098</v>
      </c>
      <c r="CF4119" s="40">
        <v>44295</v>
      </c>
      <c r="CG4119">
        <f t="shared" si="807"/>
        <v>13.299078377289501</v>
      </c>
      <c r="CH4119" s="40">
        <v>44295</v>
      </c>
      <c r="CI4119">
        <f t="shared" si="808"/>
        <v>165.19920066161731</v>
      </c>
      <c r="CK4119" s="40">
        <v>44295</v>
      </c>
      <c r="CL4119">
        <f t="shared" si="809"/>
        <v>235.43590416819382</v>
      </c>
      <c r="CM4119">
        <f>CL4119-MAX($CL$3:CL4119)</f>
        <v>-18.130911425787076</v>
      </c>
    </row>
    <row r="4120" spans="27:91">
      <c r="AA4120" s="26"/>
      <c r="AB4120" s="27"/>
      <c r="AY4120" s="38">
        <v>44296</v>
      </c>
      <c r="AZ4120">
        <f t="shared" si="798"/>
        <v>0</v>
      </c>
      <c r="BA4120" s="40">
        <v>44296</v>
      </c>
      <c r="BB4120">
        <f t="shared" si="799"/>
        <v>24.011421034838001</v>
      </c>
      <c r="BC4120" s="40">
        <v>44296</v>
      </c>
      <c r="BD4120">
        <f t="shared" si="800"/>
        <v>67.971089188626195</v>
      </c>
      <c r="BE4120" s="40">
        <v>44296</v>
      </c>
      <c r="BF4120">
        <f t="shared" si="801"/>
        <v>9.1432620099660191</v>
      </c>
      <c r="BG4120" s="40">
        <v>44296</v>
      </c>
      <c r="BH4120">
        <f t="shared" si="802"/>
        <v>239.5835163680091</v>
      </c>
      <c r="BJ4120" s="40">
        <v>44296</v>
      </c>
      <c r="BK4120">
        <f t="shared" si="803"/>
        <v>340.70928860143931</v>
      </c>
      <c r="BL4120">
        <f>BK4120-MAX($BK$3:BK4120)</f>
        <v>-4.3110964879118114</v>
      </c>
      <c r="BZ4120" s="40">
        <v>44296</v>
      </c>
      <c r="CA4120">
        <f t="shared" si="804"/>
        <v>0</v>
      </c>
      <c r="CB4120" s="40">
        <v>44296</v>
      </c>
      <c r="CC4120">
        <f t="shared" si="805"/>
        <v>24.632080534973898</v>
      </c>
      <c r="CD4120" s="40">
        <v>44296</v>
      </c>
      <c r="CE4120">
        <f t="shared" si="806"/>
        <v>32.305544594313098</v>
      </c>
      <c r="CF4120" s="40">
        <v>44296</v>
      </c>
      <c r="CG4120">
        <f t="shared" si="807"/>
        <v>13.299078377289501</v>
      </c>
      <c r="CH4120" s="40">
        <v>44296</v>
      </c>
      <c r="CI4120">
        <f t="shared" si="808"/>
        <v>165.19920066161731</v>
      </c>
      <c r="CK4120" s="40">
        <v>44296</v>
      </c>
      <c r="CL4120">
        <f t="shared" si="809"/>
        <v>235.43590416819382</v>
      </c>
      <c r="CM4120">
        <f>CL4120-MAX($CL$3:CL4120)</f>
        <v>-18.130911425787076</v>
      </c>
    </row>
    <row r="4121" spans="27:91">
      <c r="AA4121" s="26"/>
      <c r="AB4121" s="27"/>
      <c r="AY4121" s="38">
        <v>44297</v>
      </c>
      <c r="AZ4121">
        <f t="shared" si="798"/>
        <v>0</v>
      </c>
      <c r="BA4121" s="40">
        <v>44297</v>
      </c>
      <c r="BB4121">
        <f t="shared" si="799"/>
        <v>24.011421034838001</v>
      </c>
      <c r="BC4121" s="40">
        <v>44297</v>
      </c>
      <c r="BD4121">
        <f t="shared" si="800"/>
        <v>67.971089188626195</v>
      </c>
      <c r="BE4121" s="40">
        <v>44297</v>
      </c>
      <c r="BF4121">
        <f t="shared" si="801"/>
        <v>9.1432620099660191</v>
      </c>
      <c r="BG4121" s="40">
        <v>44297</v>
      </c>
      <c r="BH4121">
        <f t="shared" si="802"/>
        <v>239.5835163680091</v>
      </c>
      <c r="BJ4121" s="40">
        <v>44297</v>
      </c>
      <c r="BK4121">
        <f t="shared" si="803"/>
        <v>340.70928860143931</v>
      </c>
      <c r="BL4121">
        <f>BK4121-MAX($BK$3:BK4121)</f>
        <v>-4.3110964879118114</v>
      </c>
      <c r="BZ4121" s="40">
        <v>44297</v>
      </c>
      <c r="CA4121">
        <f t="shared" si="804"/>
        <v>0</v>
      </c>
      <c r="CB4121" s="40">
        <v>44297</v>
      </c>
      <c r="CC4121">
        <f t="shared" si="805"/>
        <v>24.632080534973898</v>
      </c>
      <c r="CD4121" s="40">
        <v>44297</v>
      </c>
      <c r="CE4121">
        <f t="shared" si="806"/>
        <v>32.305544594313098</v>
      </c>
      <c r="CF4121" s="40">
        <v>44297</v>
      </c>
      <c r="CG4121">
        <f t="shared" si="807"/>
        <v>13.299078377289501</v>
      </c>
      <c r="CH4121" s="40">
        <v>44297</v>
      </c>
      <c r="CI4121">
        <f t="shared" si="808"/>
        <v>165.19920066161731</v>
      </c>
      <c r="CK4121" s="40">
        <v>44297</v>
      </c>
      <c r="CL4121">
        <f t="shared" si="809"/>
        <v>235.43590416819382</v>
      </c>
      <c r="CM4121">
        <f>CL4121-MAX($CL$3:CL4121)</f>
        <v>-18.130911425787076</v>
      </c>
    </row>
    <row r="4122" spans="27:91">
      <c r="AA4122" s="26"/>
      <c r="AB4122" s="27"/>
      <c r="AY4122" s="38">
        <v>44298</v>
      </c>
      <c r="AZ4122">
        <f t="shared" si="798"/>
        <v>0</v>
      </c>
      <c r="BA4122" s="40">
        <v>44298</v>
      </c>
      <c r="BB4122">
        <f t="shared" si="799"/>
        <v>24.011421034838001</v>
      </c>
      <c r="BC4122" s="40">
        <v>44298</v>
      </c>
      <c r="BD4122">
        <f t="shared" si="800"/>
        <v>68.271089188626206</v>
      </c>
      <c r="BE4122" s="40">
        <v>44298</v>
      </c>
      <c r="BF4122">
        <f t="shared" si="801"/>
        <v>9.3632620099660198</v>
      </c>
      <c r="BG4122" s="40">
        <v>44298</v>
      </c>
      <c r="BH4122">
        <f t="shared" si="802"/>
        <v>239.5835163680091</v>
      </c>
      <c r="BJ4122" s="40">
        <v>44298</v>
      </c>
      <c r="BK4122">
        <f t="shared" si="803"/>
        <v>341.22928860143935</v>
      </c>
      <c r="BL4122">
        <f>BK4122-MAX($BK$3:BK4122)</f>
        <v>-3.7910964879117728</v>
      </c>
      <c r="BZ4122" s="40">
        <v>44298</v>
      </c>
      <c r="CA4122">
        <f t="shared" si="804"/>
        <v>0</v>
      </c>
      <c r="CB4122" s="40">
        <v>44298</v>
      </c>
      <c r="CC4122">
        <f t="shared" si="805"/>
        <v>24.632080534973898</v>
      </c>
      <c r="CD4122" s="40">
        <v>44298</v>
      </c>
      <c r="CE4122">
        <f t="shared" si="806"/>
        <v>32.455544594313103</v>
      </c>
      <c r="CF4122" s="40">
        <v>44298</v>
      </c>
      <c r="CG4122">
        <f t="shared" si="807"/>
        <v>13.5190783772895</v>
      </c>
      <c r="CH4122" s="40">
        <v>44298</v>
      </c>
      <c r="CI4122">
        <f t="shared" si="808"/>
        <v>165.19920066161731</v>
      </c>
      <c r="CK4122" s="40">
        <v>44298</v>
      </c>
      <c r="CL4122">
        <f t="shared" si="809"/>
        <v>235.80590416819382</v>
      </c>
      <c r="CM4122">
        <f>CL4122-MAX($CL$3:CL4122)</f>
        <v>-17.760911425787071</v>
      </c>
    </row>
    <row r="4123" spans="27:91">
      <c r="AA4123" s="26"/>
      <c r="AB4123" s="27"/>
      <c r="AY4123" s="38">
        <v>44299</v>
      </c>
      <c r="AZ4123">
        <f t="shared" si="798"/>
        <v>0</v>
      </c>
      <c r="BA4123" s="40">
        <v>44299</v>
      </c>
      <c r="BB4123">
        <f t="shared" si="799"/>
        <v>23.901421034837998</v>
      </c>
      <c r="BC4123" s="40">
        <v>44299</v>
      </c>
      <c r="BD4123">
        <f t="shared" si="800"/>
        <v>68.351089188626204</v>
      </c>
      <c r="BE4123" s="40">
        <v>44299</v>
      </c>
      <c r="BF4123">
        <f t="shared" si="801"/>
        <v>8.8832620099660193</v>
      </c>
      <c r="BG4123" s="40">
        <v>44299</v>
      </c>
      <c r="BH4123">
        <f t="shared" si="802"/>
        <v>239.5835163680091</v>
      </c>
      <c r="BJ4123" s="40">
        <v>44299</v>
      </c>
      <c r="BK4123">
        <f t="shared" si="803"/>
        <v>340.7192886014393</v>
      </c>
      <c r="BL4123">
        <f>BK4123-MAX($BK$3:BK4123)</f>
        <v>-4.3010964879118205</v>
      </c>
      <c r="BZ4123" s="40">
        <v>44299</v>
      </c>
      <c r="CA4123">
        <f t="shared" si="804"/>
        <v>0</v>
      </c>
      <c r="CB4123" s="40">
        <v>44299</v>
      </c>
      <c r="CC4123">
        <f t="shared" si="805"/>
        <v>24.522080534973899</v>
      </c>
      <c r="CD4123" s="40">
        <v>44299</v>
      </c>
      <c r="CE4123">
        <f t="shared" si="806"/>
        <v>32.495544594313102</v>
      </c>
      <c r="CF4123" s="40">
        <v>44299</v>
      </c>
      <c r="CG4123">
        <f t="shared" si="807"/>
        <v>13.039078377289499</v>
      </c>
      <c r="CH4123" s="40">
        <v>44299</v>
      </c>
      <c r="CI4123">
        <f t="shared" si="808"/>
        <v>165.19920066161731</v>
      </c>
      <c r="CK4123" s="40">
        <v>44299</v>
      </c>
      <c r="CL4123">
        <f t="shared" si="809"/>
        <v>235.25590416819381</v>
      </c>
      <c r="CM4123">
        <f>CL4123-MAX($CL$3:CL4123)</f>
        <v>-18.310911425787083</v>
      </c>
    </row>
    <row r="4124" spans="27:91">
      <c r="AA4124" s="26"/>
      <c r="AB4124" s="27"/>
      <c r="AY4124" s="38">
        <v>44300</v>
      </c>
      <c r="AZ4124">
        <f t="shared" si="798"/>
        <v>0</v>
      </c>
      <c r="BA4124" s="40">
        <v>44300</v>
      </c>
      <c r="BB4124">
        <f t="shared" si="799"/>
        <v>23.841421034838</v>
      </c>
      <c r="BC4124" s="40">
        <v>44300</v>
      </c>
      <c r="BD4124">
        <f t="shared" si="800"/>
        <v>68.351089188626204</v>
      </c>
      <c r="BE4124" s="40">
        <v>44300</v>
      </c>
      <c r="BF4124">
        <f t="shared" si="801"/>
        <v>8.68326200996602</v>
      </c>
      <c r="BG4124" s="40">
        <v>44300</v>
      </c>
      <c r="BH4124">
        <f t="shared" si="802"/>
        <v>239.5835163680091</v>
      </c>
      <c r="BJ4124" s="40">
        <v>44300</v>
      </c>
      <c r="BK4124">
        <f t="shared" si="803"/>
        <v>340.45928860143931</v>
      </c>
      <c r="BL4124">
        <f>BK4124-MAX($BK$3:BK4124)</f>
        <v>-4.5610964879118114</v>
      </c>
      <c r="BZ4124" s="40">
        <v>44300</v>
      </c>
      <c r="CA4124">
        <f t="shared" si="804"/>
        <v>0</v>
      </c>
      <c r="CB4124" s="40">
        <v>44300</v>
      </c>
      <c r="CC4124">
        <f t="shared" si="805"/>
        <v>24.4620805349739</v>
      </c>
      <c r="CD4124" s="40">
        <v>44300</v>
      </c>
      <c r="CE4124">
        <f t="shared" si="806"/>
        <v>32.495544594313102</v>
      </c>
      <c r="CF4124" s="40">
        <v>44300</v>
      </c>
      <c r="CG4124">
        <f t="shared" si="807"/>
        <v>12.8390783772895</v>
      </c>
      <c r="CH4124" s="40">
        <v>44300</v>
      </c>
      <c r="CI4124">
        <f t="shared" si="808"/>
        <v>165.19920066161731</v>
      </c>
      <c r="CK4124" s="40">
        <v>44300</v>
      </c>
      <c r="CL4124">
        <f t="shared" si="809"/>
        <v>234.99590416819382</v>
      </c>
      <c r="CM4124">
        <f>CL4124-MAX($CL$3:CL4124)</f>
        <v>-18.570911425787074</v>
      </c>
    </row>
    <row r="4125" spans="27:91">
      <c r="AA4125" s="26"/>
      <c r="AB4125" s="27"/>
      <c r="AY4125" s="38">
        <v>44301</v>
      </c>
      <c r="AZ4125">
        <f t="shared" si="798"/>
        <v>0</v>
      </c>
      <c r="BA4125" s="40">
        <v>44301</v>
      </c>
      <c r="BB4125">
        <f t="shared" si="799"/>
        <v>23.601421034838001</v>
      </c>
      <c r="BC4125" s="40">
        <v>44301</v>
      </c>
      <c r="BD4125">
        <f t="shared" si="800"/>
        <v>68.031089188626197</v>
      </c>
      <c r="BE4125" s="40">
        <v>44301</v>
      </c>
      <c r="BF4125">
        <f t="shared" si="801"/>
        <v>8.3632620099660198</v>
      </c>
      <c r="BG4125" s="40">
        <v>44301</v>
      </c>
      <c r="BH4125">
        <f t="shared" si="802"/>
        <v>239.5835163680091</v>
      </c>
      <c r="BJ4125" s="40">
        <v>44301</v>
      </c>
      <c r="BK4125">
        <f t="shared" si="803"/>
        <v>339.57928860143932</v>
      </c>
      <c r="BL4125">
        <f>BK4125-MAX($BK$3:BK4125)</f>
        <v>-5.4410964879118069</v>
      </c>
      <c r="BZ4125" s="40">
        <v>44301</v>
      </c>
      <c r="CA4125">
        <f t="shared" si="804"/>
        <v>0</v>
      </c>
      <c r="CB4125" s="40">
        <v>44301</v>
      </c>
      <c r="CC4125">
        <f t="shared" si="805"/>
        <v>24.222080534973902</v>
      </c>
      <c r="CD4125" s="40">
        <v>44301</v>
      </c>
      <c r="CE4125">
        <f t="shared" si="806"/>
        <v>32.335544594313099</v>
      </c>
      <c r="CF4125" s="40">
        <v>44301</v>
      </c>
      <c r="CG4125">
        <f t="shared" si="807"/>
        <v>12.5190783772895</v>
      </c>
      <c r="CH4125" s="40">
        <v>44301</v>
      </c>
      <c r="CI4125">
        <f t="shared" si="808"/>
        <v>165.19920066161731</v>
      </c>
      <c r="CK4125" s="40">
        <v>44301</v>
      </c>
      <c r="CL4125">
        <f t="shared" si="809"/>
        <v>234.27590416819382</v>
      </c>
      <c r="CM4125">
        <f>CL4125-MAX($CL$3:CL4125)</f>
        <v>-19.290911425787073</v>
      </c>
    </row>
    <row r="4126" spans="27:91">
      <c r="AA4126" s="26"/>
      <c r="AB4126" s="27"/>
      <c r="AY4126" s="38">
        <v>44302</v>
      </c>
      <c r="AZ4126">
        <f t="shared" si="798"/>
        <v>0</v>
      </c>
      <c r="BA4126" s="40">
        <v>44302</v>
      </c>
      <c r="BB4126">
        <f t="shared" si="799"/>
        <v>23.741421034838002</v>
      </c>
      <c r="BC4126" s="40">
        <v>44302</v>
      </c>
      <c r="BD4126">
        <f t="shared" si="800"/>
        <v>68.2310891886262</v>
      </c>
      <c r="BE4126" s="40">
        <v>44302</v>
      </c>
      <c r="BF4126">
        <f t="shared" si="801"/>
        <v>8.60326200996602</v>
      </c>
      <c r="BG4126" s="40">
        <v>44302</v>
      </c>
      <c r="BH4126">
        <f t="shared" si="802"/>
        <v>239.5835163680091</v>
      </c>
      <c r="BJ4126" s="40">
        <v>44302</v>
      </c>
      <c r="BK4126">
        <f t="shared" si="803"/>
        <v>340.1592886014393</v>
      </c>
      <c r="BL4126">
        <f>BK4126-MAX($BK$3:BK4126)</f>
        <v>-4.8610964879118228</v>
      </c>
      <c r="BZ4126" s="40">
        <v>44302</v>
      </c>
      <c r="CA4126">
        <f t="shared" si="804"/>
        <v>0</v>
      </c>
      <c r="CB4126" s="40">
        <v>44302</v>
      </c>
      <c r="CC4126">
        <f t="shared" si="805"/>
        <v>24.362080534973899</v>
      </c>
      <c r="CD4126" s="40">
        <v>44302</v>
      </c>
      <c r="CE4126">
        <f t="shared" si="806"/>
        <v>32.4355445943131</v>
      </c>
      <c r="CF4126" s="40">
        <v>44302</v>
      </c>
      <c r="CG4126">
        <f t="shared" si="807"/>
        <v>12.7590783772895</v>
      </c>
      <c r="CH4126" s="40">
        <v>44302</v>
      </c>
      <c r="CI4126">
        <f t="shared" si="808"/>
        <v>165.19920066161731</v>
      </c>
      <c r="CK4126" s="40">
        <v>44302</v>
      </c>
      <c r="CL4126">
        <f t="shared" si="809"/>
        <v>234.75590416819381</v>
      </c>
      <c r="CM4126">
        <f>CL4126-MAX($CL$3:CL4126)</f>
        <v>-18.810911425787083</v>
      </c>
    </row>
    <row r="4127" spans="27:91">
      <c r="AA4127" s="26"/>
      <c r="AB4127" s="27"/>
      <c r="AY4127" s="38">
        <v>44303</v>
      </c>
      <c r="AZ4127">
        <f t="shared" si="798"/>
        <v>0</v>
      </c>
      <c r="BA4127" s="40">
        <v>44303</v>
      </c>
      <c r="BB4127">
        <f t="shared" si="799"/>
        <v>23.741421034838002</v>
      </c>
      <c r="BC4127" s="40">
        <v>44303</v>
      </c>
      <c r="BD4127">
        <f t="shared" si="800"/>
        <v>68.2310891886262</v>
      </c>
      <c r="BE4127" s="40">
        <v>44303</v>
      </c>
      <c r="BF4127">
        <f t="shared" si="801"/>
        <v>8.60326200996602</v>
      </c>
      <c r="BG4127" s="40">
        <v>44303</v>
      </c>
      <c r="BH4127">
        <f t="shared" si="802"/>
        <v>239.5835163680091</v>
      </c>
      <c r="BJ4127" s="40">
        <v>44303</v>
      </c>
      <c r="BK4127">
        <f t="shared" si="803"/>
        <v>340.1592886014393</v>
      </c>
      <c r="BL4127">
        <f>BK4127-MAX($BK$3:BK4127)</f>
        <v>-4.8610964879118228</v>
      </c>
      <c r="BZ4127" s="40">
        <v>44303</v>
      </c>
      <c r="CA4127">
        <f t="shared" si="804"/>
        <v>0</v>
      </c>
      <c r="CB4127" s="40">
        <v>44303</v>
      </c>
      <c r="CC4127">
        <f t="shared" si="805"/>
        <v>24.362080534973899</v>
      </c>
      <c r="CD4127" s="40">
        <v>44303</v>
      </c>
      <c r="CE4127">
        <f t="shared" si="806"/>
        <v>32.4355445943131</v>
      </c>
      <c r="CF4127" s="40">
        <v>44303</v>
      </c>
      <c r="CG4127">
        <f t="shared" si="807"/>
        <v>12.7590783772895</v>
      </c>
      <c r="CH4127" s="40">
        <v>44303</v>
      </c>
      <c r="CI4127">
        <f t="shared" si="808"/>
        <v>165.19920066161731</v>
      </c>
      <c r="CK4127" s="40">
        <v>44303</v>
      </c>
      <c r="CL4127">
        <f t="shared" si="809"/>
        <v>234.75590416819381</v>
      </c>
      <c r="CM4127">
        <f>CL4127-MAX($CL$3:CL4127)</f>
        <v>-18.810911425787083</v>
      </c>
    </row>
    <row r="4128" spans="27:91">
      <c r="AA4128" s="26"/>
      <c r="AB4128" s="27"/>
      <c r="AY4128" s="38">
        <v>44304</v>
      </c>
      <c r="AZ4128">
        <f t="shared" si="798"/>
        <v>0</v>
      </c>
      <c r="BA4128" s="40">
        <v>44304</v>
      </c>
      <c r="BB4128">
        <f t="shared" si="799"/>
        <v>23.741421034838002</v>
      </c>
      <c r="BC4128" s="40">
        <v>44304</v>
      </c>
      <c r="BD4128">
        <f t="shared" si="800"/>
        <v>68.2310891886262</v>
      </c>
      <c r="BE4128" s="40">
        <v>44304</v>
      </c>
      <c r="BF4128">
        <f t="shared" si="801"/>
        <v>8.60326200996602</v>
      </c>
      <c r="BG4128" s="40">
        <v>44304</v>
      </c>
      <c r="BH4128">
        <f t="shared" si="802"/>
        <v>239.5835163680091</v>
      </c>
      <c r="BJ4128" s="40">
        <v>44304</v>
      </c>
      <c r="BK4128">
        <f t="shared" si="803"/>
        <v>340.1592886014393</v>
      </c>
      <c r="BL4128">
        <f>BK4128-MAX($BK$3:BK4128)</f>
        <v>-4.8610964879118228</v>
      </c>
      <c r="BZ4128" s="40">
        <v>44304</v>
      </c>
      <c r="CA4128">
        <f t="shared" si="804"/>
        <v>0</v>
      </c>
      <c r="CB4128" s="40">
        <v>44304</v>
      </c>
      <c r="CC4128">
        <f t="shared" si="805"/>
        <v>24.362080534973899</v>
      </c>
      <c r="CD4128" s="40">
        <v>44304</v>
      </c>
      <c r="CE4128">
        <f t="shared" si="806"/>
        <v>32.4355445943131</v>
      </c>
      <c r="CF4128" s="40">
        <v>44304</v>
      </c>
      <c r="CG4128">
        <f t="shared" si="807"/>
        <v>12.7590783772895</v>
      </c>
      <c r="CH4128" s="40">
        <v>44304</v>
      </c>
      <c r="CI4128">
        <f t="shared" si="808"/>
        <v>165.19920066161731</v>
      </c>
      <c r="CK4128" s="40">
        <v>44304</v>
      </c>
      <c r="CL4128">
        <f t="shared" si="809"/>
        <v>234.75590416819381</v>
      </c>
      <c r="CM4128">
        <f>CL4128-MAX($CL$3:CL4128)</f>
        <v>-18.810911425787083</v>
      </c>
    </row>
    <row r="4129" spans="27:91">
      <c r="AA4129" s="26"/>
      <c r="AB4129" s="27"/>
      <c r="AY4129" s="38">
        <v>44305</v>
      </c>
      <c r="AZ4129">
        <f t="shared" si="798"/>
        <v>0</v>
      </c>
      <c r="BA4129" s="40">
        <v>44305</v>
      </c>
      <c r="BB4129">
        <f t="shared" si="799"/>
        <v>23.821421034838</v>
      </c>
      <c r="BC4129" s="40">
        <v>44305</v>
      </c>
      <c r="BD4129">
        <f t="shared" si="800"/>
        <v>68.331089188626194</v>
      </c>
      <c r="BE4129" s="40">
        <v>44305</v>
      </c>
      <c r="BF4129">
        <f t="shared" si="801"/>
        <v>8.7832620099660197</v>
      </c>
      <c r="BG4129" s="40">
        <v>44305</v>
      </c>
      <c r="BH4129">
        <f t="shared" si="802"/>
        <v>239.5835163680091</v>
      </c>
      <c r="BJ4129" s="40">
        <v>44305</v>
      </c>
      <c r="BK4129">
        <f t="shared" si="803"/>
        <v>340.51928860143931</v>
      </c>
      <c r="BL4129">
        <f>BK4129-MAX($BK$3:BK4129)</f>
        <v>-4.5010964879118092</v>
      </c>
      <c r="BZ4129" s="40">
        <v>44305</v>
      </c>
      <c r="CA4129">
        <f t="shared" si="804"/>
        <v>0</v>
      </c>
      <c r="CB4129" s="40">
        <v>44305</v>
      </c>
      <c r="CC4129">
        <f t="shared" si="805"/>
        <v>24.442080534973901</v>
      </c>
      <c r="CD4129" s="40">
        <v>44305</v>
      </c>
      <c r="CE4129">
        <f t="shared" si="806"/>
        <v>32.485544594313097</v>
      </c>
      <c r="CF4129" s="40">
        <v>44305</v>
      </c>
      <c r="CG4129">
        <f t="shared" si="807"/>
        <v>12.939078377289499</v>
      </c>
      <c r="CH4129" s="40">
        <v>44305</v>
      </c>
      <c r="CI4129">
        <f t="shared" si="808"/>
        <v>165.19920066161731</v>
      </c>
      <c r="CK4129" s="40">
        <v>44305</v>
      </c>
      <c r="CL4129">
        <f t="shared" si="809"/>
        <v>235.06590416819381</v>
      </c>
      <c r="CM4129">
        <f>CL4129-MAX($CL$3:CL4129)</f>
        <v>-18.500911425787081</v>
      </c>
    </row>
    <row r="4130" spans="27:91">
      <c r="AA4130" s="26"/>
      <c r="AB4130" s="27"/>
      <c r="AY4130" s="38">
        <v>44306</v>
      </c>
      <c r="AZ4130">
        <f t="shared" si="798"/>
        <v>0</v>
      </c>
      <c r="BA4130" s="40">
        <v>44306</v>
      </c>
      <c r="BB4130">
        <f t="shared" si="799"/>
        <v>23.781421034838001</v>
      </c>
      <c r="BC4130" s="40">
        <v>44306</v>
      </c>
      <c r="BD4130">
        <f t="shared" si="800"/>
        <v>68.451089188626199</v>
      </c>
      <c r="BE4130" s="40">
        <v>44306</v>
      </c>
      <c r="BF4130">
        <f t="shared" si="801"/>
        <v>8.6632620099660205</v>
      </c>
      <c r="BG4130" s="40">
        <v>44306</v>
      </c>
      <c r="BH4130">
        <f t="shared" si="802"/>
        <v>239.5835163680091</v>
      </c>
      <c r="BJ4130" s="40">
        <v>44306</v>
      </c>
      <c r="BK4130">
        <f t="shared" si="803"/>
        <v>340.47928860143929</v>
      </c>
      <c r="BL4130">
        <f>BK4130-MAX($BK$3:BK4130)</f>
        <v>-4.5410964879118296</v>
      </c>
      <c r="BZ4130" s="40">
        <v>44306</v>
      </c>
      <c r="CA4130">
        <f t="shared" si="804"/>
        <v>0</v>
      </c>
      <c r="CB4130" s="40">
        <v>44306</v>
      </c>
      <c r="CC4130">
        <f t="shared" si="805"/>
        <v>24.402080534973901</v>
      </c>
      <c r="CD4130" s="40">
        <v>44306</v>
      </c>
      <c r="CE4130">
        <f t="shared" si="806"/>
        <v>32.5455445943131</v>
      </c>
      <c r="CF4130" s="40">
        <v>44306</v>
      </c>
      <c r="CG4130">
        <f t="shared" si="807"/>
        <v>12.8190783772895</v>
      </c>
      <c r="CH4130" s="40">
        <v>44306</v>
      </c>
      <c r="CI4130">
        <f t="shared" si="808"/>
        <v>165.19920066161731</v>
      </c>
      <c r="CK4130" s="40">
        <v>44306</v>
      </c>
      <c r="CL4130">
        <f t="shared" si="809"/>
        <v>234.96590416819382</v>
      </c>
      <c r="CM4130">
        <f>CL4130-MAX($CL$3:CL4130)</f>
        <v>-18.600911425787075</v>
      </c>
    </row>
    <row r="4131" spans="27:91">
      <c r="AA4131" s="26"/>
      <c r="AB4131" s="27"/>
      <c r="AY4131" s="38">
        <v>44307</v>
      </c>
      <c r="AZ4131">
        <f t="shared" si="798"/>
        <v>0</v>
      </c>
      <c r="BA4131" s="40">
        <v>44307</v>
      </c>
      <c r="BB4131">
        <f t="shared" si="799"/>
        <v>23.971421034837999</v>
      </c>
      <c r="BC4131" s="40">
        <v>44307</v>
      </c>
      <c r="BD4131">
        <f t="shared" si="800"/>
        <v>68.011089188626201</v>
      </c>
      <c r="BE4131" s="40">
        <v>44307</v>
      </c>
      <c r="BF4131">
        <f t="shared" si="801"/>
        <v>9.5232620099660199</v>
      </c>
      <c r="BG4131" s="40">
        <v>44307</v>
      </c>
      <c r="BH4131">
        <f t="shared" si="802"/>
        <v>239.5835163680091</v>
      </c>
      <c r="BJ4131" s="40">
        <v>44307</v>
      </c>
      <c r="BK4131">
        <f t="shared" si="803"/>
        <v>341.08928860143931</v>
      </c>
      <c r="BL4131">
        <f>BK4131-MAX($BK$3:BK4131)</f>
        <v>-3.931096487911816</v>
      </c>
      <c r="BZ4131" s="40">
        <v>44307</v>
      </c>
      <c r="CA4131">
        <f t="shared" si="804"/>
        <v>0</v>
      </c>
      <c r="CB4131" s="40">
        <v>44307</v>
      </c>
      <c r="CC4131">
        <f t="shared" si="805"/>
        <v>24.592080534973899</v>
      </c>
      <c r="CD4131" s="40">
        <v>44307</v>
      </c>
      <c r="CE4131">
        <f t="shared" si="806"/>
        <v>32.325544594313101</v>
      </c>
      <c r="CF4131" s="40">
        <v>44307</v>
      </c>
      <c r="CG4131">
        <f t="shared" si="807"/>
        <v>13.6790783772895</v>
      </c>
      <c r="CH4131" s="40">
        <v>44307</v>
      </c>
      <c r="CI4131">
        <f t="shared" si="808"/>
        <v>165.19920066161731</v>
      </c>
      <c r="CK4131" s="40">
        <v>44307</v>
      </c>
      <c r="CL4131">
        <f t="shared" si="809"/>
        <v>235.79590416819383</v>
      </c>
      <c r="CM4131">
        <f>CL4131-MAX($CL$3:CL4131)</f>
        <v>-17.770911425787062</v>
      </c>
    </row>
    <row r="4132" spans="27:91">
      <c r="AA4132" s="26"/>
      <c r="AB4132" s="27"/>
      <c r="AY4132" s="38">
        <v>44308</v>
      </c>
      <c r="AZ4132">
        <f t="shared" si="798"/>
        <v>0</v>
      </c>
      <c r="BA4132" s="40">
        <v>44308</v>
      </c>
      <c r="BB4132">
        <f t="shared" si="799"/>
        <v>24.341421034838</v>
      </c>
      <c r="BC4132" s="40">
        <v>44308</v>
      </c>
      <c r="BD4132">
        <f t="shared" si="800"/>
        <v>69.291089188626202</v>
      </c>
      <c r="BE4132" s="40">
        <v>44308</v>
      </c>
      <c r="BF4132">
        <f t="shared" si="801"/>
        <v>9.6632620099660205</v>
      </c>
      <c r="BG4132" s="40">
        <v>44308</v>
      </c>
      <c r="BH4132">
        <f t="shared" si="802"/>
        <v>239.5835163680091</v>
      </c>
      <c r="BJ4132" s="40">
        <v>44308</v>
      </c>
      <c r="BK4132">
        <f t="shared" si="803"/>
        <v>342.87928860143933</v>
      </c>
      <c r="BL4132">
        <f>BK4132-MAX($BK$3:BK4132)</f>
        <v>-2.1410964879117955</v>
      </c>
      <c r="BZ4132" s="40">
        <v>44308</v>
      </c>
      <c r="CA4132">
        <f t="shared" si="804"/>
        <v>0</v>
      </c>
      <c r="CB4132" s="40">
        <v>44308</v>
      </c>
      <c r="CC4132">
        <f t="shared" si="805"/>
        <v>24.9620805349739</v>
      </c>
      <c r="CD4132" s="40">
        <v>44308</v>
      </c>
      <c r="CE4132">
        <f t="shared" si="806"/>
        <v>32.965544594313101</v>
      </c>
      <c r="CF4132" s="40">
        <v>44308</v>
      </c>
      <c r="CG4132">
        <f t="shared" si="807"/>
        <v>13.8190783772895</v>
      </c>
      <c r="CH4132" s="40">
        <v>44308</v>
      </c>
      <c r="CI4132">
        <f t="shared" si="808"/>
        <v>165.19920066161731</v>
      </c>
      <c r="CK4132" s="40">
        <v>44308</v>
      </c>
      <c r="CL4132">
        <f t="shared" si="809"/>
        <v>236.94590416819381</v>
      </c>
      <c r="CM4132">
        <f>CL4132-MAX($CL$3:CL4132)</f>
        <v>-16.620911425787085</v>
      </c>
    </row>
    <row r="4133" spans="27:91">
      <c r="AA4133" s="26"/>
      <c r="AB4133" s="27"/>
      <c r="AY4133" s="38">
        <v>44309</v>
      </c>
      <c r="AZ4133">
        <f t="shared" si="798"/>
        <v>0</v>
      </c>
      <c r="BA4133" s="40">
        <v>44309</v>
      </c>
      <c r="BB4133">
        <f t="shared" si="799"/>
        <v>24.361421034837999</v>
      </c>
      <c r="BC4133" s="40">
        <v>44309</v>
      </c>
      <c r="BD4133">
        <f t="shared" si="800"/>
        <v>69.251089188626196</v>
      </c>
      <c r="BE4133" s="40">
        <v>44309</v>
      </c>
      <c r="BF4133">
        <f t="shared" si="801"/>
        <v>9.7232620099660192</v>
      </c>
      <c r="BG4133" s="40">
        <v>44309</v>
      </c>
      <c r="BH4133">
        <f t="shared" si="802"/>
        <v>239.5835163680091</v>
      </c>
      <c r="BJ4133" s="40">
        <v>44309</v>
      </c>
      <c r="BK4133">
        <f t="shared" si="803"/>
        <v>342.91928860143935</v>
      </c>
      <c r="BL4133">
        <f>BK4133-MAX($BK$3:BK4133)</f>
        <v>-2.1010964879117751</v>
      </c>
      <c r="BZ4133" s="40">
        <v>44309</v>
      </c>
      <c r="CA4133">
        <f t="shared" si="804"/>
        <v>0</v>
      </c>
      <c r="CB4133" s="40">
        <v>44309</v>
      </c>
      <c r="CC4133">
        <f t="shared" si="805"/>
        <v>24.9820805349739</v>
      </c>
      <c r="CD4133" s="40">
        <v>44309</v>
      </c>
      <c r="CE4133">
        <f t="shared" si="806"/>
        <v>32.945544594313098</v>
      </c>
      <c r="CF4133" s="40">
        <v>44309</v>
      </c>
      <c r="CG4133">
        <f t="shared" si="807"/>
        <v>13.879078377289501</v>
      </c>
      <c r="CH4133" s="40">
        <v>44309</v>
      </c>
      <c r="CI4133">
        <f t="shared" si="808"/>
        <v>165.19920066161731</v>
      </c>
      <c r="CK4133" s="40">
        <v>44309</v>
      </c>
      <c r="CL4133">
        <f t="shared" si="809"/>
        <v>237.00590416819381</v>
      </c>
      <c r="CM4133">
        <f>CL4133-MAX($CL$3:CL4133)</f>
        <v>-16.560911425787083</v>
      </c>
    </row>
    <row r="4134" spans="27:91">
      <c r="AA4134" s="26"/>
      <c r="AB4134" s="27"/>
      <c r="AY4134" s="38">
        <v>44310</v>
      </c>
      <c r="AZ4134">
        <f t="shared" si="798"/>
        <v>0</v>
      </c>
      <c r="BA4134" s="40">
        <v>44310</v>
      </c>
      <c r="BB4134">
        <f t="shared" si="799"/>
        <v>24.361421034837999</v>
      </c>
      <c r="BC4134" s="40">
        <v>44310</v>
      </c>
      <c r="BD4134">
        <f t="shared" si="800"/>
        <v>69.251089188626196</v>
      </c>
      <c r="BE4134" s="40">
        <v>44310</v>
      </c>
      <c r="BF4134">
        <f t="shared" si="801"/>
        <v>9.7232620099660192</v>
      </c>
      <c r="BG4134" s="40">
        <v>44310</v>
      </c>
      <c r="BH4134">
        <f t="shared" si="802"/>
        <v>239.5835163680091</v>
      </c>
      <c r="BJ4134" s="40">
        <v>44310</v>
      </c>
      <c r="BK4134">
        <f t="shared" si="803"/>
        <v>342.91928860143935</v>
      </c>
      <c r="BL4134">
        <f>BK4134-MAX($BK$3:BK4134)</f>
        <v>-2.1010964879117751</v>
      </c>
      <c r="BZ4134" s="40">
        <v>44310</v>
      </c>
      <c r="CA4134">
        <f t="shared" si="804"/>
        <v>0</v>
      </c>
      <c r="CB4134" s="40">
        <v>44310</v>
      </c>
      <c r="CC4134">
        <f t="shared" si="805"/>
        <v>24.9820805349739</v>
      </c>
      <c r="CD4134" s="40">
        <v>44310</v>
      </c>
      <c r="CE4134">
        <f t="shared" si="806"/>
        <v>32.945544594313098</v>
      </c>
      <c r="CF4134" s="40">
        <v>44310</v>
      </c>
      <c r="CG4134">
        <f t="shared" si="807"/>
        <v>13.879078377289501</v>
      </c>
      <c r="CH4134" s="40">
        <v>44310</v>
      </c>
      <c r="CI4134">
        <f t="shared" si="808"/>
        <v>165.19920066161731</v>
      </c>
      <c r="CK4134" s="40">
        <v>44310</v>
      </c>
      <c r="CL4134">
        <f t="shared" si="809"/>
        <v>237.00590416819381</v>
      </c>
      <c r="CM4134">
        <f>CL4134-MAX($CL$3:CL4134)</f>
        <v>-16.560911425787083</v>
      </c>
    </row>
    <row r="4135" spans="27:91">
      <c r="AA4135" s="26"/>
      <c r="AB4135" s="27"/>
      <c r="AY4135" s="38">
        <v>44311</v>
      </c>
      <c r="AZ4135">
        <f t="shared" si="798"/>
        <v>0</v>
      </c>
      <c r="BA4135" s="40">
        <v>44311</v>
      </c>
      <c r="BB4135">
        <f t="shared" si="799"/>
        <v>24.361421034837999</v>
      </c>
      <c r="BC4135" s="40">
        <v>44311</v>
      </c>
      <c r="BD4135">
        <f t="shared" si="800"/>
        <v>69.251089188626196</v>
      </c>
      <c r="BE4135" s="40">
        <v>44311</v>
      </c>
      <c r="BF4135">
        <f t="shared" si="801"/>
        <v>9.7232620099660192</v>
      </c>
      <c r="BG4135" s="40">
        <v>44311</v>
      </c>
      <c r="BH4135">
        <f t="shared" si="802"/>
        <v>239.5835163680091</v>
      </c>
      <c r="BJ4135" s="40">
        <v>44311</v>
      </c>
      <c r="BK4135">
        <f t="shared" si="803"/>
        <v>342.91928860143935</v>
      </c>
      <c r="BL4135">
        <f>BK4135-MAX($BK$3:BK4135)</f>
        <v>-2.1010964879117751</v>
      </c>
      <c r="BZ4135" s="40">
        <v>44311</v>
      </c>
      <c r="CA4135">
        <f t="shared" si="804"/>
        <v>0</v>
      </c>
      <c r="CB4135" s="40">
        <v>44311</v>
      </c>
      <c r="CC4135">
        <f t="shared" si="805"/>
        <v>24.9820805349739</v>
      </c>
      <c r="CD4135" s="40">
        <v>44311</v>
      </c>
      <c r="CE4135">
        <f t="shared" si="806"/>
        <v>32.945544594313098</v>
      </c>
      <c r="CF4135" s="40">
        <v>44311</v>
      </c>
      <c r="CG4135">
        <f t="shared" si="807"/>
        <v>13.879078377289501</v>
      </c>
      <c r="CH4135" s="40">
        <v>44311</v>
      </c>
      <c r="CI4135">
        <f t="shared" si="808"/>
        <v>165.19920066161731</v>
      </c>
      <c r="CK4135" s="40">
        <v>44311</v>
      </c>
      <c r="CL4135">
        <f t="shared" si="809"/>
        <v>237.00590416819381</v>
      </c>
      <c r="CM4135">
        <f>CL4135-MAX($CL$3:CL4135)</f>
        <v>-16.560911425787083</v>
      </c>
    </row>
    <row r="4136" spans="27:91">
      <c r="AA4136" s="26"/>
      <c r="AB4136" s="27"/>
      <c r="AY4136" s="38">
        <v>44312</v>
      </c>
      <c r="AZ4136">
        <f t="shared" si="798"/>
        <v>0</v>
      </c>
      <c r="BA4136" s="40">
        <v>44312</v>
      </c>
      <c r="BB4136">
        <f t="shared" si="799"/>
        <v>24.361421034837999</v>
      </c>
      <c r="BC4136" s="40">
        <v>44312</v>
      </c>
      <c r="BD4136">
        <f t="shared" si="800"/>
        <v>69.831089188626194</v>
      </c>
      <c r="BE4136" s="40">
        <v>44312</v>
      </c>
      <c r="BF4136">
        <f t="shared" si="801"/>
        <v>9.7232620099660192</v>
      </c>
      <c r="BG4136" s="40">
        <v>44312</v>
      </c>
      <c r="BH4136">
        <f t="shared" si="802"/>
        <v>239.5835163680091</v>
      </c>
      <c r="BJ4136" s="40">
        <v>44312</v>
      </c>
      <c r="BK4136">
        <f t="shared" si="803"/>
        <v>343.49928860143933</v>
      </c>
      <c r="BL4136">
        <f>BK4136-MAX($BK$3:BK4136)</f>
        <v>-1.521096487911791</v>
      </c>
      <c r="BZ4136" s="40">
        <v>44312</v>
      </c>
      <c r="CA4136">
        <f t="shared" si="804"/>
        <v>0</v>
      </c>
      <c r="CB4136" s="40">
        <v>44312</v>
      </c>
      <c r="CC4136">
        <f t="shared" si="805"/>
        <v>24.9820805349739</v>
      </c>
      <c r="CD4136" s="40">
        <v>44312</v>
      </c>
      <c r="CE4136">
        <f t="shared" si="806"/>
        <v>33.235544594313097</v>
      </c>
      <c r="CF4136" s="40">
        <v>44312</v>
      </c>
      <c r="CG4136">
        <f t="shared" si="807"/>
        <v>13.879078377289501</v>
      </c>
      <c r="CH4136" s="40">
        <v>44312</v>
      </c>
      <c r="CI4136">
        <f t="shared" si="808"/>
        <v>165.19920066161731</v>
      </c>
      <c r="CK4136" s="40">
        <v>44312</v>
      </c>
      <c r="CL4136">
        <f t="shared" si="809"/>
        <v>237.29590416819383</v>
      </c>
      <c r="CM4136">
        <f>CL4136-MAX($CL$3:CL4136)</f>
        <v>-16.270911425787062</v>
      </c>
    </row>
    <row r="4137" spans="27:91">
      <c r="AA4137" s="26"/>
      <c r="AB4137" s="27"/>
      <c r="AY4137" s="38">
        <v>44313</v>
      </c>
      <c r="AZ4137">
        <f t="shared" si="798"/>
        <v>0</v>
      </c>
      <c r="BA4137" s="40">
        <v>44313</v>
      </c>
      <c r="BB4137">
        <f t="shared" si="799"/>
        <v>24.431421034837999</v>
      </c>
      <c r="BC4137" s="40">
        <v>44313</v>
      </c>
      <c r="BD4137">
        <f t="shared" si="800"/>
        <v>70.331089188626194</v>
      </c>
      <c r="BE4137" s="40">
        <v>44313</v>
      </c>
      <c r="BF4137">
        <f t="shared" si="801"/>
        <v>9.7232620099660192</v>
      </c>
      <c r="BG4137" s="40">
        <v>44313</v>
      </c>
      <c r="BH4137">
        <f t="shared" si="802"/>
        <v>239.5835163680091</v>
      </c>
      <c r="BJ4137" s="40">
        <v>44313</v>
      </c>
      <c r="BK4137">
        <f t="shared" si="803"/>
        <v>344.06928860143933</v>
      </c>
      <c r="BL4137">
        <f>BK4137-MAX($BK$3:BK4137)</f>
        <v>-0.95109648791179779</v>
      </c>
      <c r="BZ4137" s="40">
        <v>44313</v>
      </c>
      <c r="CA4137">
        <f t="shared" si="804"/>
        <v>0</v>
      </c>
      <c r="CB4137" s="40">
        <v>44313</v>
      </c>
      <c r="CC4137">
        <f t="shared" si="805"/>
        <v>25.0520805349739</v>
      </c>
      <c r="CD4137" s="40">
        <v>44313</v>
      </c>
      <c r="CE4137">
        <f t="shared" si="806"/>
        <v>33.485544594313097</v>
      </c>
      <c r="CF4137" s="40">
        <v>44313</v>
      </c>
      <c r="CG4137">
        <f t="shared" si="807"/>
        <v>13.879078377289501</v>
      </c>
      <c r="CH4137" s="40">
        <v>44313</v>
      </c>
      <c r="CI4137">
        <f t="shared" si="808"/>
        <v>165.19920066161731</v>
      </c>
      <c r="CK4137" s="40">
        <v>44313</v>
      </c>
      <c r="CL4137">
        <f t="shared" si="809"/>
        <v>237.61590416819382</v>
      </c>
      <c r="CM4137">
        <f>CL4137-MAX($CL$3:CL4137)</f>
        <v>-15.950911425787069</v>
      </c>
    </row>
    <row r="4138" spans="27:91">
      <c r="AA4138" s="26"/>
      <c r="AB4138" s="27"/>
      <c r="AY4138" s="38">
        <v>44314</v>
      </c>
      <c r="AZ4138">
        <f t="shared" si="798"/>
        <v>0</v>
      </c>
      <c r="BA4138" s="40">
        <v>44314</v>
      </c>
      <c r="BB4138">
        <f t="shared" si="799"/>
        <v>24.511421034838001</v>
      </c>
      <c r="BC4138" s="40">
        <v>44314</v>
      </c>
      <c r="BD4138">
        <f t="shared" si="800"/>
        <v>69.631089188626206</v>
      </c>
      <c r="BE4138" s="40">
        <v>44314</v>
      </c>
      <c r="BF4138">
        <f t="shared" si="801"/>
        <v>9.7232620099660192</v>
      </c>
      <c r="BG4138" s="40">
        <v>44314</v>
      </c>
      <c r="BH4138">
        <f t="shared" si="802"/>
        <v>239.5835163680091</v>
      </c>
      <c r="BJ4138" s="40">
        <v>44314</v>
      </c>
      <c r="BK4138">
        <f t="shared" si="803"/>
        <v>343.44928860143932</v>
      </c>
      <c r="BL4138">
        <f>BK4138-MAX($BK$3:BK4138)</f>
        <v>-1.5710964879118023</v>
      </c>
      <c r="BZ4138" s="40">
        <v>44314</v>
      </c>
      <c r="CA4138">
        <f t="shared" si="804"/>
        <v>0</v>
      </c>
      <c r="CB4138" s="40">
        <v>44314</v>
      </c>
      <c r="CC4138">
        <f t="shared" si="805"/>
        <v>25.132080534973898</v>
      </c>
      <c r="CD4138" s="40">
        <v>44314</v>
      </c>
      <c r="CE4138">
        <f t="shared" si="806"/>
        <v>33.135544594313103</v>
      </c>
      <c r="CF4138" s="40">
        <v>44314</v>
      </c>
      <c r="CG4138">
        <f t="shared" si="807"/>
        <v>13.879078377289501</v>
      </c>
      <c r="CH4138" s="40">
        <v>44314</v>
      </c>
      <c r="CI4138">
        <f t="shared" si="808"/>
        <v>165.19920066161731</v>
      </c>
      <c r="CK4138" s="40">
        <v>44314</v>
      </c>
      <c r="CL4138">
        <f t="shared" si="809"/>
        <v>237.34590416819381</v>
      </c>
      <c r="CM4138">
        <f>CL4138-MAX($CL$3:CL4138)</f>
        <v>-16.220911425787079</v>
      </c>
    </row>
    <row r="4139" spans="27:91">
      <c r="AA4139" s="26"/>
      <c r="AB4139" s="27"/>
      <c r="AY4139" s="38">
        <v>44315</v>
      </c>
      <c r="AZ4139">
        <f t="shared" si="798"/>
        <v>0</v>
      </c>
      <c r="BA4139" s="40">
        <v>44315</v>
      </c>
      <c r="BB4139">
        <f t="shared" si="799"/>
        <v>24.561421034837998</v>
      </c>
      <c r="BC4139" s="40">
        <v>44315</v>
      </c>
      <c r="BD4139">
        <f t="shared" si="800"/>
        <v>69.751089188626196</v>
      </c>
      <c r="BE4139" s="40">
        <v>44315</v>
      </c>
      <c r="BF4139">
        <f t="shared" si="801"/>
        <v>9.7232620099660192</v>
      </c>
      <c r="BG4139" s="40">
        <v>44315</v>
      </c>
      <c r="BH4139">
        <f t="shared" si="802"/>
        <v>239.5835163680091</v>
      </c>
      <c r="BJ4139" s="40">
        <v>44315</v>
      </c>
      <c r="BK4139">
        <f t="shared" si="803"/>
        <v>343.61928860143928</v>
      </c>
      <c r="BL4139">
        <f>BK4139-MAX($BK$3:BK4139)</f>
        <v>-1.4010964879118433</v>
      </c>
      <c r="BZ4139" s="40">
        <v>44315</v>
      </c>
      <c r="CA4139">
        <f t="shared" si="804"/>
        <v>0</v>
      </c>
      <c r="CB4139" s="40">
        <v>44315</v>
      </c>
      <c r="CC4139">
        <f t="shared" si="805"/>
        <v>25.182080534973899</v>
      </c>
      <c r="CD4139" s="40">
        <v>44315</v>
      </c>
      <c r="CE4139">
        <f t="shared" si="806"/>
        <v>33.195544594313098</v>
      </c>
      <c r="CF4139" s="40">
        <v>44315</v>
      </c>
      <c r="CG4139">
        <f t="shared" si="807"/>
        <v>13.879078377289501</v>
      </c>
      <c r="CH4139" s="40">
        <v>44315</v>
      </c>
      <c r="CI4139">
        <f t="shared" si="808"/>
        <v>165.19920066161731</v>
      </c>
      <c r="CK4139" s="40">
        <v>44315</v>
      </c>
      <c r="CL4139">
        <f t="shared" si="809"/>
        <v>237.4559041681938</v>
      </c>
      <c r="CM4139">
        <f>CL4139-MAX($CL$3:CL4139)</f>
        <v>-16.110911425787094</v>
      </c>
    </row>
    <row r="4140" spans="27:91">
      <c r="AA4140" s="26"/>
      <c r="AB4140" s="27"/>
      <c r="AY4140" s="38">
        <v>44316</v>
      </c>
      <c r="AZ4140">
        <f t="shared" si="798"/>
        <v>0</v>
      </c>
      <c r="BA4140" s="40">
        <v>44316</v>
      </c>
      <c r="BB4140">
        <f t="shared" si="799"/>
        <v>24.631421034837999</v>
      </c>
      <c r="BC4140" s="40">
        <v>44316</v>
      </c>
      <c r="BD4140">
        <f t="shared" si="800"/>
        <v>69.471089188626195</v>
      </c>
      <c r="BE4140" s="40">
        <v>44316</v>
      </c>
      <c r="BF4140">
        <f t="shared" si="801"/>
        <v>9.7232620099660192</v>
      </c>
      <c r="BG4140" s="40">
        <v>44316</v>
      </c>
      <c r="BH4140">
        <f t="shared" si="802"/>
        <v>239.5835163680091</v>
      </c>
      <c r="BJ4140" s="40">
        <v>44316</v>
      </c>
      <c r="BK4140">
        <f t="shared" si="803"/>
        <v>343.4092886014393</v>
      </c>
      <c r="BL4140">
        <f>BK4140-MAX($BK$3:BK4140)</f>
        <v>-1.6110964879118228</v>
      </c>
      <c r="BZ4140" s="40">
        <v>44316</v>
      </c>
      <c r="CA4140">
        <f t="shared" si="804"/>
        <v>0</v>
      </c>
      <c r="CB4140" s="40">
        <v>44316</v>
      </c>
      <c r="CC4140">
        <f t="shared" si="805"/>
        <v>25.252080534973899</v>
      </c>
      <c r="CD4140" s="40">
        <v>44316</v>
      </c>
      <c r="CE4140">
        <f t="shared" si="806"/>
        <v>33.055544594313098</v>
      </c>
      <c r="CF4140" s="40">
        <v>44316</v>
      </c>
      <c r="CG4140">
        <f t="shared" si="807"/>
        <v>13.879078377289501</v>
      </c>
      <c r="CH4140" s="40">
        <v>44316</v>
      </c>
      <c r="CI4140">
        <f t="shared" si="808"/>
        <v>165.19920066161731</v>
      </c>
      <c r="CK4140" s="40">
        <v>44316</v>
      </c>
      <c r="CL4140">
        <f t="shared" si="809"/>
        <v>237.3859041681938</v>
      </c>
      <c r="CM4140">
        <f>CL4140-MAX($CL$3:CL4140)</f>
        <v>-16.180911425787087</v>
      </c>
    </row>
    <row r="4141" spans="27:91">
      <c r="AA4141" s="26"/>
      <c r="AB4141" s="27"/>
      <c r="AY4141" s="38">
        <v>44317</v>
      </c>
      <c r="AZ4141">
        <f t="shared" si="798"/>
        <v>0</v>
      </c>
      <c r="BA4141" s="40">
        <v>44317</v>
      </c>
      <c r="BB4141">
        <f t="shared" si="799"/>
        <v>24.631421034837999</v>
      </c>
      <c r="BC4141" s="40">
        <v>44317</v>
      </c>
      <c r="BD4141">
        <f t="shared" si="800"/>
        <v>69.471089188626195</v>
      </c>
      <c r="BE4141" s="40">
        <v>44317</v>
      </c>
      <c r="BF4141">
        <f t="shared" si="801"/>
        <v>9.7232620099660192</v>
      </c>
      <c r="BG4141" s="40">
        <v>44317</v>
      </c>
      <c r="BH4141">
        <f t="shared" si="802"/>
        <v>239.5835163680091</v>
      </c>
      <c r="BJ4141" s="40">
        <v>44317</v>
      </c>
      <c r="BK4141">
        <f t="shared" si="803"/>
        <v>343.4092886014393</v>
      </c>
      <c r="BL4141">
        <f>BK4141-MAX($BK$3:BK4141)</f>
        <v>-1.6110964879118228</v>
      </c>
      <c r="BZ4141" s="40">
        <v>44317</v>
      </c>
      <c r="CA4141">
        <f t="shared" si="804"/>
        <v>0</v>
      </c>
      <c r="CB4141" s="40">
        <v>44317</v>
      </c>
      <c r="CC4141">
        <f t="shared" si="805"/>
        <v>25.252080534973899</v>
      </c>
      <c r="CD4141" s="40">
        <v>44317</v>
      </c>
      <c r="CE4141">
        <f t="shared" si="806"/>
        <v>33.055544594313098</v>
      </c>
      <c r="CF4141" s="40">
        <v>44317</v>
      </c>
      <c r="CG4141">
        <f t="shared" si="807"/>
        <v>13.879078377289501</v>
      </c>
      <c r="CH4141" s="40">
        <v>44317</v>
      </c>
      <c r="CI4141">
        <f t="shared" si="808"/>
        <v>165.19920066161731</v>
      </c>
      <c r="CK4141" s="40">
        <v>44317</v>
      </c>
      <c r="CL4141">
        <f t="shared" si="809"/>
        <v>237.3859041681938</v>
      </c>
      <c r="CM4141">
        <f>CL4141-MAX($CL$3:CL4141)</f>
        <v>-16.180911425787087</v>
      </c>
    </row>
    <row r="4142" spans="27:91">
      <c r="AA4142" s="26"/>
      <c r="AB4142" s="27"/>
      <c r="AY4142" s="38">
        <v>44318</v>
      </c>
      <c r="AZ4142">
        <f t="shared" si="798"/>
        <v>0</v>
      </c>
      <c r="BA4142" s="40">
        <v>44318</v>
      </c>
      <c r="BB4142">
        <f t="shared" si="799"/>
        <v>24.631421034837999</v>
      </c>
      <c r="BC4142" s="40">
        <v>44318</v>
      </c>
      <c r="BD4142">
        <f t="shared" si="800"/>
        <v>69.471089188626195</v>
      </c>
      <c r="BE4142" s="40">
        <v>44318</v>
      </c>
      <c r="BF4142">
        <f t="shared" si="801"/>
        <v>9.7232620099660192</v>
      </c>
      <c r="BG4142" s="40">
        <v>44318</v>
      </c>
      <c r="BH4142">
        <f t="shared" si="802"/>
        <v>239.5835163680091</v>
      </c>
      <c r="BJ4142" s="40">
        <v>44318</v>
      </c>
      <c r="BK4142">
        <f t="shared" si="803"/>
        <v>343.4092886014393</v>
      </c>
      <c r="BL4142">
        <f>BK4142-MAX($BK$3:BK4142)</f>
        <v>-1.6110964879118228</v>
      </c>
      <c r="BZ4142" s="40">
        <v>44318</v>
      </c>
      <c r="CA4142">
        <f t="shared" si="804"/>
        <v>0</v>
      </c>
      <c r="CB4142" s="40">
        <v>44318</v>
      </c>
      <c r="CC4142">
        <f t="shared" si="805"/>
        <v>25.252080534973899</v>
      </c>
      <c r="CD4142" s="40">
        <v>44318</v>
      </c>
      <c r="CE4142">
        <f t="shared" si="806"/>
        <v>33.055544594313098</v>
      </c>
      <c r="CF4142" s="40">
        <v>44318</v>
      </c>
      <c r="CG4142">
        <f t="shared" si="807"/>
        <v>13.879078377289501</v>
      </c>
      <c r="CH4142" s="40">
        <v>44318</v>
      </c>
      <c r="CI4142">
        <f t="shared" si="808"/>
        <v>165.19920066161731</v>
      </c>
      <c r="CK4142" s="40">
        <v>44318</v>
      </c>
      <c r="CL4142">
        <f t="shared" si="809"/>
        <v>237.3859041681938</v>
      </c>
      <c r="CM4142">
        <f>CL4142-MAX($CL$3:CL4142)</f>
        <v>-16.180911425787087</v>
      </c>
    </row>
    <row r="4143" spans="27:91">
      <c r="AA4143" s="26"/>
      <c r="AB4143" s="27"/>
      <c r="AY4143" s="38">
        <v>44319</v>
      </c>
      <c r="AZ4143">
        <f t="shared" si="798"/>
        <v>0</v>
      </c>
      <c r="BA4143" s="40">
        <v>44319</v>
      </c>
      <c r="BB4143">
        <f t="shared" si="799"/>
        <v>24.881421034837999</v>
      </c>
      <c r="BC4143" s="40">
        <v>44319</v>
      </c>
      <c r="BD4143">
        <f t="shared" si="800"/>
        <v>70.791089188626202</v>
      </c>
      <c r="BE4143" s="40">
        <v>44319</v>
      </c>
      <c r="BF4143">
        <f t="shared" si="801"/>
        <v>9.7232620099660192</v>
      </c>
      <c r="BG4143" s="40">
        <v>44319</v>
      </c>
      <c r="BH4143">
        <f t="shared" si="802"/>
        <v>239.5835163680091</v>
      </c>
      <c r="BJ4143" s="40">
        <v>44319</v>
      </c>
      <c r="BK4143">
        <f t="shared" si="803"/>
        <v>344.97928860143929</v>
      </c>
      <c r="BL4143">
        <f>BK4143-MAX($BK$3:BK4143)</f>
        <v>-4.1096487911829627E-2</v>
      </c>
      <c r="BZ4143" s="40">
        <v>44319</v>
      </c>
      <c r="CA4143">
        <f t="shared" si="804"/>
        <v>0</v>
      </c>
      <c r="CB4143" s="40">
        <v>44319</v>
      </c>
      <c r="CC4143">
        <f t="shared" si="805"/>
        <v>25.502080534973899</v>
      </c>
      <c r="CD4143" s="40">
        <v>44319</v>
      </c>
      <c r="CE4143">
        <f t="shared" si="806"/>
        <v>33.715544594313101</v>
      </c>
      <c r="CF4143" s="40">
        <v>44319</v>
      </c>
      <c r="CG4143">
        <f t="shared" si="807"/>
        <v>13.879078377289501</v>
      </c>
      <c r="CH4143" s="40">
        <v>44319</v>
      </c>
      <c r="CI4143">
        <f t="shared" si="808"/>
        <v>165.19920066161731</v>
      </c>
      <c r="CK4143" s="40">
        <v>44319</v>
      </c>
      <c r="CL4143">
        <f t="shared" si="809"/>
        <v>238.29590416819383</v>
      </c>
      <c r="CM4143">
        <f>CL4143-MAX($CL$3:CL4143)</f>
        <v>-15.270911425787062</v>
      </c>
    </row>
    <row r="4144" spans="27:91">
      <c r="AA4144" s="26"/>
      <c r="AB4144" s="27"/>
      <c r="AY4144" s="38">
        <v>44320</v>
      </c>
      <c r="AZ4144">
        <f t="shared" si="798"/>
        <v>0</v>
      </c>
      <c r="BA4144" s="40">
        <v>44320</v>
      </c>
      <c r="BB4144">
        <f t="shared" si="799"/>
        <v>25.151421034837998</v>
      </c>
      <c r="BC4144" s="40">
        <v>44320</v>
      </c>
      <c r="BD4144">
        <f t="shared" si="800"/>
        <v>73.031130970065206</v>
      </c>
      <c r="BE4144" s="40">
        <v>44320</v>
      </c>
      <c r="BF4144">
        <f t="shared" si="801"/>
        <v>9.7232620099660192</v>
      </c>
      <c r="BG4144" s="40">
        <v>44320</v>
      </c>
      <c r="BH4144">
        <f t="shared" si="802"/>
        <v>239.5835163680091</v>
      </c>
      <c r="BJ4144" s="40">
        <v>44320</v>
      </c>
      <c r="BK4144">
        <f t="shared" si="803"/>
        <v>347.48933038287834</v>
      </c>
      <c r="BL4144">
        <f>BK4144-MAX($BK$3:BK4144)</f>
        <v>0</v>
      </c>
      <c r="BZ4144" s="40">
        <v>44320</v>
      </c>
      <c r="CA4144">
        <f t="shared" si="804"/>
        <v>0</v>
      </c>
      <c r="CB4144" s="40">
        <v>44320</v>
      </c>
      <c r="CC4144">
        <f t="shared" si="805"/>
        <v>25.772080534973899</v>
      </c>
      <c r="CD4144" s="40">
        <v>44320</v>
      </c>
      <c r="CE4144">
        <f t="shared" si="806"/>
        <v>34.835565485032603</v>
      </c>
      <c r="CF4144" s="40">
        <v>44320</v>
      </c>
      <c r="CG4144">
        <f t="shared" si="807"/>
        <v>13.879078377289501</v>
      </c>
      <c r="CH4144" s="40">
        <v>44320</v>
      </c>
      <c r="CI4144">
        <f t="shared" si="808"/>
        <v>165.19920066161731</v>
      </c>
      <c r="CK4144" s="40">
        <v>44320</v>
      </c>
      <c r="CL4144">
        <f t="shared" si="809"/>
        <v>239.68592505891331</v>
      </c>
      <c r="CM4144">
        <f>CL4144-MAX($CL$3:CL4144)</f>
        <v>-13.880890535067579</v>
      </c>
    </row>
    <row r="4145" spans="27:91">
      <c r="AA4145" s="26"/>
      <c r="AB4145" s="27"/>
      <c r="AY4145" s="38">
        <v>44321</v>
      </c>
      <c r="AZ4145">
        <f t="shared" si="798"/>
        <v>0</v>
      </c>
      <c r="BA4145" s="40">
        <v>44321</v>
      </c>
      <c r="BB4145">
        <f t="shared" si="799"/>
        <v>25.151421034837998</v>
      </c>
      <c r="BC4145" s="40">
        <v>44321</v>
      </c>
      <c r="BD4145">
        <f t="shared" si="800"/>
        <v>73.031130970065206</v>
      </c>
      <c r="BE4145" s="40">
        <v>44321</v>
      </c>
      <c r="BF4145">
        <f t="shared" si="801"/>
        <v>9.7232620099660192</v>
      </c>
      <c r="BG4145" s="40">
        <v>44321</v>
      </c>
      <c r="BH4145">
        <f t="shared" si="802"/>
        <v>239.5835163680091</v>
      </c>
      <c r="BJ4145" s="40">
        <v>44321</v>
      </c>
      <c r="BK4145">
        <f t="shared" si="803"/>
        <v>347.48933038287834</v>
      </c>
      <c r="BL4145">
        <f>BK4145-MAX($BK$3:BK4145)</f>
        <v>0</v>
      </c>
      <c r="BZ4145" s="40">
        <v>44321</v>
      </c>
      <c r="CA4145">
        <f t="shared" si="804"/>
        <v>0</v>
      </c>
      <c r="CB4145" s="40">
        <v>44321</v>
      </c>
      <c r="CC4145">
        <f t="shared" si="805"/>
        <v>25.772080534973899</v>
      </c>
      <c r="CD4145" s="40">
        <v>44321</v>
      </c>
      <c r="CE4145">
        <f t="shared" si="806"/>
        <v>34.835565485032603</v>
      </c>
      <c r="CF4145" s="40">
        <v>44321</v>
      </c>
      <c r="CG4145">
        <f t="shared" si="807"/>
        <v>13.879078377289501</v>
      </c>
      <c r="CH4145" s="40">
        <v>44321</v>
      </c>
      <c r="CI4145">
        <f t="shared" si="808"/>
        <v>165.19920066161731</v>
      </c>
      <c r="CK4145" s="40">
        <v>44321</v>
      </c>
      <c r="CL4145">
        <f t="shared" si="809"/>
        <v>239.68592505891331</v>
      </c>
      <c r="CM4145">
        <f>CL4145-MAX($CL$3:CL4145)</f>
        <v>-13.880890535067579</v>
      </c>
    </row>
    <row r="4146" spans="27:91">
      <c r="AA4146" s="26"/>
      <c r="AB4146" s="27"/>
      <c r="AY4146" s="38">
        <v>44322</v>
      </c>
      <c r="AZ4146">
        <f t="shared" si="798"/>
        <v>0</v>
      </c>
      <c r="BA4146" s="40">
        <v>44322</v>
      </c>
      <c r="BB4146">
        <f t="shared" si="799"/>
        <v>25.251421034838</v>
      </c>
      <c r="BC4146" s="40">
        <v>44322</v>
      </c>
      <c r="BD4146">
        <f t="shared" si="800"/>
        <v>74.7051526831454</v>
      </c>
      <c r="BE4146" s="40">
        <v>44322</v>
      </c>
      <c r="BF4146">
        <f t="shared" si="801"/>
        <v>9.7232620099660192</v>
      </c>
      <c r="BG4146" s="40">
        <v>44322</v>
      </c>
      <c r="BH4146">
        <f t="shared" si="802"/>
        <v>239.5835163680091</v>
      </c>
      <c r="BJ4146" s="40">
        <v>44322</v>
      </c>
      <c r="BK4146">
        <f t="shared" si="803"/>
        <v>349.26335209595851</v>
      </c>
      <c r="BL4146">
        <f>BK4146-MAX($BK$3:BK4146)</f>
        <v>0</v>
      </c>
      <c r="BZ4146" s="40">
        <v>44322</v>
      </c>
      <c r="CA4146">
        <f t="shared" si="804"/>
        <v>0</v>
      </c>
      <c r="CB4146" s="40">
        <v>44322</v>
      </c>
      <c r="CC4146">
        <f t="shared" si="805"/>
        <v>25.8720805349739</v>
      </c>
      <c r="CD4146" s="40">
        <v>44322</v>
      </c>
      <c r="CE4146">
        <f t="shared" si="806"/>
        <v>35.6725763415727</v>
      </c>
      <c r="CF4146" s="40">
        <v>44322</v>
      </c>
      <c r="CG4146">
        <f t="shared" si="807"/>
        <v>13.879078377289501</v>
      </c>
      <c r="CH4146" s="40">
        <v>44322</v>
      </c>
      <c r="CI4146">
        <f t="shared" si="808"/>
        <v>165.19920066161731</v>
      </c>
      <c r="CK4146" s="40">
        <v>44322</v>
      </c>
      <c r="CL4146">
        <f t="shared" si="809"/>
        <v>240.62293591545341</v>
      </c>
      <c r="CM4146">
        <f>CL4146-MAX($CL$3:CL4146)</f>
        <v>-12.94387967852748</v>
      </c>
    </row>
    <row r="4147" spans="27:91">
      <c r="AA4147" s="26"/>
      <c r="AB4147" s="27"/>
      <c r="AY4147" s="38">
        <v>44323</v>
      </c>
      <c r="AZ4147">
        <f t="shared" si="798"/>
        <v>0</v>
      </c>
      <c r="BA4147" s="40">
        <v>44323</v>
      </c>
      <c r="BB4147">
        <f t="shared" si="799"/>
        <v>25.371421034838001</v>
      </c>
      <c r="BC4147" s="40">
        <v>44323</v>
      </c>
      <c r="BD4147">
        <f t="shared" si="800"/>
        <v>75.325152683145404</v>
      </c>
      <c r="BE4147" s="40">
        <v>44323</v>
      </c>
      <c r="BF4147">
        <f t="shared" si="801"/>
        <v>9.7232620099660192</v>
      </c>
      <c r="BG4147" s="40">
        <v>44323</v>
      </c>
      <c r="BH4147">
        <f t="shared" si="802"/>
        <v>239.5835163680091</v>
      </c>
      <c r="BJ4147" s="40">
        <v>44323</v>
      </c>
      <c r="BK4147">
        <f t="shared" si="803"/>
        <v>350.00335209595852</v>
      </c>
      <c r="BL4147">
        <f>BK4147-MAX($BK$3:BK4147)</f>
        <v>0</v>
      </c>
      <c r="BZ4147" s="40">
        <v>44323</v>
      </c>
      <c r="CA4147">
        <f t="shared" si="804"/>
        <v>0</v>
      </c>
      <c r="CB4147" s="40">
        <v>44323</v>
      </c>
      <c r="CC4147">
        <f t="shared" si="805"/>
        <v>25.992080534973901</v>
      </c>
      <c r="CD4147" s="40">
        <v>44323</v>
      </c>
      <c r="CE4147">
        <f t="shared" si="806"/>
        <v>35.982576341572702</v>
      </c>
      <c r="CF4147" s="40">
        <v>44323</v>
      </c>
      <c r="CG4147">
        <f t="shared" si="807"/>
        <v>13.879078377289501</v>
      </c>
      <c r="CH4147" s="40">
        <v>44323</v>
      </c>
      <c r="CI4147">
        <f t="shared" si="808"/>
        <v>165.19920066161731</v>
      </c>
      <c r="CK4147" s="40">
        <v>44323</v>
      </c>
      <c r="CL4147">
        <f t="shared" si="809"/>
        <v>241.05293591545342</v>
      </c>
      <c r="CM4147">
        <f>CL4147-MAX($CL$3:CL4147)</f>
        <v>-12.513879678527474</v>
      </c>
    </row>
    <row r="4148" spans="27:91">
      <c r="AA4148" s="26"/>
      <c r="AB4148" s="27"/>
      <c r="AY4148" s="38">
        <v>44324</v>
      </c>
      <c r="AZ4148">
        <f t="shared" si="798"/>
        <v>0</v>
      </c>
      <c r="BA4148" s="40">
        <v>44324</v>
      </c>
      <c r="BB4148">
        <f t="shared" si="799"/>
        <v>25.371421034838001</v>
      </c>
      <c r="BC4148" s="40">
        <v>44324</v>
      </c>
      <c r="BD4148">
        <f t="shared" si="800"/>
        <v>75.325152683145404</v>
      </c>
      <c r="BE4148" s="40">
        <v>44324</v>
      </c>
      <c r="BF4148">
        <f t="shared" si="801"/>
        <v>9.7232620099660192</v>
      </c>
      <c r="BG4148" s="40">
        <v>44324</v>
      </c>
      <c r="BH4148">
        <f t="shared" si="802"/>
        <v>239.5835163680091</v>
      </c>
      <c r="BJ4148" s="40">
        <v>44324</v>
      </c>
      <c r="BK4148">
        <f t="shared" si="803"/>
        <v>350.00335209595852</v>
      </c>
      <c r="BL4148">
        <f>BK4148-MAX($BK$3:BK4148)</f>
        <v>0</v>
      </c>
      <c r="BZ4148" s="40">
        <v>44324</v>
      </c>
      <c r="CA4148">
        <f t="shared" si="804"/>
        <v>0</v>
      </c>
      <c r="CB4148" s="40">
        <v>44324</v>
      </c>
      <c r="CC4148">
        <f t="shared" si="805"/>
        <v>25.992080534973901</v>
      </c>
      <c r="CD4148" s="40">
        <v>44324</v>
      </c>
      <c r="CE4148">
        <f t="shared" si="806"/>
        <v>35.982576341572702</v>
      </c>
      <c r="CF4148" s="40">
        <v>44324</v>
      </c>
      <c r="CG4148">
        <f t="shared" si="807"/>
        <v>13.879078377289501</v>
      </c>
      <c r="CH4148" s="40">
        <v>44324</v>
      </c>
      <c r="CI4148">
        <f t="shared" si="808"/>
        <v>165.19920066161731</v>
      </c>
      <c r="CK4148" s="40">
        <v>44324</v>
      </c>
      <c r="CL4148">
        <f t="shared" si="809"/>
        <v>241.05293591545342</v>
      </c>
      <c r="CM4148">
        <f>CL4148-MAX($CL$3:CL4148)</f>
        <v>-12.513879678527474</v>
      </c>
    </row>
    <row r="4149" spans="27:91">
      <c r="AA4149" s="26"/>
      <c r="AB4149" s="27"/>
      <c r="AY4149" s="38">
        <v>44325</v>
      </c>
      <c r="AZ4149">
        <f t="shared" si="798"/>
        <v>0</v>
      </c>
      <c r="BA4149" s="40">
        <v>44325</v>
      </c>
      <c r="BB4149">
        <f t="shared" si="799"/>
        <v>25.371421034838001</v>
      </c>
      <c r="BC4149" s="40">
        <v>44325</v>
      </c>
      <c r="BD4149">
        <f t="shared" si="800"/>
        <v>75.325152683145404</v>
      </c>
      <c r="BE4149" s="40">
        <v>44325</v>
      </c>
      <c r="BF4149">
        <f t="shared" si="801"/>
        <v>9.7232620099660192</v>
      </c>
      <c r="BG4149" s="40">
        <v>44325</v>
      </c>
      <c r="BH4149">
        <f t="shared" si="802"/>
        <v>239.5835163680091</v>
      </c>
      <c r="BJ4149" s="40">
        <v>44325</v>
      </c>
      <c r="BK4149">
        <f t="shared" si="803"/>
        <v>350.00335209595852</v>
      </c>
      <c r="BL4149">
        <f>BK4149-MAX($BK$3:BK4149)</f>
        <v>0</v>
      </c>
      <c r="BZ4149" s="40">
        <v>44325</v>
      </c>
      <c r="CA4149">
        <f t="shared" si="804"/>
        <v>0</v>
      </c>
      <c r="CB4149" s="40">
        <v>44325</v>
      </c>
      <c r="CC4149">
        <f t="shared" si="805"/>
        <v>25.992080534973901</v>
      </c>
      <c r="CD4149" s="40">
        <v>44325</v>
      </c>
      <c r="CE4149">
        <f t="shared" si="806"/>
        <v>35.982576341572702</v>
      </c>
      <c r="CF4149" s="40">
        <v>44325</v>
      </c>
      <c r="CG4149">
        <f t="shared" si="807"/>
        <v>13.879078377289501</v>
      </c>
      <c r="CH4149" s="40">
        <v>44325</v>
      </c>
      <c r="CI4149">
        <f t="shared" si="808"/>
        <v>165.19920066161731</v>
      </c>
      <c r="CK4149" s="40">
        <v>44325</v>
      </c>
      <c r="CL4149">
        <f t="shared" si="809"/>
        <v>241.05293591545342</v>
      </c>
      <c r="CM4149">
        <f>CL4149-MAX($CL$3:CL4149)</f>
        <v>-12.513879678527474</v>
      </c>
    </row>
    <row r="4150" spans="27:91">
      <c r="AA4150" s="26"/>
      <c r="AB4150" s="27"/>
      <c r="AY4150" s="38">
        <v>44326</v>
      </c>
      <c r="AZ4150">
        <f t="shared" si="798"/>
        <v>0</v>
      </c>
      <c r="BA4150" s="40">
        <v>44326</v>
      </c>
      <c r="BB4150">
        <f t="shared" si="799"/>
        <v>25.081421034838002</v>
      </c>
      <c r="BC4150" s="40">
        <v>44326</v>
      </c>
      <c r="BD4150">
        <f t="shared" si="800"/>
        <v>73.945152683145395</v>
      </c>
      <c r="BE4150" s="40">
        <v>44326</v>
      </c>
      <c r="BF4150">
        <f t="shared" si="801"/>
        <v>9.7232620099660192</v>
      </c>
      <c r="BG4150" s="40">
        <v>44326</v>
      </c>
      <c r="BH4150">
        <f t="shared" si="802"/>
        <v>239.5835163680091</v>
      </c>
      <c r="BJ4150" s="40">
        <v>44326</v>
      </c>
      <c r="BK4150">
        <f t="shared" si="803"/>
        <v>348.3333520959585</v>
      </c>
      <c r="BL4150">
        <f>BK4150-MAX($BK$3:BK4150)</f>
        <v>-1.6700000000000159</v>
      </c>
      <c r="BZ4150" s="40">
        <v>44326</v>
      </c>
      <c r="CA4150">
        <f t="shared" si="804"/>
        <v>0</v>
      </c>
      <c r="CB4150" s="40">
        <v>44326</v>
      </c>
      <c r="CC4150">
        <f t="shared" si="805"/>
        <v>25.702080534973899</v>
      </c>
      <c r="CD4150" s="40">
        <v>44326</v>
      </c>
      <c r="CE4150">
        <f t="shared" si="806"/>
        <v>35.292576341572698</v>
      </c>
      <c r="CF4150" s="40">
        <v>44326</v>
      </c>
      <c r="CG4150">
        <f t="shared" si="807"/>
        <v>13.879078377289501</v>
      </c>
      <c r="CH4150" s="40">
        <v>44326</v>
      </c>
      <c r="CI4150">
        <f t="shared" si="808"/>
        <v>165.19920066161731</v>
      </c>
      <c r="CK4150" s="40">
        <v>44326</v>
      </c>
      <c r="CL4150">
        <f t="shared" si="809"/>
        <v>240.0729359154534</v>
      </c>
      <c r="CM4150">
        <f>CL4150-MAX($CL$3:CL4150)</f>
        <v>-13.493879678527492</v>
      </c>
    </row>
    <row r="4151" spans="27:91">
      <c r="AA4151" s="26"/>
      <c r="AB4151" s="27"/>
      <c r="AY4151" s="38">
        <v>44327</v>
      </c>
      <c r="AZ4151">
        <f t="shared" si="798"/>
        <v>0</v>
      </c>
      <c r="BA4151" s="40">
        <v>44327</v>
      </c>
      <c r="BB4151">
        <f t="shared" si="799"/>
        <v>25.011421034838001</v>
      </c>
      <c r="BC4151" s="40">
        <v>44327</v>
      </c>
      <c r="BD4151">
        <f t="shared" si="800"/>
        <v>70.315798161581796</v>
      </c>
      <c r="BE4151" s="40">
        <v>44327</v>
      </c>
      <c r="BF4151">
        <f t="shared" si="801"/>
        <v>9.7232620099660192</v>
      </c>
      <c r="BG4151" s="40">
        <v>44327</v>
      </c>
      <c r="BH4151">
        <f t="shared" si="802"/>
        <v>239.5835163680091</v>
      </c>
      <c r="BJ4151" s="40">
        <v>44327</v>
      </c>
      <c r="BK4151">
        <f t="shared" si="803"/>
        <v>344.63399757439493</v>
      </c>
      <c r="BL4151">
        <f>BK4151-MAX($BK$3:BK4151)</f>
        <v>-5.3693545215635936</v>
      </c>
      <c r="BZ4151" s="40">
        <v>44327</v>
      </c>
      <c r="CA4151">
        <f t="shared" si="804"/>
        <v>0</v>
      </c>
      <c r="CB4151" s="40">
        <v>44327</v>
      </c>
      <c r="CC4151">
        <f t="shared" si="805"/>
        <v>25.632080534973898</v>
      </c>
      <c r="CD4151" s="40">
        <v>44327</v>
      </c>
      <c r="CE4151">
        <f t="shared" si="806"/>
        <v>33.477899080790898</v>
      </c>
      <c r="CF4151" s="40">
        <v>44327</v>
      </c>
      <c r="CG4151">
        <f t="shared" si="807"/>
        <v>13.879078377289501</v>
      </c>
      <c r="CH4151" s="40">
        <v>44327</v>
      </c>
      <c r="CI4151">
        <f t="shared" si="808"/>
        <v>165.19920066161731</v>
      </c>
      <c r="CK4151" s="40">
        <v>44327</v>
      </c>
      <c r="CL4151">
        <f t="shared" si="809"/>
        <v>238.18825865467161</v>
      </c>
      <c r="CM4151">
        <f>CL4151-MAX($CL$3:CL4151)</f>
        <v>-15.378556939309277</v>
      </c>
    </row>
    <row r="4152" spans="27:91">
      <c r="AA4152" s="26"/>
      <c r="AB4152" s="27"/>
      <c r="AY4152" s="38">
        <v>44328</v>
      </c>
      <c r="AZ4152">
        <f t="shared" si="798"/>
        <v>0</v>
      </c>
      <c r="BA4152" s="40">
        <v>44328</v>
      </c>
      <c r="BB4152">
        <f t="shared" si="799"/>
        <v>24.591421034838</v>
      </c>
      <c r="BC4152" s="40">
        <v>44328</v>
      </c>
      <c r="BD4152">
        <f t="shared" si="800"/>
        <v>66.015798161581799</v>
      </c>
      <c r="BE4152" s="40">
        <v>44328</v>
      </c>
      <c r="BF4152">
        <f t="shared" si="801"/>
        <v>9.7232620099660192</v>
      </c>
      <c r="BG4152" s="40">
        <v>44328</v>
      </c>
      <c r="BH4152">
        <f t="shared" si="802"/>
        <v>239.5835163680091</v>
      </c>
      <c r="BJ4152" s="40">
        <v>44328</v>
      </c>
      <c r="BK4152">
        <f t="shared" si="803"/>
        <v>339.9139975743949</v>
      </c>
      <c r="BL4152">
        <f>BK4152-MAX($BK$3:BK4152)</f>
        <v>-10.089354521563621</v>
      </c>
      <c r="BZ4152" s="40">
        <v>44328</v>
      </c>
      <c r="CA4152">
        <f t="shared" si="804"/>
        <v>0</v>
      </c>
      <c r="CB4152" s="40">
        <v>44328</v>
      </c>
      <c r="CC4152">
        <f t="shared" si="805"/>
        <v>25.2120805349739</v>
      </c>
      <c r="CD4152" s="40">
        <v>44328</v>
      </c>
      <c r="CE4152">
        <f t="shared" si="806"/>
        <v>31.3278990807909</v>
      </c>
      <c r="CF4152" s="40">
        <v>44328</v>
      </c>
      <c r="CG4152">
        <f t="shared" si="807"/>
        <v>13.879078377289501</v>
      </c>
      <c r="CH4152" s="40">
        <v>44328</v>
      </c>
      <c r="CI4152">
        <f t="shared" si="808"/>
        <v>165.19920066161731</v>
      </c>
      <c r="CK4152" s="40">
        <v>44328</v>
      </c>
      <c r="CL4152">
        <f t="shared" si="809"/>
        <v>235.61825865467159</v>
      </c>
      <c r="CM4152">
        <f>CL4152-MAX($CL$3:CL4152)</f>
        <v>-17.948556939309299</v>
      </c>
    </row>
    <row r="4153" spans="27:91">
      <c r="AA4153" s="26"/>
      <c r="AB4153" s="27"/>
      <c r="AY4153" s="38">
        <v>44329</v>
      </c>
      <c r="AZ4153">
        <f t="shared" si="798"/>
        <v>0</v>
      </c>
      <c r="BA4153" s="40">
        <v>44329</v>
      </c>
      <c r="BB4153">
        <f t="shared" si="799"/>
        <v>24.491421034838002</v>
      </c>
      <c r="BC4153" s="40">
        <v>44329</v>
      </c>
      <c r="BD4153">
        <f t="shared" si="800"/>
        <v>65.095798161581797</v>
      </c>
      <c r="BE4153" s="40">
        <v>44329</v>
      </c>
      <c r="BF4153">
        <f t="shared" si="801"/>
        <v>9.7232620099660192</v>
      </c>
      <c r="BG4153" s="40">
        <v>44329</v>
      </c>
      <c r="BH4153">
        <f t="shared" si="802"/>
        <v>239.5835163680091</v>
      </c>
      <c r="BJ4153" s="40">
        <v>44329</v>
      </c>
      <c r="BK4153">
        <f t="shared" si="803"/>
        <v>338.89399757439492</v>
      </c>
      <c r="BL4153">
        <f>BK4153-MAX($BK$3:BK4153)</f>
        <v>-11.109354521563603</v>
      </c>
      <c r="BZ4153" s="40">
        <v>44329</v>
      </c>
      <c r="CA4153">
        <f t="shared" si="804"/>
        <v>0</v>
      </c>
      <c r="CB4153" s="40">
        <v>44329</v>
      </c>
      <c r="CC4153">
        <f t="shared" si="805"/>
        <v>25.112080534973899</v>
      </c>
      <c r="CD4153" s="40">
        <v>44329</v>
      </c>
      <c r="CE4153">
        <f t="shared" si="806"/>
        <v>30.867899080790899</v>
      </c>
      <c r="CF4153" s="40">
        <v>44329</v>
      </c>
      <c r="CG4153">
        <f t="shared" si="807"/>
        <v>13.879078377289501</v>
      </c>
      <c r="CH4153" s="40">
        <v>44329</v>
      </c>
      <c r="CI4153">
        <f t="shared" si="808"/>
        <v>165.19920066161731</v>
      </c>
      <c r="CK4153" s="40">
        <v>44329</v>
      </c>
      <c r="CL4153">
        <f t="shared" si="809"/>
        <v>235.05825865467159</v>
      </c>
      <c r="CM4153">
        <f>CL4153-MAX($CL$3:CL4153)</f>
        <v>-18.508556939309301</v>
      </c>
    </row>
    <row r="4154" spans="27:91">
      <c r="AA4154" s="26"/>
      <c r="AB4154" s="27"/>
      <c r="AY4154" s="38">
        <v>44330</v>
      </c>
      <c r="AZ4154">
        <f t="shared" si="798"/>
        <v>0</v>
      </c>
      <c r="BA4154" s="40">
        <v>44330</v>
      </c>
      <c r="BB4154">
        <f t="shared" si="799"/>
        <v>25.151421034837998</v>
      </c>
      <c r="BC4154" s="40">
        <v>44330</v>
      </c>
      <c r="BD4154">
        <f t="shared" si="800"/>
        <v>66.935798161581801</v>
      </c>
      <c r="BE4154" s="40">
        <v>44330</v>
      </c>
      <c r="BF4154">
        <f t="shared" si="801"/>
        <v>9.7232620099660192</v>
      </c>
      <c r="BG4154" s="40">
        <v>44330</v>
      </c>
      <c r="BH4154">
        <f t="shared" si="802"/>
        <v>239.5835163680091</v>
      </c>
      <c r="BJ4154" s="40">
        <v>44330</v>
      </c>
      <c r="BK4154">
        <f t="shared" si="803"/>
        <v>341.39399757439492</v>
      </c>
      <c r="BL4154">
        <f>BK4154-MAX($BK$3:BK4154)</f>
        <v>-8.6093545215636027</v>
      </c>
      <c r="BZ4154" s="40">
        <v>44330</v>
      </c>
      <c r="CA4154">
        <f t="shared" si="804"/>
        <v>0</v>
      </c>
      <c r="CB4154" s="40">
        <v>44330</v>
      </c>
      <c r="CC4154">
        <f t="shared" si="805"/>
        <v>25.772080534973899</v>
      </c>
      <c r="CD4154" s="40">
        <v>44330</v>
      </c>
      <c r="CE4154">
        <f t="shared" si="806"/>
        <v>31.787899080790901</v>
      </c>
      <c r="CF4154" s="40">
        <v>44330</v>
      </c>
      <c r="CG4154">
        <f t="shared" si="807"/>
        <v>13.879078377289501</v>
      </c>
      <c r="CH4154" s="40">
        <v>44330</v>
      </c>
      <c r="CI4154">
        <f t="shared" si="808"/>
        <v>165.19920066161731</v>
      </c>
      <c r="CK4154" s="40">
        <v>44330</v>
      </c>
      <c r="CL4154">
        <f t="shared" si="809"/>
        <v>236.63825865467163</v>
      </c>
      <c r="CM4154">
        <f>CL4154-MAX($CL$3:CL4154)</f>
        <v>-16.92855693930926</v>
      </c>
    </row>
    <row r="4155" spans="27:91">
      <c r="AA4155" s="26"/>
      <c r="AB4155" s="27"/>
      <c r="AY4155" s="38">
        <v>44331</v>
      </c>
      <c r="AZ4155">
        <f t="shared" si="798"/>
        <v>0</v>
      </c>
      <c r="BA4155" s="40">
        <v>44331</v>
      </c>
      <c r="BB4155">
        <f t="shared" si="799"/>
        <v>25.151421034837998</v>
      </c>
      <c r="BC4155" s="40">
        <v>44331</v>
      </c>
      <c r="BD4155">
        <f t="shared" si="800"/>
        <v>66.935798161581801</v>
      </c>
      <c r="BE4155" s="40">
        <v>44331</v>
      </c>
      <c r="BF4155">
        <f t="shared" si="801"/>
        <v>9.7232620099660192</v>
      </c>
      <c r="BG4155" s="40">
        <v>44331</v>
      </c>
      <c r="BH4155">
        <f t="shared" si="802"/>
        <v>239.5835163680091</v>
      </c>
      <c r="BJ4155" s="40">
        <v>44331</v>
      </c>
      <c r="BK4155">
        <f t="shared" si="803"/>
        <v>341.39399757439492</v>
      </c>
      <c r="BL4155">
        <f>BK4155-MAX($BK$3:BK4155)</f>
        <v>-8.6093545215636027</v>
      </c>
      <c r="BZ4155" s="40">
        <v>44331</v>
      </c>
      <c r="CA4155">
        <f t="shared" si="804"/>
        <v>0</v>
      </c>
      <c r="CB4155" s="40">
        <v>44331</v>
      </c>
      <c r="CC4155">
        <f t="shared" si="805"/>
        <v>25.772080534973899</v>
      </c>
      <c r="CD4155" s="40">
        <v>44331</v>
      </c>
      <c r="CE4155">
        <f t="shared" si="806"/>
        <v>31.787899080790901</v>
      </c>
      <c r="CF4155" s="40">
        <v>44331</v>
      </c>
      <c r="CG4155">
        <f t="shared" si="807"/>
        <v>13.879078377289501</v>
      </c>
      <c r="CH4155" s="40">
        <v>44331</v>
      </c>
      <c r="CI4155">
        <f t="shared" si="808"/>
        <v>165.19920066161731</v>
      </c>
      <c r="CK4155" s="40">
        <v>44331</v>
      </c>
      <c r="CL4155">
        <f t="shared" si="809"/>
        <v>236.63825865467163</v>
      </c>
      <c r="CM4155">
        <f>CL4155-MAX($CL$3:CL4155)</f>
        <v>-16.92855693930926</v>
      </c>
    </row>
    <row r="4156" spans="27:91">
      <c r="AA4156" s="26"/>
      <c r="AB4156" s="27"/>
      <c r="AY4156" s="38">
        <v>44332</v>
      </c>
      <c r="AZ4156">
        <f t="shared" si="798"/>
        <v>0</v>
      </c>
      <c r="BA4156" s="40">
        <v>44332</v>
      </c>
      <c r="BB4156">
        <f t="shared" si="799"/>
        <v>25.151421034837998</v>
      </c>
      <c r="BC4156" s="40">
        <v>44332</v>
      </c>
      <c r="BD4156">
        <f t="shared" si="800"/>
        <v>66.935798161581801</v>
      </c>
      <c r="BE4156" s="40">
        <v>44332</v>
      </c>
      <c r="BF4156">
        <f t="shared" si="801"/>
        <v>9.7232620099660192</v>
      </c>
      <c r="BG4156" s="40">
        <v>44332</v>
      </c>
      <c r="BH4156">
        <f t="shared" si="802"/>
        <v>239.5835163680091</v>
      </c>
      <c r="BJ4156" s="40">
        <v>44332</v>
      </c>
      <c r="BK4156">
        <f t="shared" si="803"/>
        <v>341.39399757439492</v>
      </c>
      <c r="BL4156">
        <f>BK4156-MAX($BK$3:BK4156)</f>
        <v>-8.6093545215636027</v>
      </c>
      <c r="BZ4156" s="40">
        <v>44332</v>
      </c>
      <c r="CA4156">
        <f t="shared" si="804"/>
        <v>0</v>
      </c>
      <c r="CB4156" s="40">
        <v>44332</v>
      </c>
      <c r="CC4156">
        <f t="shared" si="805"/>
        <v>25.772080534973899</v>
      </c>
      <c r="CD4156" s="40">
        <v>44332</v>
      </c>
      <c r="CE4156">
        <f t="shared" si="806"/>
        <v>31.787899080790901</v>
      </c>
      <c r="CF4156" s="40">
        <v>44332</v>
      </c>
      <c r="CG4156">
        <f t="shared" si="807"/>
        <v>13.879078377289501</v>
      </c>
      <c r="CH4156" s="40">
        <v>44332</v>
      </c>
      <c r="CI4156">
        <f t="shared" si="808"/>
        <v>165.19920066161731</v>
      </c>
      <c r="CK4156" s="40">
        <v>44332</v>
      </c>
      <c r="CL4156">
        <f t="shared" si="809"/>
        <v>236.63825865467163</v>
      </c>
      <c r="CM4156">
        <f>CL4156-MAX($CL$3:CL4156)</f>
        <v>-16.92855693930926</v>
      </c>
    </row>
    <row r="4157" spans="27:91">
      <c r="AA4157" s="26"/>
      <c r="AB4157" s="27"/>
      <c r="AY4157" s="38">
        <v>44333</v>
      </c>
      <c r="AZ4157">
        <f t="shared" si="798"/>
        <v>0</v>
      </c>
      <c r="BA4157" s="40">
        <v>44333</v>
      </c>
      <c r="BB4157">
        <f t="shared" si="799"/>
        <v>25.251421034838</v>
      </c>
      <c r="BC4157" s="40">
        <v>44333</v>
      </c>
      <c r="BD4157">
        <f t="shared" si="800"/>
        <v>67.155798161581799</v>
      </c>
      <c r="BE4157" s="40">
        <v>44333</v>
      </c>
      <c r="BF4157">
        <f t="shared" si="801"/>
        <v>9.7232620099660192</v>
      </c>
      <c r="BG4157" s="40">
        <v>44333</v>
      </c>
      <c r="BH4157">
        <f t="shared" si="802"/>
        <v>239.5835163680091</v>
      </c>
      <c r="BJ4157" s="40">
        <v>44333</v>
      </c>
      <c r="BK4157">
        <f t="shared" si="803"/>
        <v>341.71399757439491</v>
      </c>
      <c r="BL4157">
        <f>BK4157-MAX($BK$3:BK4157)</f>
        <v>-8.2893545215636095</v>
      </c>
      <c r="BZ4157" s="40">
        <v>44333</v>
      </c>
      <c r="CA4157">
        <f t="shared" si="804"/>
        <v>0</v>
      </c>
      <c r="CB4157" s="40">
        <v>44333</v>
      </c>
      <c r="CC4157">
        <f t="shared" si="805"/>
        <v>25.8720805349739</v>
      </c>
      <c r="CD4157" s="40">
        <v>44333</v>
      </c>
      <c r="CE4157">
        <f t="shared" si="806"/>
        <v>31.8978990807909</v>
      </c>
      <c r="CF4157" s="40">
        <v>44333</v>
      </c>
      <c r="CG4157">
        <f t="shared" si="807"/>
        <v>13.879078377289501</v>
      </c>
      <c r="CH4157" s="40">
        <v>44333</v>
      </c>
      <c r="CI4157">
        <f t="shared" si="808"/>
        <v>165.19920066161731</v>
      </c>
      <c r="CK4157" s="40">
        <v>44333</v>
      </c>
      <c r="CL4157">
        <f t="shared" si="809"/>
        <v>236.84825865467161</v>
      </c>
      <c r="CM4157">
        <f>CL4157-MAX($CL$3:CL4157)</f>
        <v>-16.718556939309281</v>
      </c>
    </row>
    <row r="4158" spans="27:91">
      <c r="AA4158" s="26"/>
      <c r="AB4158" s="27"/>
      <c r="AY4158" s="38">
        <v>44334</v>
      </c>
      <c r="AZ4158">
        <f t="shared" si="798"/>
        <v>0</v>
      </c>
      <c r="BA4158" s="40">
        <v>44334</v>
      </c>
      <c r="BB4158">
        <f t="shared" si="799"/>
        <v>25.511421034838001</v>
      </c>
      <c r="BC4158" s="40">
        <v>44334</v>
      </c>
      <c r="BD4158">
        <f t="shared" si="800"/>
        <v>68.535798161581795</v>
      </c>
      <c r="BE4158" s="40">
        <v>44334</v>
      </c>
      <c r="BF4158">
        <f t="shared" si="801"/>
        <v>9.7232620099660192</v>
      </c>
      <c r="BG4158" s="40">
        <v>44334</v>
      </c>
      <c r="BH4158">
        <f t="shared" si="802"/>
        <v>239.5835163680091</v>
      </c>
      <c r="BJ4158" s="40">
        <v>44334</v>
      </c>
      <c r="BK4158">
        <f t="shared" si="803"/>
        <v>343.35399757439495</v>
      </c>
      <c r="BL4158">
        <f>BK4158-MAX($BK$3:BK4158)</f>
        <v>-6.6493545215635663</v>
      </c>
      <c r="BZ4158" s="40">
        <v>44334</v>
      </c>
      <c r="CA4158">
        <f t="shared" si="804"/>
        <v>0</v>
      </c>
      <c r="CB4158" s="40">
        <v>44334</v>
      </c>
      <c r="CC4158">
        <f t="shared" si="805"/>
        <v>26.132080534973898</v>
      </c>
      <c r="CD4158" s="40">
        <v>44334</v>
      </c>
      <c r="CE4158">
        <f t="shared" si="806"/>
        <v>32.587899080790898</v>
      </c>
      <c r="CF4158" s="40">
        <v>44334</v>
      </c>
      <c r="CG4158">
        <f t="shared" si="807"/>
        <v>13.879078377289501</v>
      </c>
      <c r="CH4158" s="40">
        <v>44334</v>
      </c>
      <c r="CI4158">
        <f t="shared" si="808"/>
        <v>165.19920066161731</v>
      </c>
      <c r="CK4158" s="40">
        <v>44334</v>
      </c>
      <c r="CL4158">
        <f t="shared" si="809"/>
        <v>237.7982586546716</v>
      </c>
      <c r="CM4158">
        <f>CL4158-MAX($CL$3:CL4158)</f>
        <v>-15.768556939309292</v>
      </c>
    </row>
    <row r="4159" spans="27:91">
      <c r="AA4159" s="26"/>
      <c r="AB4159" s="27"/>
      <c r="AY4159" s="38">
        <v>44335</v>
      </c>
      <c r="AZ4159">
        <f t="shared" si="798"/>
        <v>0</v>
      </c>
      <c r="BA4159" s="40">
        <v>44335</v>
      </c>
      <c r="BB4159">
        <f t="shared" si="799"/>
        <v>25.511421034838001</v>
      </c>
      <c r="BC4159" s="40">
        <v>44335</v>
      </c>
      <c r="BD4159">
        <f t="shared" si="800"/>
        <v>68.535798161581795</v>
      </c>
      <c r="BE4159" s="40">
        <v>44335</v>
      </c>
      <c r="BF4159">
        <f t="shared" si="801"/>
        <v>9.7232620099660192</v>
      </c>
      <c r="BG4159" s="40">
        <v>44335</v>
      </c>
      <c r="BH4159">
        <f t="shared" si="802"/>
        <v>239.5835163680091</v>
      </c>
      <c r="BJ4159" s="40">
        <v>44335</v>
      </c>
      <c r="BK4159">
        <f t="shared" si="803"/>
        <v>343.35399757439495</v>
      </c>
      <c r="BL4159">
        <f>BK4159-MAX($BK$3:BK4159)</f>
        <v>-6.6493545215635663</v>
      </c>
      <c r="BZ4159" s="40">
        <v>44335</v>
      </c>
      <c r="CA4159">
        <f t="shared" si="804"/>
        <v>0</v>
      </c>
      <c r="CB4159" s="40">
        <v>44335</v>
      </c>
      <c r="CC4159">
        <f t="shared" si="805"/>
        <v>26.132080534973898</v>
      </c>
      <c r="CD4159" s="40">
        <v>44335</v>
      </c>
      <c r="CE4159">
        <f t="shared" si="806"/>
        <v>32.587899080790898</v>
      </c>
      <c r="CF4159" s="40">
        <v>44335</v>
      </c>
      <c r="CG4159">
        <f t="shared" si="807"/>
        <v>13.879078377289501</v>
      </c>
      <c r="CH4159" s="40">
        <v>44335</v>
      </c>
      <c r="CI4159">
        <f t="shared" si="808"/>
        <v>165.19920066161731</v>
      </c>
      <c r="CK4159" s="40">
        <v>44335</v>
      </c>
      <c r="CL4159">
        <f t="shared" si="809"/>
        <v>237.7982586546716</v>
      </c>
      <c r="CM4159">
        <f>CL4159-MAX($CL$3:CL4159)</f>
        <v>-15.768556939309292</v>
      </c>
    </row>
    <row r="4160" spans="27:91">
      <c r="AA4160" s="26"/>
      <c r="AB4160" s="27"/>
      <c r="AY4160" s="38">
        <v>44336</v>
      </c>
      <c r="AZ4160">
        <f t="shared" si="798"/>
        <v>0</v>
      </c>
      <c r="BA4160" s="40">
        <v>44336</v>
      </c>
      <c r="BB4160">
        <f t="shared" si="799"/>
        <v>25.451421034837999</v>
      </c>
      <c r="BC4160" s="40">
        <v>44336</v>
      </c>
      <c r="BD4160">
        <f t="shared" si="800"/>
        <v>68.215798161581802</v>
      </c>
      <c r="BE4160" s="40">
        <v>44336</v>
      </c>
      <c r="BF4160">
        <f t="shared" si="801"/>
        <v>9.7232620099660192</v>
      </c>
      <c r="BG4160" s="40">
        <v>44336</v>
      </c>
      <c r="BH4160">
        <f t="shared" si="802"/>
        <v>239.5835163680091</v>
      </c>
      <c r="BJ4160" s="40">
        <v>44336</v>
      </c>
      <c r="BK4160">
        <f t="shared" si="803"/>
        <v>342.97399757439496</v>
      </c>
      <c r="BL4160">
        <f>BK4160-MAX($BK$3:BK4160)</f>
        <v>-7.0293545215635618</v>
      </c>
      <c r="BZ4160" s="40">
        <v>44336</v>
      </c>
      <c r="CA4160">
        <f t="shared" si="804"/>
        <v>0</v>
      </c>
      <c r="CB4160" s="40">
        <v>44336</v>
      </c>
      <c r="CC4160">
        <f t="shared" si="805"/>
        <v>26.0720805349739</v>
      </c>
      <c r="CD4160" s="40">
        <v>44336</v>
      </c>
      <c r="CE4160">
        <f t="shared" si="806"/>
        <v>32.427899080790901</v>
      </c>
      <c r="CF4160" s="40">
        <v>44336</v>
      </c>
      <c r="CG4160">
        <f t="shared" si="807"/>
        <v>13.879078377289501</v>
      </c>
      <c r="CH4160" s="40">
        <v>44336</v>
      </c>
      <c r="CI4160">
        <f t="shared" si="808"/>
        <v>165.19920066161731</v>
      </c>
      <c r="CK4160" s="40">
        <v>44336</v>
      </c>
      <c r="CL4160">
        <f t="shared" si="809"/>
        <v>237.57825865467163</v>
      </c>
      <c r="CM4160">
        <f>CL4160-MAX($CL$3:CL4160)</f>
        <v>-15.988556939309262</v>
      </c>
    </row>
    <row r="4161" spans="27:91">
      <c r="AA4161" s="26"/>
      <c r="AB4161" s="27"/>
      <c r="AY4161" s="38">
        <v>44337</v>
      </c>
      <c r="AZ4161">
        <f t="shared" si="798"/>
        <v>0</v>
      </c>
      <c r="BA4161" s="40">
        <v>44337</v>
      </c>
      <c r="BB4161">
        <f t="shared" si="799"/>
        <v>25.401421034837998</v>
      </c>
      <c r="BC4161" s="40">
        <v>44337</v>
      </c>
      <c r="BD4161">
        <f t="shared" si="800"/>
        <v>67.635798161581803</v>
      </c>
      <c r="BE4161" s="40">
        <v>44337</v>
      </c>
      <c r="BF4161">
        <f t="shared" si="801"/>
        <v>9.7232620099660192</v>
      </c>
      <c r="BG4161" s="40">
        <v>44337</v>
      </c>
      <c r="BH4161">
        <f t="shared" si="802"/>
        <v>239.5835163680091</v>
      </c>
      <c r="BJ4161" s="40">
        <v>44337</v>
      </c>
      <c r="BK4161">
        <f t="shared" si="803"/>
        <v>342.3439975743949</v>
      </c>
      <c r="BL4161">
        <f>BK4161-MAX($BK$3:BK4161)</f>
        <v>-7.6593545215636141</v>
      </c>
      <c r="BZ4161" s="40">
        <v>44337</v>
      </c>
      <c r="CA4161">
        <f t="shared" si="804"/>
        <v>0</v>
      </c>
      <c r="CB4161" s="40">
        <v>44337</v>
      </c>
      <c r="CC4161">
        <f t="shared" si="805"/>
        <v>26.022080534973899</v>
      </c>
      <c r="CD4161" s="40">
        <v>44337</v>
      </c>
      <c r="CE4161">
        <f t="shared" si="806"/>
        <v>32.137899080790902</v>
      </c>
      <c r="CF4161" s="40">
        <v>44337</v>
      </c>
      <c r="CG4161">
        <f t="shared" si="807"/>
        <v>13.879078377289501</v>
      </c>
      <c r="CH4161" s="40">
        <v>44337</v>
      </c>
      <c r="CI4161">
        <f t="shared" si="808"/>
        <v>165.19920066161731</v>
      </c>
      <c r="CK4161" s="40">
        <v>44337</v>
      </c>
      <c r="CL4161">
        <f t="shared" si="809"/>
        <v>237.2382586546716</v>
      </c>
      <c r="CM4161">
        <f>CL4161-MAX($CL$3:CL4161)</f>
        <v>-16.328556939309294</v>
      </c>
    </row>
    <row r="4162" spans="27:91">
      <c r="AA4162" s="26"/>
      <c r="AB4162" s="27"/>
      <c r="AY4162" s="38">
        <v>44338</v>
      </c>
      <c r="AZ4162">
        <f t="shared" si="798"/>
        <v>0</v>
      </c>
      <c r="BA4162" s="40">
        <v>44338</v>
      </c>
      <c r="BB4162">
        <f t="shared" si="799"/>
        <v>25.401421034837998</v>
      </c>
      <c r="BC4162" s="40">
        <v>44338</v>
      </c>
      <c r="BD4162">
        <f t="shared" si="800"/>
        <v>67.635798161581803</v>
      </c>
      <c r="BE4162" s="40">
        <v>44338</v>
      </c>
      <c r="BF4162">
        <f t="shared" si="801"/>
        <v>9.7232620099660192</v>
      </c>
      <c r="BG4162" s="40">
        <v>44338</v>
      </c>
      <c r="BH4162">
        <f t="shared" si="802"/>
        <v>239.5835163680091</v>
      </c>
      <c r="BJ4162" s="40">
        <v>44338</v>
      </c>
      <c r="BK4162">
        <f t="shared" si="803"/>
        <v>342.3439975743949</v>
      </c>
      <c r="BL4162">
        <f>BK4162-MAX($BK$3:BK4162)</f>
        <v>-7.6593545215636141</v>
      </c>
      <c r="BZ4162" s="40">
        <v>44338</v>
      </c>
      <c r="CA4162">
        <f t="shared" si="804"/>
        <v>0</v>
      </c>
      <c r="CB4162" s="40">
        <v>44338</v>
      </c>
      <c r="CC4162">
        <f t="shared" si="805"/>
        <v>26.022080534973899</v>
      </c>
      <c r="CD4162" s="40">
        <v>44338</v>
      </c>
      <c r="CE4162">
        <f t="shared" si="806"/>
        <v>32.137899080790902</v>
      </c>
      <c r="CF4162" s="40">
        <v>44338</v>
      </c>
      <c r="CG4162">
        <f t="shared" si="807"/>
        <v>13.879078377289501</v>
      </c>
      <c r="CH4162" s="40">
        <v>44338</v>
      </c>
      <c r="CI4162">
        <f t="shared" si="808"/>
        <v>165.19920066161731</v>
      </c>
      <c r="CK4162" s="40">
        <v>44338</v>
      </c>
      <c r="CL4162">
        <f t="shared" si="809"/>
        <v>237.2382586546716</v>
      </c>
      <c r="CM4162">
        <f>CL4162-MAX($CL$3:CL4162)</f>
        <v>-16.328556939309294</v>
      </c>
    </row>
    <row r="4163" spans="27:91">
      <c r="AA4163" s="26"/>
      <c r="AB4163" s="27"/>
      <c r="AY4163" s="38">
        <v>44339</v>
      </c>
      <c r="AZ4163">
        <f t="shared" si="798"/>
        <v>0</v>
      </c>
      <c r="BA4163" s="40">
        <v>44339</v>
      </c>
      <c r="BB4163">
        <f t="shared" si="799"/>
        <v>25.401421034837998</v>
      </c>
      <c r="BC4163" s="40">
        <v>44339</v>
      </c>
      <c r="BD4163">
        <f t="shared" si="800"/>
        <v>67.635798161581803</v>
      </c>
      <c r="BE4163" s="40">
        <v>44339</v>
      </c>
      <c r="BF4163">
        <f t="shared" si="801"/>
        <v>9.7232620099660192</v>
      </c>
      <c r="BG4163" s="40">
        <v>44339</v>
      </c>
      <c r="BH4163">
        <f t="shared" si="802"/>
        <v>239.5835163680091</v>
      </c>
      <c r="BJ4163" s="40">
        <v>44339</v>
      </c>
      <c r="BK4163">
        <f t="shared" si="803"/>
        <v>342.3439975743949</v>
      </c>
      <c r="BL4163">
        <f>BK4163-MAX($BK$3:BK4163)</f>
        <v>-7.6593545215636141</v>
      </c>
      <c r="BZ4163" s="40">
        <v>44339</v>
      </c>
      <c r="CA4163">
        <f t="shared" si="804"/>
        <v>0</v>
      </c>
      <c r="CB4163" s="40">
        <v>44339</v>
      </c>
      <c r="CC4163">
        <f t="shared" si="805"/>
        <v>26.022080534973899</v>
      </c>
      <c r="CD4163" s="40">
        <v>44339</v>
      </c>
      <c r="CE4163">
        <f t="shared" si="806"/>
        <v>32.137899080790902</v>
      </c>
      <c r="CF4163" s="40">
        <v>44339</v>
      </c>
      <c r="CG4163">
        <f t="shared" si="807"/>
        <v>13.879078377289501</v>
      </c>
      <c r="CH4163" s="40">
        <v>44339</v>
      </c>
      <c r="CI4163">
        <f t="shared" si="808"/>
        <v>165.19920066161731</v>
      </c>
      <c r="CK4163" s="40">
        <v>44339</v>
      </c>
      <c r="CL4163">
        <f t="shared" si="809"/>
        <v>237.2382586546716</v>
      </c>
      <c r="CM4163">
        <f>CL4163-MAX($CL$3:CL4163)</f>
        <v>-16.328556939309294</v>
      </c>
    </row>
    <row r="4164" spans="27:91">
      <c r="AA4164" s="26"/>
      <c r="AB4164" s="27"/>
      <c r="AY4164" s="38">
        <v>44340</v>
      </c>
      <c r="AZ4164">
        <f t="shared" ref="AZ4164:AZ4227" si="810">IFERROR(AZ$1*VLOOKUP(AY4164,AN:AO,2,0),AZ4163)</f>
        <v>0</v>
      </c>
      <c r="BA4164" s="40">
        <v>44340</v>
      </c>
      <c r="BB4164">
        <f t="shared" ref="BB4164:BB4227" si="811">IFERROR(BB$1*VLOOKUP(BA4164,AP:AQ,2,0),BB4163)</f>
        <v>25.381421034837999</v>
      </c>
      <c r="BC4164" s="40">
        <v>44340</v>
      </c>
      <c r="BD4164">
        <f t="shared" ref="BD4164:BD4227" si="812">IFERROR(BD$1*VLOOKUP(BC4164,AR:AS,2,0),BD4163)</f>
        <v>67.755798161581794</v>
      </c>
      <c r="BE4164" s="40">
        <v>44340</v>
      </c>
      <c r="BF4164">
        <f t="shared" ref="BF4164:BF4227" si="813">IFERROR(BF$1*VLOOKUP(BE4164,AT:AU,2,0),BF4163)</f>
        <v>9.7232620099660192</v>
      </c>
      <c r="BG4164" s="40">
        <v>44340</v>
      </c>
      <c r="BH4164">
        <f t="shared" ref="BH4164:BH4227" si="814">IFERROR(BH$1*VLOOKUP(BG4164,AV:AW,2,0),BH4163)</f>
        <v>239.5835163680091</v>
      </c>
      <c r="BJ4164" s="40">
        <v>44340</v>
      </c>
      <c r="BK4164">
        <f t="shared" ref="BK4164:BK4227" si="815">AZ4164+BB4164+BD4164+BF4164+BH4164</f>
        <v>342.44399757439493</v>
      </c>
      <c r="BL4164">
        <f>BK4164-MAX($BK$3:BK4164)</f>
        <v>-7.5593545215635913</v>
      </c>
      <c r="BZ4164" s="40">
        <v>44340</v>
      </c>
      <c r="CA4164">
        <f t="shared" ref="CA4164:CA4227" si="816">IFERROR(CA$1*VLOOKUP(BZ4164,BO:BP,2,0),CA4163)</f>
        <v>0</v>
      </c>
      <c r="CB4164" s="40">
        <v>44340</v>
      </c>
      <c r="CC4164">
        <f t="shared" ref="CC4164:CC4227" si="817">IFERROR(CC$1*VLOOKUP(CB4164,BQ:BR,2,0),CC4163)</f>
        <v>26.002080534973899</v>
      </c>
      <c r="CD4164" s="40">
        <v>44340</v>
      </c>
      <c r="CE4164">
        <f t="shared" ref="CE4164:CE4227" si="818">IFERROR(CE$1*VLOOKUP(CD4164,BS:BT,2,0),CE4163)</f>
        <v>32.197899080790897</v>
      </c>
      <c r="CF4164" s="40">
        <v>44340</v>
      </c>
      <c r="CG4164">
        <f t="shared" ref="CG4164:CG4227" si="819">IFERROR(CG$1*VLOOKUP(CF4164,BU:BV,2,0),CG4163)</f>
        <v>13.879078377289501</v>
      </c>
      <c r="CH4164" s="40">
        <v>44340</v>
      </c>
      <c r="CI4164">
        <f t="shared" ref="CI4164:CI4227" si="820">IFERROR(CI$1*VLOOKUP(CH4164,BW:BX,2,0),CI4163)</f>
        <v>165.19920066161731</v>
      </c>
      <c r="CK4164" s="40">
        <v>44340</v>
      </c>
      <c r="CL4164">
        <f t="shared" ref="CL4164:CL4227" si="821">CA4164+CC4164+CE4164+CG4164+CI4164</f>
        <v>237.27825865467162</v>
      </c>
      <c r="CM4164">
        <f>CL4164-MAX($CL$3:CL4164)</f>
        <v>-16.288556939309274</v>
      </c>
    </row>
    <row r="4165" spans="27:91">
      <c r="AA4165" s="26"/>
      <c r="AB4165" s="27"/>
      <c r="AY4165" s="38">
        <v>44341</v>
      </c>
      <c r="AZ4165">
        <f t="shared" si="810"/>
        <v>0</v>
      </c>
      <c r="BA4165" s="40">
        <v>44341</v>
      </c>
      <c r="BB4165">
        <f t="shared" si="811"/>
        <v>25.681421034837999</v>
      </c>
      <c r="BC4165" s="40">
        <v>44341</v>
      </c>
      <c r="BD4165">
        <f t="shared" si="812"/>
        <v>69.2957981615818</v>
      </c>
      <c r="BE4165" s="40">
        <v>44341</v>
      </c>
      <c r="BF4165">
        <f t="shared" si="813"/>
        <v>10.44326200996602</v>
      </c>
      <c r="BG4165" s="40">
        <v>44341</v>
      </c>
      <c r="BH4165">
        <f t="shared" si="814"/>
        <v>239.5835163680091</v>
      </c>
      <c r="BJ4165" s="40">
        <v>44341</v>
      </c>
      <c r="BK4165">
        <f t="shared" si="815"/>
        <v>345.00399757439493</v>
      </c>
      <c r="BL4165">
        <f>BK4165-MAX($BK$3:BK4165)</f>
        <v>-4.9993545215635891</v>
      </c>
      <c r="BZ4165" s="40">
        <v>44341</v>
      </c>
      <c r="CA4165">
        <f t="shared" si="816"/>
        <v>0</v>
      </c>
      <c r="CB4165" s="40">
        <v>44341</v>
      </c>
      <c r="CC4165">
        <f t="shared" si="817"/>
        <v>26.3020805349739</v>
      </c>
      <c r="CD4165" s="40">
        <v>44341</v>
      </c>
      <c r="CE4165">
        <f t="shared" si="818"/>
        <v>32.9678990807909</v>
      </c>
      <c r="CF4165" s="40">
        <v>44341</v>
      </c>
      <c r="CG4165">
        <f t="shared" si="819"/>
        <v>14.5990783772895</v>
      </c>
      <c r="CH4165" s="40">
        <v>44341</v>
      </c>
      <c r="CI4165">
        <f t="shared" si="820"/>
        <v>165.19920066161731</v>
      </c>
      <c r="CK4165" s="40">
        <v>44341</v>
      </c>
      <c r="CL4165">
        <f t="shared" si="821"/>
        <v>239.06825865467161</v>
      </c>
      <c r="CM4165">
        <f>CL4165-MAX($CL$3:CL4165)</f>
        <v>-14.498556939309282</v>
      </c>
    </row>
    <row r="4166" spans="27:91">
      <c r="AA4166" s="26"/>
      <c r="AB4166" s="27"/>
      <c r="AY4166" s="38">
        <v>44342</v>
      </c>
      <c r="AZ4166">
        <f t="shared" si="810"/>
        <v>0</v>
      </c>
      <c r="BA4166" s="40">
        <v>44342</v>
      </c>
      <c r="BB4166">
        <f t="shared" si="811"/>
        <v>25.681421034837999</v>
      </c>
      <c r="BC4166" s="40">
        <v>44342</v>
      </c>
      <c r="BD4166">
        <f t="shared" si="812"/>
        <v>69.775798161581804</v>
      </c>
      <c r="BE4166" s="40">
        <v>44342</v>
      </c>
      <c r="BF4166">
        <f t="shared" si="813"/>
        <v>10.823262009966021</v>
      </c>
      <c r="BG4166" s="40">
        <v>44342</v>
      </c>
      <c r="BH4166">
        <f t="shared" si="814"/>
        <v>239.5835163680091</v>
      </c>
      <c r="BJ4166" s="40">
        <v>44342</v>
      </c>
      <c r="BK4166">
        <f t="shared" si="815"/>
        <v>345.86399757439494</v>
      </c>
      <c r="BL4166">
        <f>BK4166-MAX($BK$3:BK4166)</f>
        <v>-4.1393545215635754</v>
      </c>
      <c r="BZ4166" s="40">
        <v>44342</v>
      </c>
      <c r="CA4166">
        <f t="shared" si="816"/>
        <v>0</v>
      </c>
      <c r="CB4166" s="40">
        <v>44342</v>
      </c>
      <c r="CC4166">
        <f t="shared" si="817"/>
        <v>26.3020805349739</v>
      </c>
      <c r="CD4166" s="40">
        <v>44342</v>
      </c>
      <c r="CE4166">
        <f t="shared" si="818"/>
        <v>33.207899080790902</v>
      </c>
      <c r="CF4166" s="40">
        <v>44342</v>
      </c>
      <c r="CG4166">
        <f t="shared" si="819"/>
        <v>14.9790783772895</v>
      </c>
      <c r="CH4166" s="40">
        <v>44342</v>
      </c>
      <c r="CI4166">
        <f t="shared" si="820"/>
        <v>165.19920066161731</v>
      </c>
      <c r="CK4166" s="40">
        <v>44342</v>
      </c>
      <c r="CL4166">
        <f t="shared" si="821"/>
        <v>239.68825865467161</v>
      </c>
      <c r="CM4166">
        <f>CL4166-MAX($CL$3:CL4166)</f>
        <v>-13.878556939309277</v>
      </c>
    </row>
    <row r="4167" spans="27:91">
      <c r="AA4167" s="26"/>
      <c r="AB4167" s="27"/>
      <c r="AY4167" s="38">
        <v>44343</v>
      </c>
      <c r="AZ4167">
        <f t="shared" si="810"/>
        <v>0</v>
      </c>
      <c r="BA4167" s="40">
        <v>44343</v>
      </c>
      <c r="BB4167">
        <f t="shared" si="811"/>
        <v>25.681421034837999</v>
      </c>
      <c r="BC4167" s="40">
        <v>44343</v>
      </c>
      <c r="BD4167">
        <f t="shared" si="812"/>
        <v>70.175798161581795</v>
      </c>
      <c r="BE4167" s="40">
        <v>44343</v>
      </c>
      <c r="BF4167">
        <f t="shared" si="813"/>
        <v>11.10326200996602</v>
      </c>
      <c r="BG4167" s="40">
        <v>44343</v>
      </c>
      <c r="BH4167">
        <f t="shared" si="814"/>
        <v>239.5835163680091</v>
      </c>
      <c r="BJ4167" s="40">
        <v>44343</v>
      </c>
      <c r="BK4167">
        <f t="shared" si="815"/>
        <v>346.54399757439489</v>
      </c>
      <c r="BL4167">
        <f>BK4167-MAX($BK$3:BK4167)</f>
        <v>-3.4593545215636254</v>
      </c>
      <c r="BZ4167" s="40">
        <v>44343</v>
      </c>
      <c r="CA4167">
        <f t="shared" si="816"/>
        <v>0</v>
      </c>
      <c r="CB4167" s="40">
        <v>44343</v>
      </c>
      <c r="CC4167">
        <f t="shared" si="817"/>
        <v>26.3020805349739</v>
      </c>
      <c r="CD4167" s="40">
        <v>44343</v>
      </c>
      <c r="CE4167">
        <f t="shared" si="818"/>
        <v>33.407899080790898</v>
      </c>
      <c r="CF4167" s="40">
        <v>44343</v>
      </c>
      <c r="CG4167">
        <f t="shared" si="819"/>
        <v>15.2590783772895</v>
      </c>
      <c r="CH4167" s="40">
        <v>44343</v>
      </c>
      <c r="CI4167">
        <f t="shared" si="820"/>
        <v>165.19920066161731</v>
      </c>
      <c r="CK4167" s="40">
        <v>44343</v>
      </c>
      <c r="CL4167">
        <f t="shared" si="821"/>
        <v>240.1682586546716</v>
      </c>
      <c r="CM4167">
        <f>CL4167-MAX($CL$3:CL4167)</f>
        <v>-13.398556939309287</v>
      </c>
    </row>
    <row r="4168" spans="27:91">
      <c r="AA4168" s="26"/>
      <c r="AB4168" s="27"/>
      <c r="AY4168" s="38">
        <v>44344</v>
      </c>
      <c r="AZ4168">
        <f t="shared" si="810"/>
        <v>0</v>
      </c>
      <c r="BA4168" s="40">
        <v>44344</v>
      </c>
      <c r="BB4168">
        <f t="shared" si="811"/>
        <v>25.681421034837999</v>
      </c>
      <c r="BC4168" s="40">
        <v>44344</v>
      </c>
      <c r="BD4168">
        <f t="shared" si="812"/>
        <v>70.415798161581804</v>
      </c>
      <c r="BE4168" s="40">
        <v>44344</v>
      </c>
      <c r="BF4168">
        <f t="shared" si="813"/>
        <v>11.563262009966021</v>
      </c>
      <c r="BG4168" s="40">
        <v>44344</v>
      </c>
      <c r="BH4168">
        <f t="shared" si="814"/>
        <v>239.5835163680091</v>
      </c>
      <c r="BJ4168" s="40">
        <v>44344</v>
      </c>
      <c r="BK4168">
        <f t="shared" si="815"/>
        <v>347.24399757439494</v>
      </c>
      <c r="BL4168">
        <f>BK4168-MAX($BK$3:BK4168)</f>
        <v>-2.75935452156358</v>
      </c>
      <c r="BZ4168" s="40">
        <v>44344</v>
      </c>
      <c r="CA4168">
        <f t="shared" si="816"/>
        <v>0</v>
      </c>
      <c r="CB4168" s="40">
        <v>44344</v>
      </c>
      <c r="CC4168">
        <f t="shared" si="817"/>
        <v>26.3020805349739</v>
      </c>
      <c r="CD4168" s="40">
        <v>44344</v>
      </c>
      <c r="CE4168">
        <f t="shared" si="818"/>
        <v>33.527899080790903</v>
      </c>
      <c r="CF4168" s="40">
        <v>44344</v>
      </c>
      <c r="CG4168">
        <f t="shared" si="819"/>
        <v>15.719078377289501</v>
      </c>
      <c r="CH4168" s="40">
        <v>44344</v>
      </c>
      <c r="CI4168">
        <f t="shared" si="820"/>
        <v>165.19920066161731</v>
      </c>
      <c r="CK4168" s="40">
        <v>44344</v>
      </c>
      <c r="CL4168">
        <f t="shared" si="821"/>
        <v>240.74825865467162</v>
      </c>
      <c r="CM4168">
        <f>CL4168-MAX($CL$3:CL4168)</f>
        <v>-12.818556939309275</v>
      </c>
    </row>
    <row r="4169" spans="27:91">
      <c r="AA4169" s="26"/>
      <c r="AB4169" s="27"/>
      <c r="AY4169" s="38">
        <v>44345</v>
      </c>
      <c r="AZ4169">
        <f t="shared" si="810"/>
        <v>0</v>
      </c>
      <c r="BA4169" s="40">
        <v>44345</v>
      </c>
      <c r="BB4169">
        <f t="shared" si="811"/>
        <v>25.681421034837999</v>
      </c>
      <c r="BC4169" s="40">
        <v>44345</v>
      </c>
      <c r="BD4169">
        <f t="shared" si="812"/>
        <v>70.415798161581804</v>
      </c>
      <c r="BE4169" s="40">
        <v>44345</v>
      </c>
      <c r="BF4169">
        <f t="shared" si="813"/>
        <v>11.563262009966021</v>
      </c>
      <c r="BG4169" s="40">
        <v>44345</v>
      </c>
      <c r="BH4169">
        <f t="shared" si="814"/>
        <v>239.5835163680091</v>
      </c>
      <c r="BJ4169" s="40">
        <v>44345</v>
      </c>
      <c r="BK4169">
        <f t="shared" si="815"/>
        <v>347.24399757439494</v>
      </c>
      <c r="BL4169">
        <f>BK4169-MAX($BK$3:BK4169)</f>
        <v>-2.75935452156358</v>
      </c>
      <c r="BZ4169" s="40">
        <v>44345</v>
      </c>
      <c r="CA4169">
        <f t="shared" si="816"/>
        <v>0</v>
      </c>
      <c r="CB4169" s="40">
        <v>44345</v>
      </c>
      <c r="CC4169">
        <f t="shared" si="817"/>
        <v>26.3020805349739</v>
      </c>
      <c r="CD4169" s="40">
        <v>44345</v>
      </c>
      <c r="CE4169">
        <f t="shared" si="818"/>
        <v>33.527899080790903</v>
      </c>
      <c r="CF4169" s="40">
        <v>44345</v>
      </c>
      <c r="CG4169">
        <f t="shared" si="819"/>
        <v>15.719078377289501</v>
      </c>
      <c r="CH4169" s="40">
        <v>44345</v>
      </c>
      <c r="CI4169">
        <f t="shared" si="820"/>
        <v>165.19920066161731</v>
      </c>
      <c r="CK4169" s="40">
        <v>44345</v>
      </c>
      <c r="CL4169">
        <f t="shared" si="821"/>
        <v>240.74825865467162</v>
      </c>
      <c r="CM4169">
        <f>CL4169-MAX($CL$3:CL4169)</f>
        <v>-12.818556939309275</v>
      </c>
    </row>
    <row r="4170" spans="27:91">
      <c r="AA4170" s="26"/>
      <c r="AB4170" s="27"/>
      <c r="AY4170" s="38">
        <v>44346</v>
      </c>
      <c r="AZ4170">
        <f t="shared" si="810"/>
        <v>0</v>
      </c>
      <c r="BA4170" s="40">
        <v>44346</v>
      </c>
      <c r="BB4170">
        <f t="shared" si="811"/>
        <v>25.681421034837999</v>
      </c>
      <c r="BC4170" s="40">
        <v>44346</v>
      </c>
      <c r="BD4170">
        <f t="shared" si="812"/>
        <v>70.415798161581804</v>
      </c>
      <c r="BE4170" s="40">
        <v>44346</v>
      </c>
      <c r="BF4170">
        <f t="shared" si="813"/>
        <v>11.563262009966021</v>
      </c>
      <c r="BG4170" s="40">
        <v>44346</v>
      </c>
      <c r="BH4170">
        <f t="shared" si="814"/>
        <v>239.5835163680091</v>
      </c>
      <c r="BJ4170" s="40">
        <v>44346</v>
      </c>
      <c r="BK4170">
        <f t="shared" si="815"/>
        <v>347.24399757439494</v>
      </c>
      <c r="BL4170">
        <f>BK4170-MAX($BK$3:BK4170)</f>
        <v>-2.75935452156358</v>
      </c>
      <c r="BZ4170" s="40">
        <v>44346</v>
      </c>
      <c r="CA4170">
        <f t="shared" si="816"/>
        <v>0</v>
      </c>
      <c r="CB4170" s="40">
        <v>44346</v>
      </c>
      <c r="CC4170">
        <f t="shared" si="817"/>
        <v>26.3020805349739</v>
      </c>
      <c r="CD4170" s="40">
        <v>44346</v>
      </c>
      <c r="CE4170">
        <f t="shared" si="818"/>
        <v>33.527899080790903</v>
      </c>
      <c r="CF4170" s="40">
        <v>44346</v>
      </c>
      <c r="CG4170">
        <f t="shared" si="819"/>
        <v>15.719078377289501</v>
      </c>
      <c r="CH4170" s="40">
        <v>44346</v>
      </c>
      <c r="CI4170">
        <f t="shared" si="820"/>
        <v>165.19920066161731</v>
      </c>
      <c r="CK4170" s="40">
        <v>44346</v>
      </c>
      <c r="CL4170">
        <f t="shared" si="821"/>
        <v>240.74825865467162</v>
      </c>
      <c r="CM4170">
        <f>CL4170-MAX($CL$3:CL4170)</f>
        <v>-12.818556939309275</v>
      </c>
    </row>
    <row r="4171" spans="27:91">
      <c r="AA4171" s="26"/>
      <c r="AB4171" s="27"/>
      <c r="AY4171" s="38">
        <v>44347</v>
      </c>
      <c r="AZ4171">
        <f t="shared" si="810"/>
        <v>0</v>
      </c>
      <c r="BA4171" s="40">
        <v>44347</v>
      </c>
      <c r="BB4171">
        <f t="shared" si="811"/>
        <v>25.681421034837999</v>
      </c>
      <c r="BC4171" s="40">
        <v>44347</v>
      </c>
      <c r="BD4171">
        <f t="shared" si="812"/>
        <v>70.615798161581793</v>
      </c>
      <c r="BE4171" s="40">
        <v>44347</v>
      </c>
      <c r="BF4171">
        <f t="shared" si="813"/>
        <v>11.86326200996602</v>
      </c>
      <c r="BG4171" s="40">
        <v>44347</v>
      </c>
      <c r="BH4171">
        <f t="shared" si="814"/>
        <v>239.5835163680091</v>
      </c>
      <c r="BJ4171" s="40">
        <v>44347</v>
      </c>
      <c r="BK4171">
        <f t="shared" si="815"/>
        <v>347.74399757439494</v>
      </c>
      <c r="BL4171">
        <f>BK4171-MAX($BK$3:BK4171)</f>
        <v>-2.25935452156358</v>
      </c>
      <c r="BZ4171" s="40">
        <v>44347</v>
      </c>
      <c r="CA4171">
        <f t="shared" si="816"/>
        <v>0</v>
      </c>
      <c r="CB4171" s="40">
        <v>44347</v>
      </c>
      <c r="CC4171">
        <f t="shared" si="817"/>
        <v>26.3020805349739</v>
      </c>
      <c r="CD4171" s="40">
        <v>44347</v>
      </c>
      <c r="CE4171">
        <f t="shared" si="818"/>
        <v>33.627899080790897</v>
      </c>
      <c r="CF4171" s="40">
        <v>44347</v>
      </c>
      <c r="CG4171">
        <f t="shared" si="819"/>
        <v>16.0190783772895</v>
      </c>
      <c r="CH4171" s="40">
        <v>44347</v>
      </c>
      <c r="CI4171">
        <f t="shared" si="820"/>
        <v>165.19920066161731</v>
      </c>
      <c r="CK4171" s="40">
        <v>44347</v>
      </c>
      <c r="CL4171">
        <f t="shared" si="821"/>
        <v>241.14825865467162</v>
      </c>
      <c r="CM4171">
        <f>CL4171-MAX($CL$3:CL4171)</f>
        <v>-12.418556939309269</v>
      </c>
    </row>
    <row r="4172" spans="27:91">
      <c r="AA4172" s="26"/>
      <c r="AB4172" s="27"/>
      <c r="AY4172" s="38">
        <v>44348</v>
      </c>
      <c r="AZ4172">
        <f t="shared" si="810"/>
        <v>0</v>
      </c>
      <c r="BA4172" s="40">
        <v>44348</v>
      </c>
      <c r="BB4172">
        <f t="shared" si="811"/>
        <v>25.681421034837999</v>
      </c>
      <c r="BC4172" s="40">
        <v>44348</v>
      </c>
      <c r="BD4172">
        <f t="shared" si="812"/>
        <v>70.475798161581807</v>
      </c>
      <c r="BE4172" s="40">
        <v>44348</v>
      </c>
      <c r="BF4172">
        <f t="shared" si="813"/>
        <v>11.86326200996602</v>
      </c>
      <c r="BG4172" s="40">
        <v>44348</v>
      </c>
      <c r="BH4172">
        <f t="shared" si="814"/>
        <v>239.5835163680091</v>
      </c>
      <c r="BJ4172" s="40">
        <v>44348</v>
      </c>
      <c r="BK4172">
        <f t="shared" si="815"/>
        <v>347.60399757439495</v>
      </c>
      <c r="BL4172">
        <f>BK4172-MAX($BK$3:BK4172)</f>
        <v>-2.3993545215635663</v>
      </c>
      <c r="BZ4172" s="40">
        <v>44348</v>
      </c>
      <c r="CA4172">
        <f t="shared" si="816"/>
        <v>0</v>
      </c>
      <c r="CB4172" s="40">
        <v>44348</v>
      </c>
      <c r="CC4172">
        <f t="shared" si="817"/>
        <v>26.3020805349739</v>
      </c>
      <c r="CD4172" s="40">
        <v>44348</v>
      </c>
      <c r="CE4172">
        <f t="shared" si="818"/>
        <v>33.557899080790897</v>
      </c>
      <c r="CF4172" s="40">
        <v>44348</v>
      </c>
      <c r="CG4172">
        <f t="shared" si="819"/>
        <v>16.0190783772895</v>
      </c>
      <c r="CH4172" s="40">
        <v>44348</v>
      </c>
      <c r="CI4172">
        <f t="shared" si="820"/>
        <v>165.19920066161731</v>
      </c>
      <c r="CK4172" s="40">
        <v>44348</v>
      </c>
      <c r="CL4172">
        <f t="shared" si="821"/>
        <v>241.07825865467163</v>
      </c>
      <c r="CM4172">
        <f>CL4172-MAX($CL$3:CL4172)</f>
        <v>-12.488556939309262</v>
      </c>
    </row>
    <row r="4173" spans="27:91">
      <c r="AA4173" s="26"/>
      <c r="AB4173" s="27"/>
      <c r="AY4173" s="38">
        <v>44349</v>
      </c>
      <c r="AZ4173">
        <f t="shared" si="810"/>
        <v>0</v>
      </c>
      <c r="BA4173" s="40">
        <v>44349</v>
      </c>
      <c r="BB4173">
        <f t="shared" si="811"/>
        <v>25.681421034837999</v>
      </c>
      <c r="BC4173" s="40">
        <v>44349</v>
      </c>
      <c r="BD4173">
        <f t="shared" si="812"/>
        <v>70.575798161581801</v>
      </c>
      <c r="BE4173" s="40">
        <v>44349</v>
      </c>
      <c r="BF4173">
        <f t="shared" si="813"/>
        <v>11.983262009966021</v>
      </c>
      <c r="BG4173" s="40">
        <v>44349</v>
      </c>
      <c r="BH4173">
        <f t="shared" si="814"/>
        <v>239.5835163680091</v>
      </c>
      <c r="BJ4173" s="40">
        <v>44349</v>
      </c>
      <c r="BK4173">
        <f t="shared" si="815"/>
        <v>347.82399757439492</v>
      </c>
      <c r="BL4173">
        <f>BK4173-MAX($BK$3:BK4173)</f>
        <v>-2.1793545215635959</v>
      </c>
      <c r="BZ4173" s="40">
        <v>44349</v>
      </c>
      <c r="CA4173">
        <f t="shared" si="816"/>
        <v>0</v>
      </c>
      <c r="CB4173" s="40">
        <v>44349</v>
      </c>
      <c r="CC4173">
        <f t="shared" si="817"/>
        <v>26.3020805349739</v>
      </c>
      <c r="CD4173" s="40">
        <v>44349</v>
      </c>
      <c r="CE4173">
        <f t="shared" si="818"/>
        <v>33.607899080790901</v>
      </c>
      <c r="CF4173" s="40">
        <v>44349</v>
      </c>
      <c r="CG4173">
        <f t="shared" si="819"/>
        <v>16.139078377289501</v>
      </c>
      <c r="CH4173" s="40">
        <v>44349</v>
      </c>
      <c r="CI4173">
        <f t="shared" si="820"/>
        <v>165.19920066161731</v>
      </c>
      <c r="CK4173" s="40">
        <v>44349</v>
      </c>
      <c r="CL4173">
        <f t="shared" si="821"/>
        <v>241.24825865467162</v>
      </c>
      <c r="CM4173">
        <f>CL4173-MAX($CL$3:CL4173)</f>
        <v>-12.318556939309275</v>
      </c>
    </row>
    <row r="4174" spans="27:91">
      <c r="AA4174" s="26"/>
      <c r="AB4174" s="27"/>
      <c r="AY4174" s="38">
        <v>44350</v>
      </c>
      <c r="AZ4174">
        <f t="shared" si="810"/>
        <v>0</v>
      </c>
      <c r="BA4174" s="40">
        <v>44350</v>
      </c>
      <c r="BB4174">
        <f t="shared" si="811"/>
        <v>25.681421034837999</v>
      </c>
      <c r="BC4174" s="40">
        <v>44350</v>
      </c>
      <c r="BD4174">
        <f t="shared" si="812"/>
        <v>69.535798161581795</v>
      </c>
      <c r="BE4174" s="40">
        <v>44350</v>
      </c>
      <c r="BF4174">
        <f t="shared" si="813"/>
        <v>11.043262009966019</v>
      </c>
      <c r="BG4174" s="40">
        <v>44350</v>
      </c>
      <c r="BH4174">
        <f t="shared" si="814"/>
        <v>239.5835163680091</v>
      </c>
      <c r="BJ4174" s="40">
        <v>44350</v>
      </c>
      <c r="BK4174">
        <f t="shared" si="815"/>
        <v>345.8439975743949</v>
      </c>
      <c r="BL4174">
        <f>BK4174-MAX($BK$3:BK4174)</f>
        <v>-4.1593545215636141</v>
      </c>
      <c r="BZ4174" s="40">
        <v>44350</v>
      </c>
      <c r="CA4174">
        <f t="shared" si="816"/>
        <v>0</v>
      </c>
      <c r="CB4174" s="40">
        <v>44350</v>
      </c>
      <c r="CC4174">
        <f t="shared" si="817"/>
        <v>26.3020805349739</v>
      </c>
      <c r="CD4174" s="40">
        <v>44350</v>
      </c>
      <c r="CE4174">
        <f t="shared" si="818"/>
        <v>33.087899080790898</v>
      </c>
      <c r="CF4174" s="40">
        <v>44350</v>
      </c>
      <c r="CG4174">
        <f t="shared" si="819"/>
        <v>15.199078377289499</v>
      </c>
      <c r="CH4174" s="40">
        <v>44350</v>
      </c>
      <c r="CI4174">
        <f t="shared" si="820"/>
        <v>165.19920066161731</v>
      </c>
      <c r="CK4174" s="40">
        <v>44350</v>
      </c>
      <c r="CL4174">
        <f t="shared" si="821"/>
        <v>239.78825865467161</v>
      </c>
      <c r="CM4174">
        <f>CL4174-MAX($CL$3:CL4174)</f>
        <v>-13.778556939309283</v>
      </c>
    </row>
    <row r="4175" spans="27:91">
      <c r="AA4175" s="26"/>
      <c r="AB4175" s="27"/>
      <c r="AY4175" s="38">
        <v>44351</v>
      </c>
      <c r="AZ4175">
        <f t="shared" si="810"/>
        <v>0</v>
      </c>
      <c r="BA4175" s="40">
        <v>44351</v>
      </c>
      <c r="BB4175">
        <f t="shared" si="811"/>
        <v>25.681421034837999</v>
      </c>
      <c r="BC4175" s="40">
        <v>44351</v>
      </c>
      <c r="BD4175">
        <f t="shared" si="812"/>
        <v>69.995798161581803</v>
      </c>
      <c r="BE4175" s="40">
        <v>44351</v>
      </c>
      <c r="BF4175">
        <f t="shared" si="813"/>
        <v>11.483262009966021</v>
      </c>
      <c r="BG4175" s="40">
        <v>44351</v>
      </c>
      <c r="BH4175">
        <f t="shared" si="814"/>
        <v>239.5835163680091</v>
      </c>
      <c r="BJ4175" s="40">
        <v>44351</v>
      </c>
      <c r="BK4175">
        <f t="shared" si="815"/>
        <v>346.74399757439494</v>
      </c>
      <c r="BL4175">
        <f>BK4175-MAX($BK$3:BK4175)</f>
        <v>-3.25935452156358</v>
      </c>
      <c r="BZ4175" s="40">
        <v>44351</v>
      </c>
      <c r="CA4175">
        <f t="shared" si="816"/>
        <v>0</v>
      </c>
      <c r="CB4175" s="40">
        <v>44351</v>
      </c>
      <c r="CC4175">
        <f t="shared" si="817"/>
        <v>26.3020805349739</v>
      </c>
      <c r="CD4175" s="40">
        <v>44351</v>
      </c>
      <c r="CE4175">
        <f t="shared" si="818"/>
        <v>33.317899080790902</v>
      </c>
      <c r="CF4175" s="40">
        <v>44351</v>
      </c>
      <c r="CG4175">
        <f t="shared" si="819"/>
        <v>15.639078377289501</v>
      </c>
      <c r="CH4175" s="40">
        <v>44351</v>
      </c>
      <c r="CI4175">
        <f t="shared" si="820"/>
        <v>165.19920066161731</v>
      </c>
      <c r="CK4175" s="40">
        <v>44351</v>
      </c>
      <c r="CL4175">
        <f t="shared" si="821"/>
        <v>240.45825865467162</v>
      </c>
      <c r="CM4175">
        <f>CL4175-MAX($CL$3:CL4175)</f>
        <v>-13.108556939309267</v>
      </c>
    </row>
    <row r="4176" spans="27:91">
      <c r="AA4176" s="26"/>
      <c r="AB4176" s="27"/>
      <c r="AY4176" s="38">
        <v>44352</v>
      </c>
      <c r="AZ4176">
        <f t="shared" si="810"/>
        <v>0</v>
      </c>
      <c r="BA4176" s="40">
        <v>44352</v>
      </c>
      <c r="BB4176">
        <f t="shared" si="811"/>
        <v>25.681421034837999</v>
      </c>
      <c r="BC4176" s="40">
        <v>44352</v>
      </c>
      <c r="BD4176">
        <f t="shared" si="812"/>
        <v>69.995798161581803</v>
      </c>
      <c r="BE4176" s="40">
        <v>44352</v>
      </c>
      <c r="BF4176">
        <f t="shared" si="813"/>
        <v>11.483262009966021</v>
      </c>
      <c r="BG4176" s="40">
        <v>44352</v>
      </c>
      <c r="BH4176">
        <f t="shared" si="814"/>
        <v>239.5835163680091</v>
      </c>
      <c r="BJ4176" s="40">
        <v>44352</v>
      </c>
      <c r="BK4176">
        <f t="shared" si="815"/>
        <v>346.74399757439494</v>
      </c>
      <c r="BL4176">
        <f>BK4176-MAX($BK$3:BK4176)</f>
        <v>-3.25935452156358</v>
      </c>
      <c r="BZ4176" s="40">
        <v>44352</v>
      </c>
      <c r="CA4176">
        <f t="shared" si="816"/>
        <v>0</v>
      </c>
      <c r="CB4176" s="40">
        <v>44352</v>
      </c>
      <c r="CC4176">
        <f t="shared" si="817"/>
        <v>26.3020805349739</v>
      </c>
      <c r="CD4176" s="40">
        <v>44352</v>
      </c>
      <c r="CE4176">
        <f t="shared" si="818"/>
        <v>33.317899080790902</v>
      </c>
      <c r="CF4176" s="40">
        <v>44352</v>
      </c>
      <c r="CG4176">
        <f t="shared" si="819"/>
        <v>15.639078377289501</v>
      </c>
      <c r="CH4176" s="40">
        <v>44352</v>
      </c>
      <c r="CI4176">
        <f t="shared" si="820"/>
        <v>165.19920066161731</v>
      </c>
      <c r="CK4176" s="40">
        <v>44352</v>
      </c>
      <c r="CL4176">
        <f t="shared" si="821"/>
        <v>240.45825865467162</v>
      </c>
      <c r="CM4176">
        <f>CL4176-MAX($CL$3:CL4176)</f>
        <v>-13.108556939309267</v>
      </c>
    </row>
    <row r="4177" spans="27:91">
      <c r="AA4177" s="26"/>
      <c r="AB4177" s="27"/>
      <c r="AY4177" s="38">
        <v>44353</v>
      </c>
      <c r="AZ4177">
        <f t="shared" si="810"/>
        <v>0</v>
      </c>
      <c r="BA4177" s="40">
        <v>44353</v>
      </c>
      <c r="BB4177">
        <f t="shared" si="811"/>
        <v>25.681421034837999</v>
      </c>
      <c r="BC4177" s="40">
        <v>44353</v>
      </c>
      <c r="BD4177">
        <f t="shared" si="812"/>
        <v>69.995798161581803</v>
      </c>
      <c r="BE4177" s="40">
        <v>44353</v>
      </c>
      <c r="BF4177">
        <f t="shared" si="813"/>
        <v>11.483262009966021</v>
      </c>
      <c r="BG4177" s="40">
        <v>44353</v>
      </c>
      <c r="BH4177">
        <f t="shared" si="814"/>
        <v>239.5835163680091</v>
      </c>
      <c r="BJ4177" s="40">
        <v>44353</v>
      </c>
      <c r="BK4177">
        <f t="shared" si="815"/>
        <v>346.74399757439494</v>
      </c>
      <c r="BL4177">
        <f>BK4177-MAX($BK$3:BK4177)</f>
        <v>-3.25935452156358</v>
      </c>
      <c r="BZ4177" s="40">
        <v>44353</v>
      </c>
      <c r="CA4177">
        <f t="shared" si="816"/>
        <v>0</v>
      </c>
      <c r="CB4177" s="40">
        <v>44353</v>
      </c>
      <c r="CC4177">
        <f t="shared" si="817"/>
        <v>26.3020805349739</v>
      </c>
      <c r="CD4177" s="40">
        <v>44353</v>
      </c>
      <c r="CE4177">
        <f t="shared" si="818"/>
        <v>33.317899080790902</v>
      </c>
      <c r="CF4177" s="40">
        <v>44353</v>
      </c>
      <c r="CG4177">
        <f t="shared" si="819"/>
        <v>15.639078377289501</v>
      </c>
      <c r="CH4177" s="40">
        <v>44353</v>
      </c>
      <c r="CI4177">
        <f t="shared" si="820"/>
        <v>165.19920066161731</v>
      </c>
      <c r="CK4177" s="40">
        <v>44353</v>
      </c>
      <c r="CL4177">
        <f t="shared" si="821"/>
        <v>240.45825865467162</v>
      </c>
      <c r="CM4177">
        <f>CL4177-MAX($CL$3:CL4177)</f>
        <v>-13.108556939309267</v>
      </c>
    </row>
    <row r="4178" spans="27:91">
      <c r="AA4178" s="26"/>
      <c r="AB4178" s="27"/>
      <c r="AY4178" s="38">
        <v>44354</v>
      </c>
      <c r="AZ4178">
        <f t="shared" si="810"/>
        <v>0</v>
      </c>
      <c r="BA4178" s="40">
        <v>44354</v>
      </c>
      <c r="BB4178">
        <f t="shared" si="811"/>
        <v>25.681421034837999</v>
      </c>
      <c r="BC4178" s="40">
        <v>44354</v>
      </c>
      <c r="BD4178">
        <f t="shared" si="812"/>
        <v>70.375798161581798</v>
      </c>
      <c r="BE4178" s="40">
        <v>44354</v>
      </c>
      <c r="BF4178">
        <f t="shared" si="813"/>
        <v>11.823262009966021</v>
      </c>
      <c r="BG4178" s="40">
        <v>44354</v>
      </c>
      <c r="BH4178">
        <f t="shared" si="814"/>
        <v>239.5835163680091</v>
      </c>
      <c r="BJ4178" s="40">
        <v>44354</v>
      </c>
      <c r="BK4178">
        <f t="shared" si="815"/>
        <v>347.46399757439491</v>
      </c>
      <c r="BL4178">
        <f>BK4178-MAX($BK$3:BK4178)</f>
        <v>-2.5393545215636095</v>
      </c>
      <c r="BZ4178" s="40">
        <v>44354</v>
      </c>
      <c r="CA4178">
        <f t="shared" si="816"/>
        <v>0</v>
      </c>
      <c r="CB4178" s="40">
        <v>44354</v>
      </c>
      <c r="CC4178">
        <f t="shared" si="817"/>
        <v>26.3020805349739</v>
      </c>
      <c r="CD4178" s="40">
        <v>44354</v>
      </c>
      <c r="CE4178">
        <f t="shared" si="818"/>
        <v>33.507899080790899</v>
      </c>
      <c r="CF4178" s="40">
        <v>44354</v>
      </c>
      <c r="CG4178">
        <f t="shared" si="819"/>
        <v>15.9790783772895</v>
      </c>
      <c r="CH4178" s="40">
        <v>44354</v>
      </c>
      <c r="CI4178">
        <f t="shared" si="820"/>
        <v>165.19920066161731</v>
      </c>
      <c r="CK4178" s="40">
        <v>44354</v>
      </c>
      <c r="CL4178">
        <f t="shared" si="821"/>
        <v>240.9882586546716</v>
      </c>
      <c r="CM4178">
        <f>CL4178-MAX($CL$3:CL4178)</f>
        <v>-12.578556939309294</v>
      </c>
    </row>
    <row r="4179" spans="27:91">
      <c r="AA4179" s="26"/>
      <c r="AB4179" s="27"/>
      <c r="AY4179" s="38">
        <v>44355</v>
      </c>
      <c r="AZ4179">
        <f t="shared" si="810"/>
        <v>0</v>
      </c>
      <c r="BA4179" s="40">
        <v>44355</v>
      </c>
      <c r="BB4179">
        <f t="shared" si="811"/>
        <v>25.851637241691101</v>
      </c>
      <c r="BC4179" s="40">
        <v>44355</v>
      </c>
      <c r="BD4179">
        <f t="shared" si="812"/>
        <v>70.995798161581803</v>
      </c>
      <c r="BE4179" s="40">
        <v>44355</v>
      </c>
      <c r="BF4179">
        <f t="shared" si="813"/>
        <v>12.36326200996602</v>
      </c>
      <c r="BG4179" s="40">
        <v>44355</v>
      </c>
      <c r="BH4179">
        <f t="shared" si="814"/>
        <v>239.5835163680091</v>
      </c>
      <c r="BJ4179" s="40">
        <v>44355</v>
      </c>
      <c r="BK4179">
        <f t="shared" si="815"/>
        <v>348.794213781248</v>
      </c>
      <c r="BL4179">
        <f>BK4179-MAX($BK$3:BK4179)</f>
        <v>-1.2091383147105148</v>
      </c>
      <c r="BZ4179" s="40">
        <v>44355</v>
      </c>
      <c r="CA4179">
        <f t="shared" si="816"/>
        <v>0</v>
      </c>
      <c r="CB4179" s="40">
        <v>44355</v>
      </c>
      <c r="CC4179">
        <f t="shared" si="817"/>
        <v>26.472296741827002</v>
      </c>
      <c r="CD4179" s="40">
        <v>44355</v>
      </c>
      <c r="CE4179">
        <f t="shared" si="818"/>
        <v>33.817899080790902</v>
      </c>
      <c r="CF4179" s="40">
        <v>44355</v>
      </c>
      <c r="CG4179">
        <f t="shared" si="819"/>
        <v>16.5190783772895</v>
      </c>
      <c r="CH4179" s="40">
        <v>44355</v>
      </c>
      <c r="CI4179">
        <f t="shared" si="820"/>
        <v>165.19920066161731</v>
      </c>
      <c r="CK4179" s="40">
        <v>44355</v>
      </c>
      <c r="CL4179">
        <f t="shared" si="821"/>
        <v>242.00847486152472</v>
      </c>
      <c r="CM4179">
        <f>CL4179-MAX($CL$3:CL4179)</f>
        <v>-11.558340732456173</v>
      </c>
    </row>
    <row r="4180" spans="27:91">
      <c r="AA4180" s="26"/>
      <c r="AB4180" s="27"/>
      <c r="AY4180" s="38">
        <v>44356</v>
      </c>
      <c r="AZ4180">
        <f t="shared" si="810"/>
        <v>0</v>
      </c>
      <c r="BA4180" s="40">
        <v>44356</v>
      </c>
      <c r="BB4180">
        <f t="shared" si="811"/>
        <v>25.922104212380201</v>
      </c>
      <c r="BC4180" s="40">
        <v>44356</v>
      </c>
      <c r="BD4180">
        <f t="shared" si="812"/>
        <v>71.515798161581799</v>
      </c>
      <c r="BE4180" s="40">
        <v>44356</v>
      </c>
      <c r="BF4180">
        <f t="shared" si="813"/>
        <v>12.66326200996602</v>
      </c>
      <c r="BG4180" s="40">
        <v>44356</v>
      </c>
      <c r="BH4180">
        <f t="shared" si="814"/>
        <v>239.5835163680091</v>
      </c>
      <c r="BJ4180" s="40">
        <v>44356</v>
      </c>
      <c r="BK4180">
        <f t="shared" si="815"/>
        <v>349.68468075193709</v>
      </c>
      <c r="BL4180">
        <f>BK4180-MAX($BK$3:BK4180)</f>
        <v>-0.31867134402142483</v>
      </c>
      <c r="BZ4180" s="40">
        <v>44356</v>
      </c>
      <c r="CA4180">
        <f t="shared" si="816"/>
        <v>0</v>
      </c>
      <c r="CB4180" s="40">
        <v>44356</v>
      </c>
      <c r="CC4180">
        <f t="shared" si="817"/>
        <v>26.542763712516098</v>
      </c>
      <c r="CD4180" s="40">
        <v>44356</v>
      </c>
      <c r="CE4180">
        <f t="shared" si="818"/>
        <v>34.0778990807909</v>
      </c>
      <c r="CF4180" s="40">
        <v>44356</v>
      </c>
      <c r="CG4180">
        <f t="shared" si="819"/>
        <v>16.8190783772895</v>
      </c>
      <c r="CH4180" s="40">
        <v>44356</v>
      </c>
      <c r="CI4180">
        <f t="shared" si="820"/>
        <v>165.19920066161731</v>
      </c>
      <c r="CK4180" s="40">
        <v>44356</v>
      </c>
      <c r="CL4180">
        <f t="shared" si="821"/>
        <v>242.63894183221382</v>
      </c>
      <c r="CM4180">
        <f>CL4180-MAX($CL$3:CL4180)</f>
        <v>-10.927873761767074</v>
      </c>
    </row>
    <row r="4181" spans="27:91">
      <c r="AA4181" s="26"/>
      <c r="AB4181" s="27"/>
      <c r="AY4181" s="38">
        <v>44357</v>
      </c>
      <c r="AZ4181">
        <f t="shared" si="810"/>
        <v>0</v>
      </c>
      <c r="BA4181" s="40">
        <v>44357</v>
      </c>
      <c r="BB4181">
        <f t="shared" si="811"/>
        <v>26.179472730602399</v>
      </c>
      <c r="BC4181" s="40">
        <v>44357</v>
      </c>
      <c r="BD4181">
        <f t="shared" si="812"/>
        <v>71.775798161581804</v>
      </c>
      <c r="BE4181" s="40">
        <v>44357</v>
      </c>
      <c r="BF4181">
        <f t="shared" si="813"/>
        <v>12.963262009966019</v>
      </c>
      <c r="BG4181" s="40">
        <v>44357</v>
      </c>
      <c r="BH4181">
        <f t="shared" si="814"/>
        <v>239.5835163680091</v>
      </c>
      <c r="BJ4181" s="40">
        <v>44357</v>
      </c>
      <c r="BK4181">
        <f t="shared" si="815"/>
        <v>350.50204927015932</v>
      </c>
      <c r="BL4181">
        <f>BK4181-MAX($BK$3:BK4181)</f>
        <v>0</v>
      </c>
      <c r="BZ4181" s="40">
        <v>44357</v>
      </c>
      <c r="CA4181">
        <f t="shared" si="816"/>
        <v>0</v>
      </c>
      <c r="CB4181" s="40">
        <v>44357</v>
      </c>
      <c r="CC4181">
        <f t="shared" si="817"/>
        <v>26.800132230738299</v>
      </c>
      <c r="CD4181" s="40">
        <v>44357</v>
      </c>
      <c r="CE4181">
        <f t="shared" si="818"/>
        <v>34.207899080790902</v>
      </c>
      <c r="CF4181" s="40">
        <v>44357</v>
      </c>
      <c r="CG4181">
        <f t="shared" si="819"/>
        <v>17.119078377289501</v>
      </c>
      <c r="CH4181" s="40">
        <v>44357</v>
      </c>
      <c r="CI4181">
        <f t="shared" si="820"/>
        <v>165.19920066161731</v>
      </c>
      <c r="CK4181" s="40">
        <v>44357</v>
      </c>
      <c r="CL4181">
        <f t="shared" si="821"/>
        <v>243.32631035043602</v>
      </c>
      <c r="CM4181">
        <f>CL4181-MAX($CL$3:CL4181)</f>
        <v>-10.240505243544874</v>
      </c>
    </row>
    <row r="4182" spans="27:91">
      <c r="AA4182" s="26"/>
      <c r="AB4182" s="27"/>
      <c r="AY4182" s="38">
        <v>44358</v>
      </c>
      <c r="AZ4182">
        <f t="shared" si="810"/>
        <v>0</v>
      </c>
      <c r="BA4182" s="40">
        <v>44358</v>
      </c>
      <c r="BB4182">
        <f t="shared" si="811"/>
        <v>26.487583146988399</v>
      </c>
      <c r="BC4182" s="40">
        <v>44358</v>
      </c>
      <c r="BD4182">
        <f t="shared" si="812"/>
        <v>71.775798161581804</v>
      </c>
      <c r="BE4182" s="40">
        <v>44358</v>
      </c>
      <c r="BF4182">
        <f t="shared" si="813"/>
        <v>12.963262009966019</v>
      </c>
      <c r="BG4182" s="40">
        <v>44358</v>
      </c>
      <c r="BH4182">
        <f t="shared" si="814"/>
        <v>239.5835163680091</v>
      </c>
      <c r="BJ4182" s="40">
        <v>44358</v>
      </c>
      <c r="BK4182">
        <f t="shared" si="815"/>
        <v>350.81015968654532</v>
      </c>
      <c r="BL4182">
        <f>BK4182-MAX($BK$3:BK4182)</f>
        <v>0</v>
      </c>
      <c r="BZ4182" s="40">
        <v>44358</v>
      </c>
      <c r="CA4182">
        <f t="shared" si="816"/>
        <v>0</v>
      </c>
      <c r="CB4182" s="40">
        <v>44358</v>
      </c>
      <c r="CC4182">
        <f t="shared" si="817"/>
        <v>27.1082426471243</v>
      </c>
      <c r="CD4182" s="40">
        <v>44358</v>
      </c>
      <c r="CE4182">
        <f t="shared" si="818"/>
        <v>34.207899080790902</v>
      </c>
      <c r="CF4182" s="40">
        <v>44358</v>
      </c>
      <c r="CG4182">
        <f t="shared" si="819"/>
        <v>17.119078377289501</v>
      </c>
      <c r="CH4182" s="40">
        <v>44358</v>
      </c>
      <c r="CI4182">
        <f t="shared" si="820"/>
        <v>165.19920066161731</v>
      </c>
      <c r="CK4182" s="40">
        <v>44358</v>
      </c>
      <c r="CL4182">
        <f t="shared" si="821"/>
        <v>243.63442076682202</v>
      </c>
      <c r="CM4182">
        <f>CL4182-MAX($CL$3:CL4182)</f>
        <v>-9.9323948271588733</v>
      </c>
    </row>
    <row r="4183" spans="27:91">
      <c r="AA4183" s="26"/>
      <c r="AB4183" s="27"/>
      <c r="AY4183" s="38">
        <v>44359</v>
      </c>
      <c r="AZ4183">
        <f t="shared" si="810"/>
        <v>0</v>
      </c>
      <c r="BA4183" s="40">
        <v>44359</v>
      </c>
      <c r="BB4183">
        <f t="shared" si="811"/>
        <v>26.487583146988399</v>
      </c>
      <c r="BC4183" s="40">
        <v>44359</v>
      </c>
      <c r="BD4183">
        <f t="shared" si="812"/>
        <v>71.775798161581804</v>
      </c>
      <c r="BE4183" s="40">
        <v>44359</v>
      </c>
      <c r="BF4183">
        <f t="shared" si="813"/>
        <v>12.963262009966019</v>
      </c>
      <c r="BG4183" s="40">
        <v>44359</v>
      </c>
      <c r="BH4183">
        <f t="shared" si="814"/>
        <v>239.5835163680091</v>
      </c>
      <c r="BJ4183" s="40">
        <v>44359</v>
      </c>
      <c r="BK4183">
        <f t="shared" si="815"/>
        <v>350.81015968654532</v>
      </c>
      <c r="BL4183">
        <f>BK4183-MAX($BK$3:BK4183)</f>
        <v>0</v>
      </c>
      <c r="BZ4183" s="40">
        <v>44359</v>
      </c>
      <c r="CA4183">
        <f t="shared" si="816"/>
        <v>0</v>
      </c>
      <c r="CB4183" s="40">
        <v>44359</v>
      </c>
      <c r="CC4183">
        <f t="shared" si="817"/>
        <v>27.1082426471243</v>
      </c>
      <c r="CD4183" s="40">
        <v>44359</v>
      </c>
      <c r="CE4183">
        <f t="shared" si="818"/>
        <v>34.207899080790902</v>
      </c>
      <c r="CF4183" s="40">
        <v>44359</v>
      </c>
      <c r="CG4183">
        <f t="shared" si="819"/>
        <v>17.119078377289501</v>
      </c>
      <c r="CH4183" s="40">
        <v>44359</v>
      </c>
      <c r="CI4183">
        <f t="shared" si="820"/>
        <v>165.19920066161731</v>
      </c>
      <c r="CK4183" s="40">
        <v>44359</v>
      </c>
      <c r="CL4183">
        <f t="shared" si="821"/>
        <v>243.63442076682202</v>
      </c>
      <c r="CM4183">
        <f>CL4183-MAX($CL$3:CL4183)</f>
        <v>-9.9323948271588733</v>
      </c>
    </row>
    <row r="4184" spans="27:91">
      <c r="AA4184" s="26"/>
      <c r="AB4184" s="27"/>
      <c r="AY4184" s="38">
        <v>44360</v>
      </c>
      <c r="AZ4184">
        <f t="shared" si="810"/>
        <v>0</v>
      </c>
      <c r="BA4184" s="40">
        <v>44360</v>
      </c>
      <c r="BB4184">
        <f t="shared" si="811"/>
        <v>26.487583146988399</v>
      </c>
      <c r="BC4184" s="40">
        <v>44360</v>
      </c>
      <c r="BD4184">
        <f t="shared" si="812"/>
        <v>71.775798161581804</v>
      </c>
      <c r="BE4184" s="40">
        <v>44360</v>
      </c>
      <c r="BF4184">
        <f t="shared" si="813"/>
        <v>12.963262009966019</v>
      </c>
      <c r="BG4184" s="40">
        <v>44360</v>
      </c>
      <c r="BH4184">
        <f t="shared" si="814"/>
        <v>239.5835163680091</v>
      </c>
      <c r="BJ4184" s="40">
        <v>44360</v>
      </c>
      <c r="BK4184">
        <f t="shared" si="815"/>
        <v>350.81015968654532</v>
      </c>
      <c r="BL4184">
        <f>BK4184-MAX($BK$3:BK4184)</f>
        <v>0</v>
      </c>
      <c r="BZ4184" s="40">
        <v>44360</v>
      </c>
      <c r="CA4184">
        <f t="shared" si="816"/>
        <v>0</v>
      </c>
      <c r="CB4184" s="40">
        <v>44360</v>
      </c>
      <c r="CC4184">
        <f t="shared" si="817"/>
        <v>27.1082426471243</v>
      </c>
      <c r="CD4184" s="40">
        <v>44360</v>
      </c>
      <c r="CE4184">
        <f t="shared" si="818"/>
        <v>34.207899080790902</v>
      </c>
      <c r="CF4184" s="40">
        <v>44360</v>
      </c>
      <c r="CG4184">
        <f t="shared" si="819"/>
        <v>17.119078377289501</v>
      </c>
      <c r="CH4184" s="40">
        <v>44360</v>
      </c>
      <c r="CI4184">
        <f t="shared" si="820"/>
        <v>165.19920066161731</v>
      </c>
      <c r="CK4184" s="40">
        <v>44360</v>
      </c>
      <c r="CL4184">
        <f t="shared" si="821"/>
        <v>243.63442076682202</v>
      </c>
      <c r="CM4184">
        <f>CL4184-MAX($CL$3:CL4184)</f>
        <v>-9.9323948271588733</v>
      </c>
    </row>
    <row r="4185" spans="27:91">
      <c r="AA4185" s="26"/>
      <c r="AB4185" s="27"/>
      <c r="AY4185" s="38">
        <v>44361</v>
      </c>
      <c r="AZ4185">
        <f t="shared" si="810"/>
        <v>0</v>
      </c>
      <c r="BA4185" s="40">
        <v>44361</v>
      </c>
      <c r="BB4185">
        <f t="shared" si="811"/>
        <v>26.705555682711399</v>
      </c>
      <c r="BC4185" s="40">
        <v>44361</v>
      </c>
      <c r="BD4185">
        <f t="shared" si="812"/>
        <v>71.775798161581804</v>
      </c>
      <c r="BE4185" s="40">
        <v>44361</v>
      </c>
      <c r="BF4185">
        <f t="shared" si="813"/>
        <v>12.963262009966019</v>
      </c>
      <c r="BG4185" s="40">
        <v>44361</v>
      </c>
      <c r="BH4185">
        <f t="shared" si="814"/>
        <v>239.5835163680091</v>
      </c>
      <c r="BJ4185" s="40">
        <v>44361</v>
      </c>
      <c r="BK4185">
        <f t="shared" si="815"/>
        <v>351.02813222226831</v>
      </c>
      <c r="BL4185">
        <f>BK4185-MAX($BK$3:BK4185)</f>
        <v>0</v>
      </c>
      <c r="BZ4185" s="40">
        <v>44361</v>
      </c>
      <c r="CA4185">
        <f t="shared" si="816"/>
        <v>0</v>
      </c>
      <c r="CB4185" s="40">
        <v>44361</v>
      </c>
      <c r="CC4185">
        <f t="shared" si="817"/>
        <v>27.3262151828472</v>
      </c>
      <c r="CD4185" s="40">
        <v>44361</v>
      </c>
      <c r="CE4185">
        <f t="shared" si="818"/>
        <v>34.207899080790902</v>
      </c>
      <c r="CF4185" s="40">
        <v>44361</v>
      </c>
      <c r="CG4185">
        <f t="shared" si="819"/>
        <v>17.119078377289501</v>
      </c>
      <c r="CH4185" s="40">
        <v>44361</v>
      </c>
      <c r="CI4185">
        <f t="shared" si="820"/>
        <v>165.19920066161731</v>
      </c>
      <c r="CK4185" s="40">
        <v>44361</v>
      </c>
      <c r="CL4185">
        <f t="shared" si="821"/>
        <v>243.8523933025449</v>
      </c>
      <c r="CM4185">
        <f>CL4185-MAX($CL$3:CL4185)</f>
        <v>-9.7144222914359943</v>
      </c>
    </row>
    <row r="4186" spans="27:91">
      <c r="AA4186" s="26"/>
      <c r="AB4186" s="27"/>
      <c r="AY4186" s="38">
        <v>44362</v>
      </c>
      <c r="AZ4186">
        <f t="shared" si="810"/>
        <v>0</v>
      </c>
      <c r="BA4186" s="40">
        <v>44362</v>
      </c>
      <c r="BB4186">
        <f t="shared" si="811"/>
        <v>26.869324412779701</v>
      </c>
      <c r="BC4186" s="40">
        <v>44362</v>
      </c>
      <c r="BD4186">
        <f t="shared" si="812"/>
        <v>71.775798161581804</v>
      </c>
      <c r="BE4186" s="40">
        <v>44362</v>
      </c>
      <c r="BF4186">
        <f t="shared" si="813"/>
        <v>12.963262009966019</v>
      </c>
      <c r="BG4186" s="40">
        <v>44362</v>
      </c>
      <c r="BH4186">
        <f t="shared" si="814"/>
        <v>239.5835163680091</v>
      </c>
      <c r="BJ4186" s="40">
        <v>44362</v>
      </c>
      <c r="BK4186">
        <f t="shared" si="815"/>
        <v>351.1919009523366</v>
      </c>
      <c r="BL4186">
        <f>BK4186-MAX($BK$3:BK4186)</f>
        <v>0</v>
      </c>
      <c r="BZ4186" s="40">
        <v>44362</v>
      </c>
      <c r="CA4186">
        <f t="shared" si="816"/>
        <v>0</v>
      </c>
      <c r="CB4186" s="40">
        <v>44362</v>
      </c>
      <c r="CC4186">
        <f t="shared" si="817"/>
        <v>27.489983912915601</v>
      </c>
      <c r="CD4186" s="40">
        <v>44362</v>
      </c>
      <c r="CE4186">
        <f t="shared" si="818"/>
        <v>34.207899080790902</v>
      </c>
      <c r="CF4186" s="40">
        <v>44362</v>
      </c>
      <c r="CG4186">
        <f t="shared" si="819"/>
        <v>17.119078377289501</v>
      </c>
      <c r="CH4186" s="40">
        <v>44362</v>
      </c>
      <c r="CI4186">
        <f t="shared" si="820"/>
        <v>165.19920066161731</v>
      </c>
      <c r="CK4186" s="40">
        <v>44362</v>
      </c>
      <c r="CL4186">
        <f t="shared" si="821"/>
        <v>244.01616203261329</v>
      </c>
      <c r="CM4186">
        <f>CL4186-MAX($CL$3:CL4186)</f>
        <v>-9.5506535613675965</v>
      </c>
    </row>
    <row r="4187" spans="27:91">
      <c r="AA4187" s="26"/>
      <c r="AB4187" s="27"/>
      <c r="AY4187" s="38">
        <v>44363</v>
      </c>
      <c r="AZ4187">
        <f t="shared" si="810"/>
        <v>0</v>
      </c>
      <c r="BA4187" s="40">
        <v>44363</v>
      </c>
      <c r="BB4187">
        <f t="shared" si="811"/>
        <v>26.790453343446099</v>
      </c>
      <c r="BC4187" s="40">
        <v>44363</v>
      </c>
      <c r="BD4187">
        <f t="shared" si="812"/>
        <v>71.775798161581804</v>
      </c>
      <c r="BE4187" s="40">
        <v>44363</v>
      </c>
      <c r="BF4187">
        <f t="shared" si="813"/>
        <v>12.963262009966019</v>
      </c>
      <c r="BG4187" s="40">
        <v>44363</v>
      </c>
      <c r="BH4187">
        <f t="shared" si="814"/>
        <v>239.5835163680091</v>
      </c>
      <c r="BJ4187" s="40">
        <v>44363</v>
      </c>
      <c r="BK4187">
        <f t="shared" si="815"/>
        <v>351.11302988300304</v>
      </c>
      <c r="BL4187">
        <f>BK4187-MAX($BK$3:BK4187)</f>
        <v>-7.8871069333558808E-2</v>
      </c>
      <c r="BZ4187" s="40">
        <v>44363</v>
      </c>
      <c r="CA4187">
        <f t="shared" si="816"/>
        <v>0</v>
      </c>
      <c r="CB4187" s="40">
        <v>44363</v>
      </c>
      <c r="CC4187">
        <f t="shared" si="817"/>
        <v>27.411112843582</v>
      </c>
      <c r="CD4187" s="40">
        <v>44363</v>
      </c>
      <c r="CE4187">
        <f t="shared" si="818"/>
        <v>34.207899080790902</v>
      </c>
      <c r="CF4187" s="40">
        <v>44363</v>
      </c>
      <c r="CG4187">
        <f t="shared" si="819"/>
        <v>17.119078377289501</v>
      </c>
      <c r="CH4187" s="40">
        <v>44363</v>
      </c>
      <c r="CI4187">
        <f t="shared" si="820"/>
        <v>165.19920066161731</v>
      </c>
      <c r="CK4187" s="40">
        <v>44363</v>
      </c>
      <c r="CL4187">
        <f t="shared" si="821"/>
        <v>243.93729096327971</v>
      </c>
      <c r="CM4187">
        <f>CL4187-MAX($CL$3:CL4187)</f>
        <v>-9.6295246307011837</v>
      </c>
    </row>
    <row r="4188" spans="27:91">
      <c r="AA4188" s="26"/>
      <c r="AB4188" s="27"/>
      <c r="AY4188" s="38">
        <v>44364</v>
      </c>
      <c r="AZ4188">
        <f t="shared" si="810"/>
        <v>0</v>
      </c>
      <c r="BA4188" s="40">
        <v>44364</v>
      </c>
      <c r="BB4188">
        <f t="shared" si="811"/>
        <v>26.733524747617199</v>
      </c>
      <c r="BC4188" s="40">
        <v>44364</v>
      </c>
      <c r="BD4188">
        <f t="shared" si="812"/>
        <v>71.775798161581804</v>
      </c>
      <c r="BE4188" s="40">
        <v>44364</v>
      </c>
      <c r="BF4188">
        <f t="shared" si="813"/>
        <v>12.963262009966019</v>
      </c>
      <c r="BG4188" s="40">
        <v>44364</v>
      </c>
      <c r="BH4188">
        <f t="shared" si="814"/>
        <v>239.5835163680091</v>
      </c>
      <c r="BJ4188" s="40">
        <v>44364</v>
      </c>
      <c r="BK4188">
        <f t="shared" si="815"/>
        <v>351.0561012871741</v>
      </c>
      <c r="BL4188">
        <f>BK4188-MAX($BK$3:BK4188)</f>
        <v>-0.13579966516249442</v>
      </c>
      <c r="BZ4188" s="40">
        <v>44364</v>
      </c>
      <c r="CA4188">
        <f t="shared" si="816"/>
        <v>0</v>
      </c>
      <c r="CB4188" s="40">
        <v>44364</v>
      </c>
      <c r="CC4188">
        <f t="shared" si="817"/>
        <v>27.354184247753</v>
      </c>
      <c r="CD4188" s="40">
        <v>44364</v>
      </c>
      <c r="CE4188">
        <f t="shared" si="818"/>
        <v>34.207899080790902</v>
      </c>
      <c r="CF4188" s="40">
        <v>44364</v>
      </c>
      <c r="CG4188">
        <f t="shared" si="819"/>
        <v>17.119078377289501</v>
      </c>
      <c r="CH4188" s="40">
        <v>44364</v>
      </c>
      <c r="CI4188">
        <f t="shared" si="820"/>
        <v>165.19920066161731</v>
      </c>
      <c r="CK4188" s="40">
        <v>44364</v>
      </c>
      <c r="CL4188">
        <f t="shared" si="821"/>
        <v>243.88036236745072</v>
      </c>
      <c r="CM4188">
        <f>CL4188-MAX($CL$3:CL4188)</f>
        <v>-9.6864532265301762</v>
      </c>
    </row>
    <row r="4189" spans="27:91">
      <c r="AA4189" s="26"/>
      <c r="AB4189" s="27"/>
      <c r="AY4189" s="38">
        <v>44365</v>
      </c>
      <c r="AZ4189">
        <f t="shared" si="810"/>
        <v>0</v>
      </c>
      <c r="BA4189" s="40">
        <v>44365</v>
      </c>
      <c r="BB4189">
        <f t="shared" si="811"/>
        <v>26.9666933105871</v>
      </c>
      <c r="BC4189" s="40">
        <v>44365</v>
      </c>
      <c r="BD4189">
        <f t="shared" si="812"/>
        <v>71.775798161581804</v>
      </c>
      <c r="BE4189" s="40">
        <v>44365</v>
      </c>
      <c r="BF4189">
        <f t="shared" si="813"/>
        <v>12.963262009966019</v>
      </c>
      <c r="BG4189" s="40">
        <v>44365</v>
      </c>
      <c r="BH4189">
        <f t="shared" si="814"/>
        <v>239.5835163680091</v>
      </c>
      <c r="BJ4189" s="40">
        <v>44365</v>
      </c>
      <c r="BK4189">
        <f t="shared" si="815"/>
        <v>351.28926985014402</v>
      </c>
      <c r="BL4189">
        <f>BK4189-MAX($BK$3:BK4189)</f>
        <v>0</v>
      </c>
      <c r="BZ4189" s="40">
        <v>44365</v>
      </c>
      <c r="CA4189">
        <f t="shared" si="816"/>
        <v>0</v>
      </c>
      <c r="CB4189" s="40">
        <v>44365</v>
      </c>
      <c r="CC4189">
        <f t="shared" si="817"/>
        <v>27.587352810723001</v>
      </c>
      <c r="CD4189" s="40">
        <v>44365</v>
      </c>
      <c r="CE4189">
        <f t="shared" si="818"/>
        <v>34.207899080790902</v>
      </c>
      <c r="CF4189" s="40">
        <v>44365</v>
      </c>
      <c r="CG4189">
        <f t="shared" si="819"/>
        <v>17.119078377289501</v>
      </c>
      <c r="CH4189" s="40">
        <v>44365</v>
      </c>
      <c r="CI4189">
        <f t="shared" si="820"/>
        <v>165.19920066161731</v>
      </c>
      <c r="CK4189" s="40">
        <v>44365</v>
      </c>
      <c r="CL4189">
        <f t="shared" si="821"/>
        <v>244.11353093042072</v>
      </c>
      <c r="CM4189">
        <f>CL4189-MAX($CL$3:CL4189)</f>
        <v>-9.4532846635601686</v>
      </c>
    </row>
    <row r="4190" spans="27:91">
      <c r="AA4190" s="26"/>
      <c r="AB4190" s="27"/>
      <c r="AY4190" s="38">
        <v>44366</v>
      </c>
      <c r="AZ4190">
        <f t="shared" si="810"/>
        <v>0</v>
      </c>
      <c r="BA4190" s="40">
        <v>44366</v>
      </c>
      <c r="BB4190">
        <f t="shared" si="811"/>
        <v>26.9666933105871</v>
      </c>
      <c r="BC4190" s="40">
        <v>44366</v>
      </c>
      <c r="BD4190">
        <f t="shared" si="812"/>
        <v>71.775798161581804</v>
      </c>
      <c r="BE4190" s="40">
        <v>44366</v>
      </c>
      <c r="BF4190">
        <f t="shared" si="813"/>
        <v>12.963262009966019</v>
      </c>
      <c r="BG4190" s="40">
        <v>44366</v>
      </c>
      <c r="BH4190">
        <f t="shared" si="814"/>
        <v>239.5835163680091</v>
      </c>
      <c r="BJ4190" s="40">
        <v>44366</v>
      </c>
      <c r="BK4190">
        <f t="shared" si="815"/>
        <v>351.28926985014402</v>
      </c>
      <c r="BL4190">
        <f>BK4190-MAX($BK$3:BK4190)</f>
        <v>0</v>
      </c>
      <c r="BZ4190" s="40">
        <v>44366</v>
      </c>
      <c r="CA4190">
        <f t="shared" si="816"/>
        <v>0</v>
      </c>
      <c r="CB4190" s="40">
        <v>44366</v>
      </c>
      <c r="CC4190">
        <f t="shared" si="817"/>
        <v>27.587352810723001</v>
      </c>
      <c r="CD4190" s="40">
        <v>44366</v>
      </c>
      <c r="CE4190">
        <f t="shared" si="818"/>
        <v>34.207899080790902</v>
      </c>
      <c r="CF4190" s="40">
        <v>44366</v>
      </c>
      <c r="CG4190">
        <f t="shared" si="819"/>
        <v>17.119078377289501</v>
      </c>
      <c r="CH4190" s="40">
        <v>44366</v>
      </c>
      <c r="CI4190">
        <f t="shared" si="820"/>
        <v>165.19920066161731</v>
      </c>
      <c r="CK4190" s="40">
        <v>44366</v>
      </c>
      <c r="CL4190">
        <f t="shared" si="821"/>
        <v>244.11353093042072</v>
      </c>
      <c r="CM4190">
        <f>CL4190-MAX($CL$3:CL4190)</f>
        <v>-9.4532846635601686</v>
      </c>
    </row>
    <row r="4191" spans="27:91">
      <c r="AA4191" s="26"/>
      <c r="AB4191" s="27"/>
      <c r="AY4191" s="38">
        <v>44367</v>
      </c>
      <c r="AZ4191">
        <f t="shared" si="810"/>
        <v>0</v>
      </c>
      <c r="BA4191" s="40">
        <v>44367</v>
      </c>
      <c r="BB4191">
        <f t="shared" si="811"/>
        <v>26.9666933105871</v>
      </c>
      <c r="BC4191" s="40">
        <v>44367</v>
      </c>
      <c r="BD4191">
        <f t="shared" si="812"/>
        <v>71.775798161581804</v>
      </c>
      <c r="BE4191" s="40">
        <v>44367</v>
      </c>
      <c r="BF4191">
        <f t="shared" si="813"/>
        <v>12.963262009966019</v>
      </c>
      <c r="BG4191" s="40">
        <v>44367</v>
      </c>
      <c r="BH4191">
        <f t="shared" si="814"/>
        <v>239.5835163680091</v>
      </c>
      <c r="BJ4191" s="40">
        <v>44367</v>
      </c>
      <c r="BK4191">
        <f t="shared" si="815"/>
        <v>351.28926985014402</v>
      </c>
      <c r="BL4191">
        <f>BK4191-MAX($BK$3:BK4191)</f>
        <v>0</v>
      </c>
      <c r="BZ4191" s="40">
        <v>44367</v>
      </c>
      <c r="CA4191">
        <f t="shared" si="816"/>
        <v>0</v>
      </c>
      <c r="CB4191" s="40">
        <v>44367</v>
      </c>
      <c r="CC4191">
        <f t="shared" si="817"/>
        <v>27.587352810723001</v>
      </c>
      <c r="CD4191" s="40">
        <v>44367</v>
      </c>
      <c r="CE4191">
        <f t="shared" si="818"/>
        <v>34.207899080790902</v>
      </c>
      <c r="CF4191" s="40">
        <v>44367</v>
      </c>
      <c r="CG4191">
        <f t="shared" si="819"/>
        <v>17.119078377289501</v>
      </c>
      <c r="CH4191" s="40">
        <v>44367</v>
      </c>
      <c r="CI4191">
        <f t="shared" si="820"/>
        <v>165.19920066161731</v>
      </c>
      <c r="CK4191" s="40">
        <v>44367</v>
      </c>
      <c r="CL4191">
        <f t="shared" si="821"/>
        <v>244.11353093042072</v>
      </c>
      <c r="CM4191">
        <f>CL4191-MAX($CL$3:CL4191)</f>
        <v>-9.4532846635601686</v>
      </c>
    </row>
    <row r="4192" spans="27:91">
      <c r="AA4192" s="26"/>
      <c r="AB4192" s="27"/>
      <c r="AY4192" s="38">
        <v>44368</v>
      </c>
      <c r="AZ4192">
        <f t="shared" si="810"/>
        <v>0</v>
      </c>
      <c r="BA4192" s="40">
        <v>44368</v>
      </c>
      <c r="BB4192">
        <f t="shared" si="811"/>
        <v>26.489902023520099</v>
      </c>
      <c r="BC4192" s="40">
        <v>44368</v>
      </c>
      <c r="BD4192">
        <f t="shared" si="812"/>
        <v>71.775798161581804</v>
      </c>
      <c r="BE4192" s="40">
        <v>44368</v>
      </c>
      <c r="BF4192">
        <f t="shared" si="813"/>
        <v>12.963262009966019</v>
      </c>
      <c r="BG4192" s="40">
        <v>44368</v>
      </c>
      <c r="BH4192">
        <f t="shared" si="814"/>
        <v>239.5835163680091</v>
      </c>
      <c r="BJ4192" s="40">
        <v>44368</v>
      </c>
      <c r="BK4192">
        <f t="shared" si="815"/>
        <v>350.81247856307704</v>
      </c>
      <c r="BL4192">
        <f>BK4192-MAX($BK$3:BK4192)</f>
        <v>-0.47679128706698748</v>
      </c>
      <c r="BZ4192" s="40">
        <v>44368</v>
      </c>
      <c r="CA4192">
        <f t="shared" si="816"/>
        <v>0</v>
      </c>
      <c r="CB4192" s="40">
        <v>44368</v>
      </c>
      <c r="CC4192">
        <f t="shared" si="817"/>
        <v>27.110561523655999</v>
      </c>
      <c r="CD4192" s="40">
        <v>44368</v>
      </c>
      <c r="CE4192">
        <f t="shared" si="818"/>
        <v>34.207899080790902</v>
      </c>
      <c r="CF4192" s="40">
        <v>44368</v>
      </c>
      <c r="CG4192">
        <f t="shared" si="819"/>
        <v>17.119078377289501</v>
      </c>
      <c r="CH4192" s="40">
        <v>44368</v>
      </c>
      <c r="CI4192">
        <f t="shared" si="820"/>
        <v>165.19920066161731</v>
      </c>
      <c r="CK4192" s="40">
        <v>44368</v>
      </c>
      <c r="CL4192">
        <f t="shared" si="821"/>
        <v>243.63673964335371</v>
      </c>
      <c r="CM4192">
        <f>CL4192-MAX($CL$3:CL4192)</f>
        <v>-9.9300759506271845</v>
      </c>
    </row>
    <row r="4193" spans="27:91">
      <c r="AA4193" s="26"/>
      <c r="AB4193" s="27"/>
      <c r="AY4193" s="38">
        <v>44369</v>
      </c>
      <c r="AZ4193">
        <f t="shared" si="810"/>
        <v>0</v>
      </c>
      <c r="BA4193" s="40">
        <v>44369</v>
      </c>
      <c r="BB4193">
        <f t="shared" si="811"/>
        <v>27.386224418968801</v>
      </c>
      <c r="BC4193" s="40">
        <v>44369</v>
      </c>
      <c r="BD4193">
        <f t="shared" si="812"/>
        <v>71.775798161581804</v>
      </c>
      <c r="BE4193" s="40">
        <v>44369</v>
      </c>
      <c r="BF4193">
        <f t="shared" si="813"/>
        <v>12.963262009966019</v>
      </c>
      <c r="BG4193" s="40">
        <v>44369</v>
      </c>
      <c r="BH4193">
        <f t="shared" si="814"/>
        <v>239.5835163680091</v>
      </c>
      <c r="BJ4193" s="40">
        <v>44369</v>
      </c>
      <c r="BK4193">
        <f t="shared" si="815"/>
        <v>351.70880095852573</v>
      </c>
      <c r="BL4193">
        <f>BK4193-MAX($BK$3:BK4193)</f>
        <v>0</v>
      </c>
      <c r="BZ4193" s="40">
        <v>44369</v>
      </c>
      <c r="CA4193">
        <f t="shared" si="816"/>
        <v>0</v>
      </c>
      <c r="CB4193" s="40">
        <v>44369</v>
      </c>
      <c r="CC4193">
        <f t="shared" si="817"/>
        <v>28.006883919104599</v>
      </c>
      <c r="CD4193" s="40">
        <v>44369</v>
      </c>
      <c r="CE4193">
        <f t="shared" si="818"/>
        <v>34.207899080790902</v>
      </c>
      <c r="CF4193" s="40">
        <v>44369</v>
      </c>
      <c r="CG4193">
        <f t="shared" si="819"/>
        <v>17.119078377289501</v>
      </c>
      <c r="CH4193" s="40">
        <v>44369</v>
      </c>
      <c r="CI4193">
        <f t="shared" si="820"/>
        <v>165.19920066161731</v>
      </c>
      <c r="CK4193" s="40">
        <v>44369</v>
      </c>
      <c r="CL4193">
        <f t="shared" si="821"/>
        <v>244.53306203880231</v>
      </c>
      <c r="CM4193">
        <f>CL4193-MAX($CL$3:CL4193)</f>
        <v>-9.0337535551785777</v>
      </c>
    </row>
    <row r="4194" spans="27:91">
      <c r="AA4194" s="26"/>
      <c r="AB4194" s="27"/>
      <c r="AY4194" s="38">
        <v>44370</v>
      </c>
      <c r="AZ4194">
        <f t="shared" si="810"/>
        <v>0</v>
      </c>
      <c r="BA4194" s="40">
        <v>44370</v>
      </c>
      <c r="BB4194">
        <f t="shared" si="811"/>
        <v>27.686530515818902</v>
      </c>
      <c r="BC4194" s="40">
        <v>44370</v>
      </c>
      <c r="BD4194">
        <f t="shared" si="812"/>
        <v>71.775798161581804</v>
      </c>
      <c r="BE4194" s="40">
        <v>44370</v>
      </c>
      <c r="BF4194">
        <f t="shared" si="813"/>
        <v>12.963262009966019</v>
      </c>
      <c r="BG4194" s="40">
        <v>44370</v>
      </c>
      <c r="BH4194">
        <f t="shared" si="814"/>
        <v>239.5835163680091</v>
      </c>
      <c r="BJ4194" s="40">
        <v>44370</v>
      </c>
      <c r="BK4194">
        <f t="shared" si="815"/>
        <v>352.00910705537581</v>
      </c>
      <c r="BL4194">
        <f>BK4194-MAX($BK$3:BK4194)</f>
        <v>0</v>
      </c>
      <c r="BZ4194" s="40">
        <v>44370</v>
      </c>
      <c r="CA4194">
        <f t="shared" si="816"/>
        <v>0</v>
      </c>
      <c r="CB4194" s="40">
        <v>44370</v>
      </c>
      <c r="CC4194">
        <f t="shared" si="817"/>
        <v>28.307190015954799</v>
      </c>
      <c r="CD4194" s="40">
        <v>44370</v>
      </c>
      <c r="CE4194">
        <f t="shared" si="818"/>
        <v>34.207899080790902</v>
      </c>
      <c r="CF4194" s="40">
        <v>44370</v>
      </c>
      <c r="CG4194">
        <f t="shared" si="819"/>
        <v>17.119078377289501</v>
      </c>
      <c r="CH4194" s="40">
        <v>44370</v>
      </c>
      <c r="CI4194">
        <f t="shared" si="820"/>
        <v>165.19920066161731</v>
      </c>
      <c r="CK4194" s="40">
        <v>44370</v>
      </c>
      <c r="CL4194">
        <f t="shared" si="821"/>
        <v>244.83336813565251</v>
      </c>
      <c r="CM4194">
        <f>CL4194-MAX($CL$3:CL4194)</f>
        <v>-8.733447458328385</v>
      </c>
    </row>
    <row r="4195" spans="27:91">
      <c r="AA4195" s="26"/>
      <c r="AB4195" s="27"/>
      <c r="AY4195" s="38">
        <v>44371</v>
      </c>
      <c r="AZ4195">
        <f t="shared" si="810"/>
        <v>0</v>
      </c>
      <c r="BA4195" s="40">
        <v>44371</v>
      </c>
      <c r="BB4195">
        <f t="shared" si="811"/>
        <v>27.598693783474801</v>
      </c>
      <c r="BC4195" s="40">
        <v>44371</v>
      </c>
      <c r="BD4195">
        <f t="shared" si="812"/>
        <v>71.775798161581804</v>
      </c>
      <c r="BE4195" s="40">
        <v>44371</v>
      </c>
      <c r="BF4195">
        <f t="shared" si="813"/>
        <v>12.963262009966019</v>
      </c>
      <c r="BG4195" s="40">
        <v>44371</v>
      </c>
      <c r="BH4195">
        <f t="shared" si="814"/>
        <v>239.5835163680091</v>
      </c>
      <c r="BJ4195" s="40">
        <v>44371</v>
      </c>
      <c r="BK4195">
        <f t="shared" si="815"/>
        <v>351.92127032303171</v>
      </c>
      <c r="BL4195">
        <f>BK4195-MAX($BK$3:BK4195)</f>
        <v>-8.7836732344101165E-2</v>
      </c>
      <c r="BZ4195" s="40">
        <v>44371</v>
      </c>
      <c r="CA4195">
        <f t="shared" si="816"/>
        <v>0</v>
      </c>
      <c r="CB4195" s="40">
        <v>44371</v>
      </c>
      <c r="CC4195">
        <f t="shared" si="817"/>
        <v>28.219353283610701</v>
      </c>
      <c r="CD4195" s="40">
        <v>44371</v>
      </c>
      <c r="CE4195">
        <f t="shared" si="818"/>
        <v>34.207899080790902</v>
      </c>
      <c r="CF4195" s="40">
        <v>44371</v>
      </c>
      <c r="CG4195">
        <f t="shared" si="819"/>
        <v>17.119078377289501</v>
      </c>
      <c r="CH4195" s="40">
        <v>44371</v>
      </c>
      <c r="CI4195">
        <f t="shared" si="820"/>
        <v>165.19920066161731</v>
      </c>
      <c r="CK4195" s="40">
        <v>44371</v>
      </c>
      <c r="CL4195">
        <f t="shared" si="821"/>
        <v>244.74553140330841</v>
      </c>
      <c r="CM4195">
        <f>CL4195-MAX($CL$3:CL4195)</f>
        <v>-8.8212841906724861</v>
      </c>
    </row>
    <row r="4196" spans="27:91">
      <c r="AA4196" s="26"/>
      <c r="AB4196" s="27"/>
      <c r="AY4196" s="38">
        <v>44372</v>
      </c>
      <c r="AZ4196">
        <f t="shared" si="810"/>
        <v>0</v>
      </c>
      <c r="BA4196" s="40">
        <v>44372</v>
      </c>
      <c r="BB4196">
        <f t="shared" si="811"/>
        <v>27.430713974749601</v>
      </c>
      <c r="BC4196" s="40">
        <v>44372</v>
      </c>
      <c r="BD4196">
        <f t="shared" si="812"/>
        <v>71.775798161581804</v>
      </c>
      <c r="BE4196" s="40">
        <v>44372</v>
      </c>
      <c r="BF4196">
        <f t="shared" si="813"/>
        <v>12.963262009966019</v>
      </c>
      <c r="BG4196" s="40">
        <v>44372</v>
      </c>
      <c r="BH4196">
        <f t="shared" si="814"/>
        <v>239.5835163680091</v>
      </c>
      <c r="BJ4196" s="40">
        <v>44372</v>
      </c>
      <c r="BK4196">
        <f t="shared" si="815"/>
        <v>351.75329051430651</v>
      </c>
      <c r="BL4196">
        <f>BK4196-MAX($BK$3:BK4196)</f>
        <v>-0.25581654106929363</v>
      </c>
      <c r="BZ4196" s="40">
        <v>44372</v>
      </c>
      <c r="CA4196">
        <f t="shared" si="816"/>
        <v>0</v>
      </c>
      <c r="CB4196" s="40">
        <v>44372</v>
      </c>
      <c r="CC4196">
        <f t="shared" si="817"/>
        <v>28.051373474885398</v>
      </c>
      <c r="CD4196" s="40">
        <v>44372</v>
      </c>
      <c r="CE4196">
        <f t="shared" si="818"/>
        <v>34.207899080790902</v>
      </c>
      <c r="CF4196" s="40">
        <v>44372</v>
      </c>
      <c r="CG4196">
        <f t="shared" si="819"/>
        <v>17.119078377289501</v>
      </c>
      <c r="CH4196" s="40">
        <v>44372</v>
      </c>
      <c r="CI4196">
        <f t="shared" si="820"/>
        <v>165.19920066161731</v>
      </c>
      <c r="CK4196" s="40">
        <v>44372</v>
      </c>
      <c r="CL4196">
        <f t="shared" si="821"/>
        <v>244.5775515945831</v>
      </c>
      <c r="CM4196">
        <f>CL4196-MAX($CL$3:CL4196)</f>
        <v>-8.9892639993977923</v>
      </c>
    </row>
    <row r="4197" spans="27:91">
      <c r="AA4197" s="26"/>
      <c r="AB4197" s="27"/>
      <c r="AY4197" s="38">
        <v>44373</v>
      </c>
      <c r="AZ4197">
        <f t="shared" si="810"/>
        <v>0</v>
      </c>
      <c r="BA4197" s="40">
        <v>44373</v>
      </c>
      <c r="BB4197">
        <f t="shared" si="811"/>
        <v>27.430713974749601</v>
      </c>
      <c r="BC4197" s="40">
        <v>44373</v>
      </c>
      <c r="BD4197">
        <f t="shared" si="812"/>
        <v>71.775798161581804</v>
      </c>
      <c r="BE4197" s="40">
        <v>44373</v>
      </c>
      <c r="BF4197">
        <f t="shared" si="813"/>
        <v>12.963262009966019</v>
      </c>
      <c r="BG4197" s="40">
        <v>44373</v>
      </c>
      <c r="BH4197">
        <f t="shared" si="814"/>
        <v>239.5835163680091</v>
      </c>
      <c r="BJ4197" s="40">
        <v>44373</v>
      </c>
      <c r="BK4197">
        <f t="shared" si="815"/>
        <v>351.75329051430651</v>
      </c>
      <c r="BL4197">
        <f>BK4197-MAX($BK$3:BK4197)</f>
        <v>-0.25581654106929363</v>
      </c>
      <c r="BZ4197" s="40">
        <v>44373</v>
      </c>
      <c r="CA4197">
        <f t="shared" si="816"/>
        <v>0</v>
      </c>
      <c r="CB4197" s="40">
        <v>44373</v>
      </c>
      <c r="CC4197">
        <f t="shared" si="817"/>
        <v>28.051373474885398</v>
      </c>
      <c r="CD4197" s="40">
        <v>44373</v>
      </c>
      <c r="CE4197">
        <f t="shared" si="818"/>
        <v>34.207899080790902</v>
      </c>
      <c r="CF4197" s="40">
        <v>44373</v>
      </c>
      <c r="CG4197">
        <f t="shared" si="819"/>
        <v>17.119078377289501</v>
      </c>
      <c r="CH4197" s="40">
        <v>44373</v>
      </c>
      <c r="CI4197">
        <f t="shared" si="820"/>
        <v>165.19920066161731</v>
      </c>
      <c r="CK4197" s="40">
        <v>44373</v>
      </c>
      <c r="CL4197">
        <f t="shared" si="821"/>
        <v>244.5775515945831</v>
      </c>
      <c r="CM4197">
        <f>CL4197-MAX($CL$3:CL4197)</f>
        <v>-8.9892639993977923</v>
      </c>
    </row>
    <row r="4198" spans="27:91">
      <c r="AA4198" s="26"/>
      <c r="AB4198" s="27"/>
      <c r="AY4198" s="38">
        <v>44374</v>
      </c>
      <c r="AZ4198">
        <f t="shared" si="810"/>
        <v>0</v>
      </c>
      <c r="BA4198" s="40">
        <v>44374</v>
      </c>
      <c r="BB4198">
        <f t="shared" si="811"/>
        <v>27.430713974749601</v>
      </c>
      <c r="BC4198" s="40">
        <v>44374</v>
      </c>
      <c r="BD4198">
        <f t="shared" si="812"/>
        <v>71.775798161581804</v>
      </c>
      <c r="BE4198" s="40">
        <v>44374</v>
      </c>
      <c r="BF4198">
        <f t="shared" si="813"/>
        <v>12.963262009966019</v>
      </c>
      <c r="BG4198" s="40">
        <v>44374</v>
      </c>
      <c r="BH4198">
        <f t="shared" si="814"/>
        <v>239.5835163680091</v>
      </c>
      <c r="BJ4198" s="40">
        <v>44374</v>
      </c>
      <c r="BK4198">
        <f t="shared" si="815"/>
        <v>351.75329051430651</v>
      </c>
      <c r="BL4198">
        <f>BK4198-MAX($BK$3:BK4198)</f>
        <v>-0.25581654106929363</v>
      </c>
      <c r="BZ4198" s="40">
        <v>44374</v>
      </c>
      <c r="CA4198">
        <f t="shared" si="816"/>
        <v>0</v>
      </c>
      <c r="CB4198" s="40">
        <v>44374</v>
      </c>
      <c r="CC4198">
        <f t="shared" si="817"/>
        <v>28.051373474885398</v>
      </c>
      <c r="CD4198" s="40">
        <v>44374</v>
      </c>
      <c r="CE4198">
        <f t="shared" si="818"/>
        <v>34.207899080790902</v>
      </c>
      <c r="CF4198" s="40">
        <v>44374</v>
      </c>
      <c r="CG4198">
        <f t="shared" si="819"/>
        <v>17.119078377289501</v>
      </c>
      <c r="CH4198" s="40">
        <v>44374</v>
      </c>
      <c r="CI4198">
        <f t="shared" si="820"/>
        <v>165.19920066161731</v>
      </c>
      <c r="CK4198" s="40">
        <v>44374</v>
      </c>
      <c r="CL4198">
        <f t="shared" si="821"/>
        <v>244.5775515945831</v>
      </c>
      <c r="CM4198">
        <f>CL4198-MAX($CL$3:CL4198)</f>
        <v>-8.9892639993977923</v>
      </c>
    </row>
    <row r="4199" spans="27:91">
      <c r="AA4199" s="26"/>
      <c r="AB4199" s="27"/>
      <c r="AY4199" s="38">
        <v>44375</v>
      </c>
      <c r="AZ4199">
        <f t="shared" si="810"/>
        <v>0</v>
      </c>
      <c r="BA4199" s="40">
        <v>44375</v>
      </c>
      <c r="BB4199">
        <f t="shared" si="811"/>
        <v>28.095808159548</v>
      </c>
      <c r="BC4199" s="40">
        <v>44375</v>
      </c>
      <c r="BD4199">
        <f t="shared" si="812"/>
        <v>71.775798161581804</v>
      </c>
      <c r="BE4199" s="40">
        <v>44375</v>
      </c>
      <c r="BF4199">
        <f t="shared" si="813"/>
        <v>12.963262009966019</v>
      </c>
      <c r="BG4199" s="40">
        <v>44375</v>
      </c>
      <c r="BH4199">
        <f t="shared" si="814"/>
        <v>239.5835163680091</v>
      </c>
      <c r="BJ4199" s="40">
        <v>44375</v>
      </c>
      <c r="BK4199">
        <f t="shared" si="815"/>
        <v>352.41838469910493</v>
      </c>
      <c r="BL4199">
        <f>BK4199-MAX($BK$3:BK4199)</f>
        <v>0</v>
      </c>
      <c r="BZ4199" s="40">
        <v>44375</v>
      </c>
      <c r="CA4199">
        <f t="shared" si="816"/>
        <v>0</v>
      </c>
      <c r="CB4199" s="40">
        <v>44375</v>
      </c>
      <c r="CC4199">
        <f t="shared" si="817"/>
        <v>28.7164676596839</v>
      </c>
      <c r="CD4199" s="40">
        <v>44375</v>
      </c>
      <c r="CE4199">
        <f t="shared" si="818"/>
        <v>34.207899080790902</v>
      </c>
      <c r="CF4199" s="40">
        <v>44375</v>
      </c>
      <c r="CG4199">
        <f t="shared" si="819"/>
        <v>17.119078377289501</v>
      </c>
      <c r="CH4199" s="40">
        <v>44375</v>
      </c>
      <c r="CI4199">
        <f t="shared" si="820"/>
        <v>165.19920066161731</v>
      </c>
      <c r="CK4199" s="40">
        <v>44375</v>
      </c>
      <c r="CL4199">
        <f t="shared" si="821"/>
        <v>245.24264577938163</v>
      </c>
      <c r="CM4199">
        <f>CL4199-MAX($CL$3:CL4199)</f>
        <v>-8.3241698145992586</v>
      </c>
    </row>
    <row r="4200" spans="27:91">
      <c r="AA4200" s="26"/>
      <c r="AB4200" s="27"/>
      <c r="AY4200" s="38">
        <v>44376</v>
      </c>
      <c r="AZ4200">
        <f t="shared" si="810"/>
        <v>0</v>
      </c>
      <c r="BA4200" s="40">
        <v>44376</v>
      </c>
      <c r="BB4200">
        <f t="shared" si="811"/>
        <v>28.685808159547999</v>
      </c>
      <c r="BC4200" s="40">
        <v>44376</v>
      </c>
      <c r="BD4200">
        <f t="shared" si="812"/>
        <v>71.775798161581804</v>
      </c>
      <c r="BE4200" s="40">
        <v>44376</v>
      </c>
      <c r="BF4200">
        <f t="shared" si="813"/>
        <v>12.963262009966019</v>
      </c>
      <c r="BG4200" s="40">
        <v>44376</v>
      </c>
      <c r="BH4200">
        <f t="shared" si="814"/>
        <v>239.5835163680091</v>
      </c>
      <c r="BJ4200" s="40">
        <v>44376</v>
      </c>
      <c r="BK4200">
        <f t="shared" si="815"/>
        <v>353.00838469910491</v>
      </c>
      <c r="BL4200">
        <f>BK4200-MAX($BK$3:BK4200)</f>
        <v>0</v>
      </c>
      <c r="BZ4200" s="40">
        <v>44376</v>
      </c>
      <c r="CA4200">
        <f t="shared" si="816"/>
        <v>0</v>
      </c>
      <c r="CB4200" s="40">
        <v>44376</v>
      </c>
      <c r="CC4200">
        <f t="shared" si="817"/>
        <v>29.3064676596839</v>
      </c>
      <c r="CD4200" s="40">
        <v>44376</v>
      </c>
      <c r="CE4200">
        <f t="shared" si="818"/>
        <v>34.207899080790902</v>
      </c>
      <c r="CF4200" s="40">
        <v>44376</v>
      </c>
      <c r="CG4200">
        <f t="shared" si="819"/>
        <v>17.119078377289501</v>
      </c>
      <c r="CH4200" s="40">
        <v>44376</v>
      </c>
      <c r="CI4200">
        <f t="shared" si="820"/>
        <v>165.19920066161731</v>
      </c>
      <c r="CK4200" s="40">
        <v>44376</v>
      </c>
      <c r="CL4200">
        <f t="shared" si="821"/>
        <v>245.83264577938161</v>
      </c>
      <c r="CM4200">
        <f>CL4200-MAX($CL$3:CL4200)</f>
        <v>-7.7341698145992837</v>
      </c>
    </row>
    <row r="4201" spans="27:91">
      <c r="AA4201" s="26"/>
      <c r="AB4201" s="27"/>
      <c r="AY4201" s="38">
        <v>44377</v>
      </c>
      <c r="AZ4201">
        <f t="shared" si="810"/>
        <v>0</v>
      </c>
      <c r="BA4201" s="40">
        <v>44377</v>
      </c>
      <c r="BB4201">
        <f t="shared" si="811"/>
        <v>29.145808159548</v>
      </c>
      <c r="BC4201" s="40">
        <v>44377</v>
      </c>
      <c r="BD4201">
        <f t="shared" si="812"/>
        <v>71.775798161581804</v>
      </c>
      <c r="BE4201" s="40">
        <v>44377</v>
      </c>
      <c r="BF4201">
        <f t="shared" si="813"/>
        <v>12.963262009966019</v>
      </c>
      <c r="BG4201" s="40">
        <v>44377</v>
      </c>
      <c r="BH4201">
        <f t="shared" si="814"/>
        <v>239.5835163680091</v>
      </c>
      <c r="BJ4201" s="40">
        <v>44377</v>
      </c>
      <c r="BK4201">
        <f t="shared" si="815"/>
        <v>353.46838469910494</v>
      </c>
      <c r="BL4201">
        <f>BK4201-MAX($BK$3:BK4201)</f>
        <v>0</v>
      </c>
      <c r="BZ4201" s="40">
        <v>44377</v>
      </c>
      <c r="CA4201">
        <f t="shared" si="816"/>
        <v>0</v>
      </c>
      <c r="CB4201" s="40">
        <v>44377</v>
      </c>
      <c r="CC4201">
        <f t="shared" si="817"/>
        <v>29.766467659683901</v>
      </c>
      <c r="CD4201" s="40">
        <v>44377</v>
      </c>
      <c r="CE4201">
        <f t="shared" si="818"/>
        <v>34.207899080790902</v>
      </c>
      <c r="CF4201" s="40">
        <v>44377</v>
      </c>
      <c r="CG4201">
        <f t="shared" si="819"/>
        <v>17.119078377289501</v>
      </c>
      <c r="CH4201" s="40">
        <v>44377</v>
      </c>
      <c r="CI4201">
        <f t="shared" si="820"/>
        <v>165.19920066161731</v>
      </c>
      <c r="CK4201" s="40">
        <v>44377</v>
      </c>
      <c r="CL4201">
        <f t="shared" si="821"/>
        <v>246.29264577938162</v>
      </c>
      <c r="CM4201">
        <f>CL4201-MAX($CL$3:CL4201)</f>
        <v>-7.2741698145992757</v>
      </c>
    </row>
    <row r="4202" spans="27:91">
      <c r="AA4202" s="26"/>
      <c r="AB4202" s="27"/>
      <c r="AY4202" s="38">
        <v>44378</v>
      </c>
      <c r="AZ4202">
        <f t="shared" si="810"/>
        <v>0</v>
      </c>
      <c r="BA4202" s="40">
        <v>44378</v>
      </c>
      <c r="BB4202">
        <f t="shared" si="811"/>
        <v>29.365808159547999</v>
      </c>
      <c r="BC4202" s="40">
        <v>44378</v>
      </c>
      <c r="BD4202">
        <f t="shared" si="812"/>
        <v>71.775798161581804</v>
      </c>
      <c r="BE4202" s="40">
        <v>44378</v>
      </c>
      <c r="BF4202">
        <f t="shared" si="813"/>
        <v>12.963262009966019</v>
      </c>
      <c r="BG4202" s="40">
        <v>44378</v>
      </c>
      <c r="BH4202">
        <f t="shared" si="814"/>
        <v>239.5835163680091</v>
      </c>
      <c r="BJ4202" s="40">
        <v>44378</v>
      </c>
      <c r="BK4202">
        <f t="shared" si="815"/>
        <v>353.68838469910492</v>
      </c>
      <c r="BL4202">
        <f>BK4202-MAX($BK$3:BK4202)</f>
        <v>0</v>
      </c>
      <c r="BZ4202" s="40">
        <v>44378</v>
      </c>
      <c r="CA4202">
        <f t="shared" si="816"/>
        <v>0</v>
      </c>
      <c r="CB4202" s="40">
        <v>44378</v>
      </c>
      <c r="CC4202">
        <f t="shared" si="817"/>
        <v>29.9864676596839</v>
      </c>
      <c r="CD4202" s="40">
        <v>44378</v>
      </c>
      <c r="CE4202">
        <f t="shared" si="818"/>
        <v>34.207899080790902</v>
      </c>
      <c r="CF4202" s="40">
        <v>44378</v>
      </c>
      <c r="CG4202">
        <f t="shared" si="819"/>
        <v>17.119078377289501</v>
      </c>
      <c r="CH4202" s="40">
        <v>44378</v>
      </c>
      <c r="CI4202">
        <f t="shared" si="820"/>
        <v>165.19920066161731</v>
      </c>
      <c r="CK4202" s="40">
        <v>44378</v>
      </c>
      <c r="CL4202">
        <f t="shared" si="821"/>
        <v>246.51264577938161</v>
      </c>
      <c r="CM4202">
        <f>CL4202-MAX($CL$3:CL4202)</f>
        <v>-7.0541698145992768</v>
      </c>
    </row>
    <row r="4203" spans="27:91">
      <c r="AA4203" s="26"/>
      <c r="AB4203" s="27"/>
      <c r="AY4203" s="38">
        <v>44379</v>
      </c>
      <c r="AZ4203">
        <f t="shared" si="810"/>
        <v>0</v>
      </c>
      <c r="BA4203" s="40">
        <v>44379</v>
      </c>
      <c r="BB4203">
        <f t="shared" si="811"/>
        <v>30.065808159547998</v>
      </c>
      <c r="BC4203" s="40">
        <v>44379</v>
      </c>
      <c r="BD4203">
        <f t="shared" si="812"/>
        <v>71.775798161581804</v>
      </c>
      <c r="BE4203" s="40">
        <v>44379</v>
      </c>
      <c r="BF4203">
        <f t="shared" si="813"/>
        <v>12.963262009966019</v>
      </c>
      <c r="BG4203" s="40">
        <v>44379</v>
      </c>
      <c r="BH4203">
        <f t="shared" si="814"/>
        <v>239.5835163680091</v>
      </c>
      <c r="BJ4203" s="40">
        <v>44379</v>
      </c>
      <c r="BK4203">
        <f t="shared" si="815"/>
        <v>354.3883846991049</v>
      </c>
      <c r="BL4203">
        <f>BK4203-MAX($BK$3:BK4203)</f>
        <v>0</v>
      </c>
      <c r="BZ4203" s="40">
        <v>44379</v>
      </c>
      <c r="CA4203">
        <f t="shared" si="816"/>
        <v>0</v>
      </c>
      <c r="CB4203" s="40">
        <v>44379</v>
      </c>
      <c r="CC4203">
        <f t="shared" si="817"/>
        <v>30.686467659683899</v>
      </c>
      <c r="CD4203" s="40">
        <v>44379</v>
      </c>
      <c r="CE4203">
        <f t="shared" si="818"/>
        <v>34.207899080790902</v>
      </c>
      <c r="CF4203" s="40">
        <v>44379</v>
      </c>
      <c r="CG4203">
        <f t="shared" si="819"/>
        <v>17.119078377289501</v>
      </c>
      <c r="CH4203" s="40">
        <v>44379</v>
      </c>
      <c r="CI4203">
        <f t="shared" si="820"/>
        <v>165.19920066161731</v>
      </c>
      <c r="CK4203" s="40">
        <v>44379</v>
      </c>
      <c r="CL4203">
        <f t="shared" si="821"/>
        <v>247.2126457793816</v>
      </c>
      <c r="CM4203">
        <f>CL4203-MAX($CL$3:CL4203)</f>
        <v>-6.3541698145992882</v>
      </c>
    </row>
    <row r="4204" spans="27:91">
      <c r="AA4204" s="26"/>
      <c r="AB4204" s="27"/>
      <c r="AY4204" s="38">
        <v>44380</v>
      </c>
      <c r="AZ4204">
        <f t="shared" si="810"/>
        <v>0</v>
      </c>
      <c r="BA4204" s="40">
        <v>44380</v>
      </c>
      <c r="BB4204">
        <f t="shared" si="811"/>
        <v>30.065808159547998</v>
      </c>
      <c r="BC4204" s="40">
        <v>44380</v>
      </c>
      <c r="BD4204">
        <f t="shared" si="812"/>
        <v>71.775798161581804</v>
      </c>
      <c r="BE4204" s="40">
        <v>44380</v>
      </c>
      <c r="BF4204">
        <f t="shared" si="813"/>
        <v>12.963262009966019</v>
      </c>
      <c r="BG4204" s="40">
        <v>44380</v>
      </c>
      <c r="BH4204">
        <f t="shared" si="814"/>
        <v>239.5835163680091</v>
      </c>
      <c r="BJ4204" s="40">
        <v>44380</v>
      </c>
      <c r="BK4204">
        <f t="shared" si="815"/>
        <v>354.3883846991049</v>
      </c>
      <c r="BL4204">
        <f>BK4204-MAX($BK$3:BK4204)</f>
        <v>0</v>
      </c>
      <c r="BZ4204" s="40">
        <v>44380</v>
      </c>
      <c r="CA4204">
        <f t="shared" si="816"/>
        <v>0</v>
      </c>
      <c r="CB4204" s="40">
        <v>44380</v>
      </c>
      <c r="CC4204">
        <f t="shared" si="817"/>
        <v>30.686467659683899</v>
      </c>
      <c r="CD4204" s="40">
        <v>44380</v>
      </c>
      <c r="CE4204">
        <f t="shared" si="818"/>
        <v>34.207899080790902</v>
      </c>
      <c r="CF4204" s="40">
        <v>44380</v>
      </c>
      <c r="CG4204">
        <f t="shared" si="819"/>
        <v>17.119078377289501</v>
      </c>
      <c r="CH4204" s="40">
        <v>44380</v>
      </c>
      <c r="CI4204">
        <f t="shared" si="820"/>
        <v>165.19920066161731</v>
      </c>
      <c r="CK4204" s="40">
        <v>44380</v>
      </c>
      <c r="CL4204">
        <f t="shared" si="821"/>
        <v>247.2126457793816</v>
      </c>
      <c r="CM4204">
        <f>CL4204-MAX($CL$3:CL4204)</f>
        <v>-6.3541698145992882</v>
      </c>
    </row>
    <row r="4205" spans="27:91">
      <c r="AA4205" s="26"/>
      <c r="AB4205" s="27"/>
      <c r="AY4205" s="38">
        <v>44381</v>
      </c>
      <c r="AZ4205">
        <f t="shared" si="810"/>
        <v>0</v>
      </c>
      <c r="BA4205" s="40">
        <v>44381</v>
      </c>
      <c r="BB4205">
        <f t="shared" si="811"/>
        <v>30.065808159547998</v>
      </c>
      <c r="BC4205" s="40">
        <v>44381</v>
      </c>
      <c r="BD4205">
        <f t="shared" si="812"/>
        <v>71.775798161581804</v>
      </c>
      <c r="BE4205" s="40">
        <v>44381</v>
      </c>
      <c r="BF4205">
        <f t="shared" si="813"/>
        <v>12.963262009966019</v>
      </c>
      <c r="BG4205" s="40">
        <v>44381</v>
      </c>
      <c r="BH4205">
        <f t="shared" si="814"/>
        <v>239.5835163680091</v>
      </c>
      <c r="BJ4205" s="40">
        <v>44381</v>
      </c>
      <c r="BK4205">
        <f t="shared" si="815"/>
        <v>354.3883846991049</v>
      </c>
      <c r="BL4205">
        <f>BK4205-MAX($BK$3:BK4205)</f>
        <v>0</v>
      </c>
      <c r="BZ4205" s="40">
        <v>44381</v>
      </c>
      <c r="CA4205">
        <f t="shared" si="816"/>
        <v>0</v>
      </c>
      <c r="CB4205" s="40">
        <v>44381</v>
      </c>
      <c r="CC4205">
        <f t="shared" si="817"/>
        <v>30.686467659683899</v>
      </c>
      <c r="CD4205" s="40">
        <v>44381</v>
      </c>
      <c r="CE4205">
        <f t="shared" si="818"/>
        <v>34.207899080790902</v>
      </c>
      <c r="CF4205" s="40">
        <v>44381</v>
      </c>
      <c r="CG4205">
        <f t="shared" si="819"/>
        <v>17.119078377289501</v>
      </c>
      <c r="CH4205" s="40">
        <v>44381</v>
      </c>
      <c r="CI4205">
        <f t="shared" si="820"/>
        <v>165.19920066161731</v>
      </c>
      <c r="CK4205" s="40">
        <v>44381</v>
      </c>
      <c r="CL4205">
        <f t="shared" si="821"/>
        <v>247.2126457793816</v>
      </c>
      <c r="CM4205">
        <f>CL4205-MAX($CL$3:CL4205)</f>
        <v>-6.3541698145992882</v>
      </c>
    </row>
    <row r="4206" spans="27:91">
      <c r="AA4206" s="26"/>
      <c r="AB4206" s="27"/>
      <c r="AY4206" s="38">
        <v>44382</v>
      </c>
      <c r="AZ4206">
        <f t="shared" si="810"/>
        <v>0</v>
      </c>
      <c r="BA4206" s="40">
        <v>44382</v>
      </c>
      <c r="BB4206">
        <f t="shared" si="811"/>
        <v>30.715808159548001</v>
      </c>
      <c r="BC4206" s="40">
        <v>44382</v>
      </c>
      <c r="BD4206">
        <f t="shared" si="812"/>
        <v>71.775798161581804</v>
      </c>
      <c r="BE4206" s="40">
        <v>44382</v>
      </c>
      <c r="BF4206">
        <f t="shared" si="813"/>
        <v>12.963262009966019</v>
      </c>
      <c r="BG4206" s="40">
        <v>44382</v>
      </c>
      <c r="BH4206">
        <f t="shared" si="814"/>
        <v>239.5835163680091</v>
      </c>
      <c r="BJ4206" s="40">
        <v>44382</v>
      </c>
      <c r="BK4206">
        <f t="shared" si="815"/>
        <v>355.03838469910494</v>
      </c>
      <c r="BL4206">
        <f>BK4206-MAX($BK$3:BK4206)</f>
        <v>0</v>
      </c>
      <c r="BZ4206" s="40">
        <v>44382</v>
      </c>
      <c r="CA4206">
        <f t="shared" si="816"/>
        <v>0</v>
      </c>
      <c r="CB4206" s="40">
        <v>44382</v>
      </c>
      <c r="CC4206">
        <f t="shared" si="817"/>
        <v>31.336467659683901</v>
      </c>
      <c r="CD4206" s="40">
        <v>44382</v>
      </c>
      <c r="CE4206">
        <f t="shared" si="818"/>
        <v>34.207899080790902</v>
      </c>
      <c r="CF4206" s="40">
        <v>44382</v>
      </c>
      <c r="CG4206">
        <f t="shared" si="819"/>
        <v>17.119078377289501</v>
      </c>
      <c r="CH4206" s="40">
        <v>44382</v>
      </c>
      <c r="CI4206">
        <f t="shared" si="820"/>
        <v>165.19920066161731</v>
      </c>
      <c r="CK4206" s="40">
        <v>44382</v>
      </c>
      <c r="CL4206">
        <f t="shared" si="821"/>
        <v>247.86264577938161</v>
      </c>
      <c r="CM4206">
        <f>CL4206-MAX($CL$3:CL4206)</f>
        <v>-5.7041698145992825</v>
      </c>
    </row>
    <row r="4207" spans="27:91">
      <c r="AA4207" s="26"/>
      <c r="AB4207" s="27"/>
      <c r="AY4207" s="38">
        <v>44383</v>
      </c>
      <c r="AZ4207">
        <f t="shared" si="810"/>
        <v>0</v>
      </c>
      <c r="BA4207" s="40">
        <v>44383</v>
      </c>
      <c r="BB4207">
        <f t="shared" si="811"/>
        <v>30.945808159548001</v>
      </c>
      <c r="BC4207" s="40">
        <v>44383</v>
      </c>
      <c r="BD4207">
        <f t="shared" si="812"/>
        <v>71.775798161581804</v>
      </c>
      <c r="BE4207" s="40">
        <v>44383</v>
      </c>
      <c r="BF4207">
        <f t="shared" si="813"/>
        <v>12.963262009966019</v>
      </c>
      <c r="BG4207" s="40">
        <v>44383</v>
      </c>
      <c r="BH4207">
        <f t="shared" si="814"/>
        <v>239.5835163680091</v>
      </c>
      <c r="BJ4207" s="40">
        <v>44383</v>
      </c>
      <c r="BK4207">
        <f t="shared" si="815"/>
        <v>355.2683846991049</v>
      </c>
      <c r="BL4207">
        <f>BK4207-MAX($BK$3:BK4207)</f>
        <v>0</v>
      </c>
      <c r="BZ4207" s="40">
        <v>44383</v>
      </c>
      <c r="CA4207">
        <f t="shared" si="816"/>
        <v>0</v>
      </c>
      <c r="CB4207" s="40">
        <v>44383</v>
      </c>
      <c r="CC4207">
        <f t="shared" si="817"/>
        <v>31.566467659683902</v>
      </c>
      <c r="CD4207" s="40">
        <v>44383</v>
      </c>
      <c r="CE4207">
        <f t="shared" si="818"/>
        <v>34.207899080790902</v>
      </c>
      <c r="CF4207" s="40">
        <v>44383</v>
      </c>
      <c r="CG4207">
        <f t="shared" si="819"/>
        <v>17.119078377289501</v>
      </c>
      <c r="CH4207" s="40">
        <v>44383</v>
      </c>
      <c r="CI4207">
        <f t="shared" si="820"/>
        <v>165.19920066161731</v>
      </c>
      <c r="CK4207" s="40">
        <v>44383</v>
      </c>
      <c r="CL4207">
        <f t="shared" si="821"/>
        <v>248.0926457793816</v>
      </c>
      <c r="CM4207">
        <f>CL4207-MAX($CL$3:CL4207)</f>
        <v>-5.4741698145992927</v>
      </c>
    </row>
    <row r="4208" spans="27:91">
      <c r="AA4208" s="26"/>
      <c r="AB4208" s="27"/>
      <c r="AY4208" s="38">
        <v>44384</v>
      </c>
      <c r="AZ4208">
        <f t="shared" si="810"/>
        <v>0</v>
      </c>
      <c r="BA4208" s="40">
        <v>44384</v>
      </c>
      <c r="BB4208">
        <f t="shared" si="811"/>
        <v>30.815808159547998</v>
      </c>
      <c r="BC4208" s="40">
        <v>44384</v>
      </c>
      <c r="BD4208">
        <f t="shared" si="812"/>
        <v>71.775798161581804</v>
      </c>
      <c r="BE4208" s="40">
        <v>44384</v>
      </c>
      <c r="BF4208">
        <f t="shared" si="813"/>
        <v>12.963262009966019</v>
      </c>
      <c r="BG4208" s="40">
        <v>44384</v>
      </c>
      <c r="BH4208">
        <f t="shared" si="814"/>
        <v>239.5835163680091</v>
      </c>
      <c r="BJ4208" s="40">
        <v>44384</v>
      </c>
      <c r="BK4208">
        <f t="shared" si="815"/>
        <v>355.1383846991049</v>
      </c>
      <c r="BL4208">
        <f>BK4208-MAX($BK$3:BK4208)</f>
        <v>-0.12999999999999545</v>
      </c>
      <c r="BZ4208" s="40">
        <v>44384</v>
      </c>
      <c r="CA4208">
        <f t="shared" si="816"/>
        <v>0</v>
      </c>
      <c r="CB4208" s="40">
        <v>44384</v>
      </c>
      <c r="CC4208">
        <f t="shared" si="817"/>
        <v>31.436467659683899</v>
      </c>
      <c r="CD4208" s="40">
        <v>44384</v>
      </c>
      <c r="CE4208">
        <f t="shared" si="818"/>
        <v>34.207899080790902</v>
      </c>
      <c r="CF4208" s="40">
        <v>44384</v>
      </c>
      <c r="CG4208">
        <f t="shared" si="819"/>
        <v>17.119078377289501</v>
      </c>
      <c r="CH4208" s="40">
        <v>44384</v>
      </c>
      <c r="CI4208">
        <f t="shared" si="820"/>
        <v>165.19920066161731</v>
      </c>
      <c r="CK4208" s="40">
        <v>44384</v>
      </c>
      <c r="CL4208">
        <f t="shared" si="821"/>
        <v>247.9626457793816</v>
      </c>
      <c r="CM4208">
        <f>CL4208-MAX($CL$3:CL4208)</f>
        <v>-5.6041698145992882</v>
      </c>
    </row>
    <row r="4209" spans="27:91">
      <c r="AA4209" s="26"/>
      <c r="AB4209" s="27"/>
      <c r="AY4209" s="38">
        <v>44385</v>
      </c>
      <c r="AZ4209">
        <f t="shared" si="810"/>
        <v>0</v>
      </c>
      <c r="BA4209" s="40">
        <v>44385</v>
      </c>
      <c r="BB4209">
        <f t="shared" si="811"/>
        <v>30.235808159548</v>
      </c>
      <c r="BC4209" s="40">
        <v>44385</v>
      </c>
      <c r="BD4209">
        <f t="shared" si="812"/>
        <v>71.775798161581804</v>
      </c>
      <c r="BE4209" s="40">
        <v>44385</v>
      </c>
      <c r="BF4209">
        <f t="shared" si="813"/>
        <v>12.963262009966019</v>
      </c>
      <c r="BG4209" s="40">
        <v>44385</v>
      </c>
      <c r="BH4209">
        <f t="shared" si="814"/>
        <v>239.5835163680091</v>
      </c>
      <c r="BJ4209" s="40">
        <v>44385</v>
      </c>
      <c r="BK4209">
        <f t="shared" si="815"/>
        <v>354.55838469910492</v>
      </c>
      <c r="BL4209">
        <f>BK4209-MAX($BK$3:BK4209)</f>
        <v>-0.70999999999997954</v>
      </c>
      <c r="BZ4209" s="40">
        <v>44385</v>
      </c>
      <c r="CA4209">
        <f t="shared" si="816"/>
        <v>0</v>
      </c>
      <c r="CB4209" s="40">
        <v>44385</v>
      </c>
      <c r="CC4209">
        <f t="shared" si="817"/>
        <v>30.856467659683901</v>
      </c>
      <c r="CD4209" s="40">
        <v>44385</v>
      </c>
      <c r="CE4209">
        <f t="shared" si="818"/>
        <v>34.207899080790902</v>
      </c>
      <c r="CF4209" s="40">
        <v>44385</v>
      </c>
      <c r="CG4209">
        <f t="shared" si="819"/>
        <v>17.119078377289501</v>
      </c>
      <c r="CH4209" s="40">
        <v>44385</v>
      </c>
      <c r="CI4209">
        <f t="shared" si="820"/>
        <v>165.19920066161731</v>
      </c>
      <c r="CK4209" s="40">
        <v>44385</v>
      </c>
      <c r="CL4209">
        <f t="shared" si="821"/>
        <v>247.38264577938162</v>
      </c>
      <c r="CM4209">
        <f>CL4209-MAX($CL$3:CL4209)</f>
        <v>-6.1841698145992723</v>
      </c>
    </row>
    <row r="4210" spans="27:91">
      <c r="AA4210" s="26"/>
      <c r="AB4210" s="27"/>
      <c r="AY4210" s="38">
        <v>44386</v>
      </c>
      <c r="AZ4210">
        <f t="shared" si="810"/>
        <v>0</v>
      </c>
      <c r="BA4210" s="40">
        <v>44386</v>
      </c>
      <c r="BB4210">
        <f t="shared" si="811"/>
        <v>29.475808159547999</v>
      </c>
      <c r="BC4210" s="40">
        <v>44386</v>
      </c>
      <c r="BD4210">
        <f t="shared" si="812"/>
        <v>71.775798161581804</v>
      </c>
      <c r="BE4210" s="40">
        <v>44386</v>
      </c>
      <c r="BF4210">
        <f t="shared" si="813"/>
        <v>12.963262009966019</v>
      </c>
      <c r="BG4210" s="40">
        <v>44386</v>
      </c>
      <c r="BH4210">
        <f t="shared" si="814"/>
        <v>239.5835163680091</v>
      </c>
      <c r="BJ4210" s="40">
        <v>44386</v>
      </c>
      <c r="BK4210">
        <f t="shared" si="815"/>
        <v>353.79838469910493</v>
      </c>
      <c r="BL4210">
        <f>BK4210-MAX($BK$3:BK4210)</f>
        <v>-1.4699999999999704</v>
      </c>
      <c r="BZ4210" s="40">
        <v>44386</v>
      </c>
      <c r="CA4210">
        <f t="shared" si="816"/>
        <v>0</v>
      </c>
      <c r="CB4210" s="40">
        <v>44386</v>
      </c>
      <c r="CC4210">
        <f t="shared" si="817"/>
        <v>30.096467659683899</v>
      </c>
      <c r="CD4210" s="40">
        <v>44386</v>
      </c>
      <c r="CE4210">
        <f t="shared" si="818"/>
        <v>34.207899080790902</v>
      </c>
      <c r="CF4210" s="40">
        <v>44386</v>
      </c>
      <c r="CG4210">
        <f t="shared" si="819"/>
        <v>17.119078377289501</v>
      </c>
      <c r="CH4210" s="40">
        <v>44386</v>
      </c>
      <c r="CI4210">
        <f t="shared" si="820"/>
        <v>165.19920066161731</v>
      </c>
      <c r="CK4210" s="40">
        <v>44386</v>
      </c>
      <c r="CL4210">
        <f t="shared" si="821"/>
        <v>246.62264577938163</v>
      </c>
      <c r="CM4210">
        <f>CL4210-MAX($CL$3:CL4210)</f>
        <v>-6.9441698145992632</v>
      </c>
    </row>
    <row r="4211" spans="27:91">
      <c r="AA4211" s="26"/>
      <c r="AB4211" s="27"/>
      <c r="AY4211" s="38">
        <v>44387</v>
      </c>
      <c r="AZ4211">
        <f t="shared" si="810"/>
        <v>0</v>
      </c>
      <c r="BA4211" s="40">
        <v>44387</v>
      </c>
      <c r="BB4211">
        <f t="shared" si="811"/>
        <v>29.475808159547999</v>
      </c>
      <c r="BC4211" s="40">
        <v>44387</v>
      </c>
      <c r="BD4211">
        <f t="shared" si="812"/>
        <v>71.775798161581804</v>
      </c>
      <c r="BE4211" s="40">
        <v>44387</v>
      </c>
      <c r="BF4211">
        <f t="shared" si="813"/>
        <v>12.963262009966019</v>
      </c>
      <c r="BG4211" s="40">
        <v>44387</v>
      </c>
      <c r="BH4211">
        <f t="shared" si="814"/>
        <v>239.5835163680091</v>
      </c>
      <c r="BJ4211" s="40">
        <v>44387</v>
      </c>
      <c r="BK4211">
        <f t="shared" si="815"/>
        <v>353.79838469910493</v>
      </c>
      <c r="BL4211">
        <f>BK4211-MAX($BK$3:BK4211)</f>
        <v>-1.4699999999999704</v>
      </c>
      <c r="BZ4211" s="40">
        <v>44387</v>
      </c>
      <c r="CA4211">
        <f t="shared" si="816"/>
        <v>0</v>
      </c>
      <c r="CB4211" s="40">
        <v>44387</v>
      </c>
      <c r="CC4211">
        <f t="shared" si="817"/>
        <v>30.096467659683899</v>
      </c>
      <c r="CD4211" s="40">
        <v>44387</v>
      </c>
      <c r="CE4211">
        <f t="shared" si="818"/>
        <v>34.207899080790902</v>
      </c>
      <c r="CF4211" s="40">
        <v>44387</v>
      </c>
      <c r="CG4211">
        <f t="shared" si="819"/>
        <v>17.119078377289501</v>
      </c>
      <c r="CH4211" s="40">
        <v>44387</v>
      </c>
      <c r="CI4211">
        <f t="shared" si="820"/>
        <v>165.19920066161731</v>
      </c>
      <c r="CK4211" s="40">
        <v>44387</v>
      </c>
      <c r="CL4211">
        <f t="shared" si="821"/>
        <v>246.62264577938163</v>
      </c>
      <c r="CM4211">
        <f>CL4211-MAX($CL$3:CL4211)</f>
        <v>-6.9441698145992632</v>
      </c>
    </row>
    <row r="4212" spans="27:91">
      <c r="AA4212" s="26"/>
      <c r="AB4212" s="27"/>
      <c r="AY4212" s="38">
        <v>44388</v>
      </c>
      <c r="AZ4212">
        <f t="shared" si="810"/>
        <v>0</v>
      </c>
      <c r="BA4212" s="40">
        <v>44388</v>
      </c>
      <c r="BB4212">
        <f t="shared" si="811"/>
        <v>29.475808159547999</v>
      </c>
      <c r="BC4212" s="40">
        <v>44388</v>
      </c>
      <c r="BD4212">
        <f t="shared" si="812"/>
        <v>71.775798161581804</v>
      </c>
      <c r="BE4212" s="40">
        <v>44388</v>
      </c>
      <c r="BF4212">
        <f t="shared" si="813"/>
        <v>12.963262009966019</v>
      </c>
      <c r="BG4212" s="40">
        <v>44388</v>
      </c>
      <c r="BH4212">
        <f t="shared" si="814"/>
        <v>239.5835163680091</v>
      </c>
      <c r="BJ4212" s="40">
        <v>44388</v>
      </c>
      <c r="BK4212">
        <f t="shared" si="815"/>
        <v>353.79838469910493</v>
      </c>
      <c r="BL4212">
        <f>BK4212-MAX($BK$3:BK4212)</f>
        <v>-1.4699999999999704</v>
      </c>
      <c r="BZ4212" s="40">
        <v>44388</v>
      </c>
      <c r="CA4212">
        <f t="shared" si="816"/>
        <v>0</v>
      </c>
      <c r="CB4212" s="40">
        <v>44388</v>
      </c>
      <c r="CC4212">
        <f t="shared" si="817"/>
        <v>30.096467659683899</v>
      </c>
      <c r="CD4212" s="40">
        <v>44388</v>
      </c>
      <c r="CE4212">
        <f t="shared" si="818"/>
        <v>34.207899080790902</v>
      </c>
      <c r="CF4212" s="40">
        <v>44388</v>
      </c>
      <c r="CG4212">
        <f t="shared" si="819"/>
        <v>17.119078377289501</v>
      </c>
      <c r="CH4212" s="40">
        <v>44388</v>
      </c>
      <c r="CI4212">
        <f t="shared" si="820"/>
        <v>165.19920066161731</v>
      </c>
      <c r="CK4212" s="40">
        <v>44388</v>
      </c>
      <c r="CL4212">
        <f t="shared" si="821"/>
        <v>246.62264577938163</v>
      </c>
      <c r="CM4212">
        <f>CL4212-MAX($CL$3:CL4212)</f>
        <v>-6.9441698145992632</v>
      </c>
    </row>
    <row r="4213" spans="27:91">
      <c r="AA4213" s="26"/>
      <c r="AB4213" s="27"/>
      <c r="AY4213" s="38">
        <v>44389</v>
      </c>
      <c r="AZ4213">
        <f t="shared" si="810"/>
        <v>0</v>
      </c>
      <c r="BA4213" s="40">
        <v>44389</v>
      </c>
      <c r="BB4213">
        <f t="shared" si="811"/>
        <v>30.885808159547999</v>
      </c>
      <c r="BC4213" s="40">
        <v>44389</v>
      </c>
      <c r="BD4213">
        <f t="shared" si="812"/>
        <v>71.775798161581804</v>
      </c>
      <c r="BE4213" s="40">
        <v>44389</v>
      </c>
      <c r="BF4213">
        <f t="shared" si="813"/>
        <v>12.963262009966019</v>
      </c>
      <c r="BG4213" s="40">
        <v>44389</v>
      </c>
      <c r="BH4213">
        <f t="shared" si="814"/>
        <v>239.5835163680091</v>
      </c>
      <c r="BJ4213" s="40">
        <v>44389</v>
      </c>
      <c r="BK4213">
        <f t="shared" si="815"/>
        <v>355.2083846991049</v>
      </c>
      <c r="BL4213">
        <f>BK4213-MAX($BK$3:BK4213)</f>
        <v>-6.0000000000002274E-2</v>
      </c>
      <c r="BZ4213" s="40">
        <v>44389</v>
      </c>
      <c r="CA4213">
        <f t="shared" si="816"/>
        <v>0</v>
      </c>
      <c r="CB4213" s="40">
        <v>44389</v>
      </c>
      <c r="CC4213">
        <f t="shared" si="817"/>
        <v>31.506467659683899</v>
      </c>
      <c r="CD4213" s="40">
        <v>44389</v>
      </c>
      <c r="CE4213">
        <f t="shared" si="818"/>
        <v>34.207899080790902</v>
      </c>
      <c r="CF4213" s="40">
        <v>44389</v>
      </c>
      <c r="CG4213">
        <f t="shared" si="819"/>
        <v>17.119078377289501</v>
      </c>
      <c r="CH4213" s="40">
        <v>44389</v>
      </c>
      <c r="CI4213">
        <f t="shared" si="820"/>
        <v>165.19920066161731</v>
      </c>
      <c r="CK4213" s="40">
        <v>44389</v>
      </c>
      <c r="CL4213">
        <f t="shared" si="821"/>
        <v>248.0326457793816</v>
      </c>
      <c r="CM4213">
        <f>CL4213-MAX($CL$3:CL4213)</f>
        <v>-5.534169814599295</v>
      </c>
    </row>
    <row r="4214" spans="27:91">
      <c r="AA4214" s="26"/>
      <c r="AB4214" s="27"/>
      <c r="AY4214" s="38">
        <v>44390</v>
      </c>
      <c r="AZ4214">
        <f t="shared" si="810"/>
        <v>0</v>
      </c>
      <c r="BA4214" s="40">
        <v>44390</v>
      </c>
      <c r="BB4214">
        <f t="shared" si="811"/>
        <v>31.245808159548002</v>
      </c>
      <c r="BC4214" s="40">
        <v>44390</v>
      </c>
      <c r="BD4214">
        <f t="shared" si="812"/>
        <v>71.775798161581804</v>
      </c>
      <c r="BE4214" s="40">
        <v>44390</v>
      </c>
      <c r="BF4214">
        <f t="shared" si="813"/>
        <v>12.963262009966019</v>
      </c>
      <c r="BG4214" s="40">
        <v>44390</v>
      </c>
      <c r="BH4214">
        <f t="shared" si="814"/>
        <v>239.5835163680091</v>
      </c>
      <c r="BJ4214" s="40">
        <v>44390</v>
      </c>
      <c r="BK4214">
        <f t="shared" si="815"/>
        <v>355.56838469910491</v>
      </c>
      <c r="BL4214">
        <f>BK4214-MAX($BK$3:BK4214)</f>
        <v>0</v>
      </c>
      <c r="BZ4214" s="40">
        <v>44390</v>
      </c>
      <c r="CA4214">
        <f t="shared" si="816"/>
        <v>0</v>
      </c>
      <c r="CB4214" s="40">
        <v>44390</v>
      </c>
      <c r="CC4214">
        <f t="shared" si="817"/>
        <v>31.866467659683899</v>
      </c>
      <c r="CD4214" s="40">
        <v>44390</v>
      </c>
      <c r="CE4214">
        <f t="shared" si="818"/>
        <v>34.207899080790902</v>
      </c>
      <c r="CF4214" s="40">
        <v>44390</v>
      </c>
      <c r="CG4214">
        <f t="shared" si="819"/>
        <v>17.119078377289501</v>
      </c>
      <c r="CH4214" s="40">
        <v>44390</v>
      </c>
      <c r="CI4214">
        <f t="shared" si="820"/>
        <v>165.19920066161731</v>
      </c>
      <c r="CK4214" s="40">
        <v>44390</v>
      </c>
      <c r="CL4214">
        <f t="shared" si="821"/>
        <v>248.39264577938161</v>
      </c>
      <c r="CM4214">
        <f>CL4214-MAX($CL$3:CL4214)</f>
        <v>-5.1741698145992814</v>
      </c>
    </row>
    <row r="4215" spans="27:91">
      <c r="AA4215" s="26"/>
      <c r="AB4215" s="27"/>
      <c r="AY4215" s="38">
        <v>44391</v>
      </c>
      <c r="AZ4215">
        <f t="shared" si="810"/>
        <v>0</v>
      </c>
      <c r="BA4215" s="40">
        <v>44391</v>
      </c>
      <c r="BB4215">
        <f t="shared" si="811"/>
        <v>31.225808159547999</v>
      </c>
      <c r="BC4215" s="40">
        <v>44391</v>
      </c>
      <c r="BD4215">
        <f t="shared" si="812"/>
        <v>71.775798161581804</v>
      </c>
      <c r="BE4215" s="40">
        <v>44391</v>
      </c>
      <c r="BF4215">
        <f t="shared" si="813"/>
        <v>12.963262009966019</v>
      </c>
      <c r="BG4215" s="40">
        <v>44391</v>
      </c>
      <c r="BH4215">
        <f t="shared" si="814"/>
        <v>239.5835163680091</v>
      </c>
      <c r="BJ4215" s="40">
        <v>44391</v>
      </c>
      <c r="BK4215">
        <f t="shared" si="815"/>
        <v>355.54838469910493</v>
      </c>
      <c r="BL4215">
        <f>BK4215-MAX($BK$3:BK4215)</f>
        <v>-1.999999999998181E-2</v>
      </c>
      <c r="BZ4215" s="40">
        <v>44391</v>
      </c>
      <c r="CA4215">
        <f t="shared" si="816"/>
        <v>0</v>
      </c>
      <c r="CB4215" s="40">
        <v>44391</v>
      </c>
      <c r="CC4215">
        <f t="shared" si="817"/>
        <v>31.846467659683899</v>
      </c>
      <c r="CD4215" s="40">
        <v>44391</v>
      </c>
      <c r="CE4215">
        <f t="shared" si="818"/>
        <v>34.207899080790902</v>
      </c>
      <c r="CF4215" s="40">
        <v>44391</v>
      </c>
      <c r="CG4215">
        <f t="shared" si="819"/>
        <v>17.119078377289501</v>
      </c>
      <c r="CH4215" s="40">
        <v>44391</v>
      </c>
      <c r="CI4215">
        <f t="shared" si="820"/>
        <v>165.19920066161731</v>
      </c>
      <c r="CK4215" s="40">
        <v>44391</v>
      </c>
      <c r="CL4215">
        <f t="shared" si="821"/>
        <v>248.37264577938163</v>
      </c>
      <c r="CM4215">
        <f>CL4215-MAX($CL$3:CL4215)</f>
        <v>-5.1941698145992632</v>
      </c>
    </row>
    <row r="4216" spans="27:91">
      <c r="AA4216" s="26"/>
      <c r="AB4216" s="27"/>
      <c r="AY4216" s="38">
        <v>44392</v>
      </c>
      <c r="AZ4216">
        <f t="shared" si="810"/>
        <v>0</v>
      </c>
      <c r="BA4216" s="40">
        <v>44392</v>
      </c>
      <c r="BB4216">
        <f t="shared" si="811"/>
        <v>31.265808159548001</v>
      </c>
      <c r="BC4216" s="40">
        <v>44392</v>
      </c>
      <c r="BD4216">
        <f t="shared" si="812"/>
        <v>71.775798161581804</v>
      </c>
      <c r="BE4216" s="40">
        <v>44392</v>
      </c>
      <c r="BF4216">
        <f t="shared" si="813"/>
        <v>12.963262009966019</v>
      </c>
      <c r="BG4216" s="40">
        <v>44392</v>
      </c>
      <c r="BH4216">
        <f t="shared" si="814"/>
        <v>239.5835163680091</v>
      </c>
      <c r="BJ4216" s="40">
        <v>44392</v>
      </c>
      <c r="BK4216">
        <f t="shared" si="815"/>
        <v>355.58838469910495</v>
      </c>
      <c r="BL4216">
        <f>BK4216-MAX($BK$3:BK4216)</f>
        <v>0</v>
      </c>
      <c r="BZ4216" s="40">
        <v>44392</v>
      </c>
      <c r="CA4216">
        <f t="shared" si="816"/>
        <v>0</v>
      </c>
      <c r="CB4216" s="40">
        <v>44392</v>
      </c>
      <c r="CC4216">
        <f t="shared" si="817"/>
        <v>31.886467659683898</v>
      </c>
      <c r="CD4216" s="40">
        <v>44392</v>
      </c>
      <c r="CE4216">
        <f t="shared" si="818"/>
        <v>34.207899080790902</v>
      </c>
      <c r="CF4216" s="40">
        <v>44392</v>
      </c>
      <c r="CG4216">
        <f t="shared" si="819"/>
        <v>17.119078377289501</v>
      </c>
      <c r="CH4216" s="40">
        <v>44392</v>
      </c>
      <c r="CI4216">
        <f t="shared" si="820"/>
        <v>165.19920066161731</v>
      </c>
      <c r="CK4216" s="40">
        <v>44392</v>
      </c>
      <c r="CL4216">
        <f t="shared" si="821"/>
        <v>248.41264577938159</v>
      </c>
      <c r="CM4216">
        <f>CL4216-MAX($CL$3:CL4216)</f>
        <v>-5.1541698145992996</v>
      </c>
    </row>
    <row r="4217" spans="27:91">
      <c r="AA4217" s="26"/>
      <c r="AB4217" s="27"/>
      <c r="AY4217" s="38">
        <v>44393</v>
      </c>
      <c r="AZ4217">
        <f t="shared" si="810"/>
        <v>0</v>
      </c>
      <c r="BA4217" s="40">
        <v>44393</v>
      </c>
      <c r="BB4217">
        <f t="shared" si="811"/>
        <v>31.255808159548</v>
      </c>
      <c r="BC4217" s="40">
        <v>44393</v>
      </c>
      <c r="BD4217">
        <f t="shared" si="812"/>
        <v>71.775798161581804</v>
      </c>
      <c r="BE4217" s="40">
        <v>44393</v>
      </c>
      <c r="BF4217">
        <f t="shared" si="813"/>
        <v>12.963262009966019</v>
      </c>
      <c r="BG4217" s="40">
        <v>44393</v>
      </c>
      <c r="BH4217">
        <f t="shared" si="814"/>
        <v>239.5835163680091</v>
      </c>
      <c r="BJ4217" s="40">
        <v>44393</v>
      </c>
      <c r="BK4217">
        <f t="shared" si="815"/>
        <v>355.5783846991049</v>
      </c>
      <c r="BL4217">
        <f>BK4217-MAX($BK$3:BK4217)</f>
        <v>-1.0000000000047748E-2</v>
      </c>
      <c r="BZ4217" s="40">
        <v>44393</v>
      </c>
      <c r="CA4217">
        <f t="shared" si="816"/>
        <v>0</v>
      </c>
      <c r="CB4217" s="40">
        <v>44393</v>
      </c>
      <c r="CC4217">
        <f t="shared" si="817"/>
        <v>31.8764676596839</v>
      </c>
      <c r="CD4217" s="40">
        <v>44393</v>
      </c>
      <c r="CE4217">
        <f t="shared" si="818"/>
        <v>34.207899080790902</v>
      </c>
      <c r="CF4217" s="40">
        <v>44393</v>
      </c>
      <c r="CG4217">
        <f t="shared" si="819"/>
        <v>17.119078377289501</v>
      </c>
      <c r="CH4217" s="40">
        <v>44393</v>
      </c>
      <c r="CI4217">
        <f t="shared" si="820"/>
        <v>165.19920066161731</v>
      </c>
      <c r="CK4217" s="40">
        <v>44393</v>
      </c>
      <c r="CL4217">
        <f t="shared" si="821"/>
        <v>248.4026457793816</v>
      </c>
      <c r="CM4217">
        <f>CL4217-MAX($CL$3:CL4217)</f>
        <v>-5.1641698145992905</v>
      </c>
    </row>
    <row r="4218" spans="27:91">
      <c r="AA4218" s="26"/>
      <c r="AB4218" s="27"/>
      <c r="AY4218" s="38">
        <v>44394</v>
      </c>
      <c r="AZ4218">
        <f t="shared" si="810"/>
        <v>0</v>
      </c>
      <c r="BA4218" s="40">
        <v>44394</v>
      </c>
      <c r="BB4218">
        <f t="shared" si="811"/>
        <v>31.255808159548</v>
      </c>
      <c r="BC4218" s="40">
        <v>44394</v>
      </c>
      <c r="BD4218">
        <f t="shared" si="812"/>
        <v>71.775798161581804</v>
      </c>
      <c r="BE4218" s="40">
        <v>44394</v>
      </c>
      <c r="BF4218">
        <f t="shared" si="813"/>
        <v>12.963262009966019</v>
      </c>
      <c r="BG4218" s="40">
        <v>44394</v>
      </c>
      <c r="BH4218">
        <f t="shared" si="814"/>
        <v>239.5835163680091</v>
      </c>
      <c r="BJ4218" s="40">
        <v>44394</v>
      </c>
      <c r="BK4218">
        <f t="shared" si="815"/>
        <v>355.5783846991049</v>
      </c>
      <c r="BL4218">
        <f>BK4218-MAX($BK$3:BK4218)</f>
        <v>-1.0000000000047748E-2</v>
      </c>
      <c r="BZ4218" s="40">
        <v>44394</v>
      </c>
      <c r="CA4218">
        <f t="shared" si="816"/>
        <v>0</v>
      </c>
      <c r="CB4218" s="40">
        <v>44394</v>
      </c>
      <c r="CC4218">
        <f t="shared" si="817"/>
        <v>31.8764676596839</v>
      </c>
      <c r="CD4218" s="40">
        <v>44394</v>
      </c>
      <c r="CE4218">
        <f t="shared" si="818"/>
        <v>34.207899080790902</v>
      </c>
      <c r="CF4218" s="40">
        <v>44394</v>
      </c>
      <c r="CG4218">
        <f t="shared" si="819"/>
        <v>17.119078377289501</v>
      </c>
      <c r="CH4218" s="40">
        <v>44394</v>
      </c>
      <c r="CI4218">
        <f t="shared" si="820"/>
        <v>165.19920066161731</v>
      </c>
      <c r="CK4218" s="40">
        <v>44394</v>
      </c>
      <c r="CL4218">
        <f t="shared" si="821"/>
        <v>248.4026457793816</v>
      </c>
      <c r="CM4218">
        <f>CL4218-MAX($CL$3:CL4218)</f>
        <v>-5.1641698145992905</v>
      </c>
    </row>
    <row r="4219" spans="27:91">
      <c r="AA4219" s="26"/>
      <c r="AB4219" s="27"/>
      <c r="AY4219" s="38">
        <v>44395</v>
      </c>
      <c r="AZ4219">
        <f t="shared" si="810"/>
        <v>0</v>
      </c>
      <c r="BA4219" s="40">
        <v>44395</v>
      </c>
      <c r="BB4219">
        <f t="shared" si="811"/>
        <v>31.255808159548</v>
      </c>
      <c r="BC4219" s="40">
        <v>44395</v>
      </c>
      <c r="BD4219">
        <f t="shared" si="812"/>
        <v>71.775798161581804</v>
      </c>
      <c r="BE4219" s="40">
        <v>44395</v>
      </c>
      <c r="BF4219">
        <f t="shared" si="813"/>
        <v>12.963262009966019</v>
      </c>
      <c r="BG4219" s="40">
        <v>44395</v>
      </c>
      <c r="BH4219">
        <f t="shared" si="814"/>
        <v>239.5835163680091</v>
      </c>
      <c r="BJ4219" s="40">
        <v>44395</v>
      </c>
      <c r="BK4219">
        <f t="shared" si="815"/>
        <v>355.5783846991049</v>
      </c>
      <c r="BL4219">
        <f>BK4219-MAX($BK$3:BK4219)</f>
        <v>-1.0000000000047748E-2</v>
      </c>
      <c r="BZ4219" s="40">
        <v>44395</v>
      </c>
      <c r="CA4219">
        <f t="shared" si="816"/>
        <v>0</v>
      </c>
      <c r="CB4219" s="40">
        <v>44395</v>
      </c>
      <c r="CC4219">
        <f t="shared" si="817"/>
        <v>31.8764676596839</v>
      </c>
      <c r="CD4219" s="40">
        <v>44395</v>
      </c>
      <c r="CE4219">
        <f t="shared" si="818"/>
        <v>34.207899080790902</v>
      </c>
      <c r="CF4219" s="40">
        <v>44395</v>
      </c>
      <c r="CG4219">
        <f t="shared" si="819"/>
        <v>17.119078377289501</v>
      </c>
      <c r="CH4219" s="40">
        <v>44395</v>
      </c>
      <c r="CI4219">
        <f t="shared" si="820"/>
        <v>165.19920066161731</v>
      </c>
      <c r="CK4219" s="40">
        <v>44395</v>
      </c>
      <c r="CL4219">
        <f t="shared" si="821"/>
        <v>248.4026457793816</v>
      </c>
      <c r="CM4219">
        <f>CL4219-MAX($CL$3:CL4219)</f>
        <v>-5.1641698145992905</v>
      </c>
    </row>
    <row r="4220" spans="27:91">
      <c r="AA4220" s="26"/>
      <c r="AB4220" s="27"/>
      <c r="AY4220" s="38">
        <v>44396</v>
      </c>
      <c r="AZ4220">
        <f t="shared" si="810"/>
        <v>0</v>
      </c>
      <c r="BA4220" s="40">
        <v>44396</v>
      </c>
      <c r="BB4220">
        <f t="shared" si="811"/>
        <v>30.965808159548001</v>
      </c>
      <c r="BC4220" s="40">
        <v>44396</v>
      </c>
      <c r="BD4220">
        <f t="shared" si="812"/>
        <v>71.775798161581804</v>
      </c>
      <c r="BE4220" s="40">
        <v>44396</v>
      </c>
      <c r="BF4220">
        <f t="shared" si="813"/>
        <v>12.963262009966019</v>
      </c>
      <c r="BG4220" s="40">
        <v>44396</v>
      </c>
      <c r="BH4220">
        <f t="shared" si="814"/>
        <v>239.5835163680091</v>
      </c>
      <c r="BJ4220" s="40">
        <v>44396</v>
      </c>
      <c r="BK4220">
        <f t="shared" si="815"/>
        <v>355.28838469910494</v>
      </c>
      <c r="BL4220">
        <f>BK4220-MAX($BK$3:BK4220)</f>
        <v>-0.30000000000001137</v>
      </c>
      <c r="BZ4220" s="40">
        <v>44396</v>
      </c>
      <c r="CA4220">
        <f t="shared" si="816"/>
        <v>0</v>
      </c>
      <c r="CB4220" s="40">
        <v>44396</v>
      </c>
      <c r="CC4220">
        <f t="shared" si="817"/>
        <v>31.586467659683901</v>
      </c>
      <c r="CD4220" s="40">
        <v>44396</v>
      </c>
      <c r="CE4220">
        <f t="shared" si="818"/>
        <v>34.207899080790902</v>
      </c>
      <c r="CF4220" s="40">
        <v>44396</v>
      </c>
      <c r="CG4220">
        <f t="shared" si="819"/>
        <v>17.119078377289501</v>
      </c>
      <c r="CH4220" s="40">
        <v>44396</v>
      </c>
      <c r="CI4220">
        <f t="shared" si="820"/>
        <v>165.19920066161731</v>
      </c>
      <c r="CK4220" s="40">
        <v>44396</v>
      </c>
      <c r="CL4220">
        <f t="shared" si="821"/>
        <v>248.11264577938161</v>
      </c>
      <c r="CM4220">
        <f>CL4220-MAX($CL$3:CL4220)</f>
        <v>-5.4541698145992825</v>
      </c>
    </row>
    <row r="4221" spans="27:91">
      <c r="AA4221" s="26"/>
      <c r="AB4221" s="27"/>
      <c r="AY4221" s="38">
        <v>44397</v>
      </c>
      <c r="AZ4221">
        <f t="shared" si="810"/>
        <v>0</v>
      </c>
      <c r="BA4221" s="40">
        <v>44397</v>
      </c>
      <c r="BB4221">
        <f t="shared" si="811"/>
        <v>30.815808159547998</v>
      </c>
      <c r="BC4221" s="40">
        <v>44397</v>
      </c>
      <c r="BD4221">
        <f t="shared" si="812"/>
        <v>71.775798161581804</v>
      </c>
      <c r="BE4221" s="40">
        <v>44397</v>
      </c>
      <c r="BF4221">
        <f t="shared" si="813"/>
        <v>12.963262009966019</v>
      </c>
      <c r="BG4221" s="40">
        <v>44397</v>
      </c>
      <c r="BH4221">
        <f t="shared" si="814"/>
        <v>239.5835163680091</v>
      </c>
      <c r="BJ4221" s="40">
        <v>44397</v>
      </c>
      <c r="BK4221">
        <f t="shared" si="815"/>
        <v>355.1383846991049</v>
      </c>
      <c r="BL4221">
        <f>BK4221-MAX($BK$3:BK4221)</f>
        <v>-0.45000000000004547</v>
      </c>
      <c r="BZ4221" s="40">
        <v>44397</v>
      </c>
      <c r="CA4221">
        <f t="shared" si="816"/>
        <v>0</v>
      </c>
      <c r="CB4221" s="40">
        <v>44397</v>
      </c>
      <c r="CC4221">
        <f t="shared" si="817"/>
        <v>31.436467659683899</v>
      </c>
      <c r="CD4221" s="40">
        <v>44397</v>
      </c>
      <c r="CE4221">
        <f t="shared" si="818"/>
        <v>34.207899080790902</v>
      </c>
      <c r="CF4221" s="40">
        <v>44397</v>
      </c>
      <c r="CG4221">
        <f t="shared" si="819"/>
        <v>17.119078377289501</v>
      </c>
      <c r="CH4221" s="40">
        <v>44397</v>
      </c>
      <c r="CI4221">
        <f t="shared" si="820"/>
        <v>165.19920066161731</v>
      </c>
      <c r="CK4221" s="40">
        <v>44397</v>
      </c>
      <c r="CL4221">
        <f t="shared" si="821"/>
        <v>247.9626457793816</v>
      </c>
      <c r="CM4221">
        <f>CL4221-MAX($CL$3:CL4221)</f>
        <v>-5.6041698145992882</v>
      </c>
    </row>
    <row r="4222" spans="27:91">
      <c r="AA4222" s="26"/>
      <c r="AB4222" s="27"/>
      <c r="AY4222" s="38">
        <v>44398</v>
      </c>
      <c r="AZ4222">
        <f t="shared" si="810"/>
        <v>0</v>
      </c>
      <c r="BA4222" s="40">
        <v>44398</v>
      </c>
      <c r="BB4222">
        <f t="shared" si="811"/>
        <v>30.605808159548001</v>
      </c>
      <c r="BC4222" s="40">
        <v>44398</v>
      </c>
      <c r="BD4222">
        <f t="shared" si="812"/>
        <v>71.775798161581804</v>
      </c>
      <c r="BE4222" s="40">
        <v>44398</v>
      </c>
      <c r="BF4222">
        <f t="shared" si="813"/>
        <v>12.963262009966019</v>
      </c>
      <c r="BG4222" s="40">
        <v>44398</v>
      </c>
      <c r="BH4222">
        <f t="shared" si="814"/>
        <v>239.5835163680091</v>
      </c>
      <c r="BJ4222" s="40">
        <v>44398</v>
      </c>
      <c r="BK4222">
        <f t="shared" si="815"/>
        <v>354.92838469910492</v>
      </c>
      <c r="BL4222">
        <f>BK4222-MAX($BK$3:BK4222)</f>
        <v>-0.66000000000002501</v>
      </c>
      <c r="BZ4222" s="40">
        <v>44398</v>
      </c>
      <c r="CA4222">
        <f t="shared" si="816"/>
        <v>0</v>
      </c>
      <c r="CB4222" s="40">
        <v>44398</v>
      </c>
      <c r="CC4222">
        <f t="shared" si="817"/>
        <v>31.226467659683902</v>
      </c>
      <c r="CD4222" s="40">
        <v>44398</v>
      </c>
      <c r="CE4222">
        <f t="shared" si="818"/>
        <v>34.207899080790902</v>
      </c>
      <c r="CF4222" s="40">
        <v>44398</v>
      </c>
      <c r="CG4222">
        <f t="shared" si="819"/>
        <v>17.119078377289501</v>
      </c>
      <c r="CH4222" s="40">
        <v>44398</v>
      </c>
      <c r="CI4222">
        <f t="shared" si="820"/>
        <v>165.19920066161731</v>
      </c>
      <c r="CK4222" s="40">
        <v>44398</v>
      </c>
      <c r="CL4222">
        <f t="shared" si="821"/>
        <v>247.75264577938162</v>
      </c>
      <c r="CM4222">
        <f>CL4222-MAX($CL$3:CL4222)</f>
        <v>-5.8141698145992677</v>
      </c>
    </row>
    <row r="4223" spans="27:91">
      <c r="AA4223" s="26"/>
      <c r="AB4223" s="27"/>
      <c r="AY4223" s="38">
        <v>44399</v>
      </c>
      <c r="AZ4223">
        <f t="shared" si="810"/>
        <v>0</v>
      </c>
      <c r="BA4223" s="40">
        <v>44399</v>
      </c>
      <c r="BB4223">
        <f t="shared" si="811"/>
        <v>31.495808159548002</v>
      </c>
      <c r="BC4223" s="40">
        <v>44399</v>
      </c>
      <c r="BD4223">
        <f t="shared" si="812"/>
        <v>71.775798161581804</v>
      </c>
      <c r="BE4223" s="40">
        <v>44399</v>
      </c>
      <c r="BF4223">
        <f t="shared" si="813"/>
        <v>12.963262009966019</v>
      </c>
      <c r="BG4223" s="40">
        <v>44399</v>
      </c>
      <c r="BH4223">
        <f t="shared" si="814"/>
        <v>239.5835163680091</v>
      </c>
      <c r="BJ4223" s="40">
        <v>44399</v>
      </c>
      <c r="BK4223">
        <f t="shared" si="815"/>
        <v>355.81838469910491</v>
      </c>
      <c r="BL4223">
        <f>BK4223-MAX($BK$3:BK4223)</f>
        <v>0</v>
      </c>
      <c r="BZ4223" s="40">
        <v>44399</v>
      </c>
      <c r="CA4223">
        <f t="shared" si="816"/>
        <v>0</v>
      </c>
      <c r="CB4223" s="40">
        <v>44399</v>
      </c>
      <c r="CC4223">
        <f t="shared" si="817"/>
        <v>32.116467659683899</v>
      </c>
      <c r="CD4223" s="40">
        <v>44399</v>
      </c>
      <c r="CE4223">
        <f t="shared" si="818"/>
        <v>34.207899080790902</v>
      </c>
      <c r="CF4223" s="40">
        <v>44399</v>
      </c>
      <c r="CG4223">
        <f t="shared" si="819"/>
        <v>17.119078377289501</v>
      </c>
      <c r="CH4223" s="40">
        <v>44399</v>
      </c>
      <c r="CI4223">
        <f t="shared" si="820"/>
        <v>165.19920066161731</v>
      </c>
      <c r="CK4223" s="40">
        <v>44399</v>
      </c>
      <c r="CL4223">
        <f t="shared" si="821"/>
        <v>248.64264577938161</v>
      </c>
      <c r="CM4223">
        <f>CL4223-MAX($CL$3:CL4223)</f>
        <v>-4.9241698145992814</v>
      </c>
    </row>
    <row r="4224" spans="27:91">
      <c r="AA4224" s="26"/>
      <c r="AB4224" s="27"/>
      <c r="AY4224" s="38">
        <v>44400</v>
      </c>
      <c r="AZ4224">
        <f t="shared" si="810"/>
        <v>0</v>
      </c>
      <c r="BA4224" s="40">
        <v>44400</v>
      </c>
      <c r="BB4224">
        <f t="shared" si="811"/>
        <v>31.665808159548</v>
      </c>
      <c r="BC4224" s="40">
        <v>44400</v>
      </c>
      <c r="BD4224">
        <f t="shared" si="812"/>
        <v>71.775798161581804</v>
      </c>
      <c r="BE4224" s="40">
        <v>44400</v>
      </c>
      <c r="BF4224">
        <f t="shared" si="813"/>
        <v>12.963262009966019</v>
      </c>
      <c r="BG4224" s="40">
        <v>44400</v>
      </c>
      <c r="BH4224">
        <f t="shared" si="814"/>
        <v>239.5835163680091</v>
      </c>
      <c r="BJ4224" s="40">
        <v>44400</v>
      </c>
      <c r="BK4224">
        <f t="shared" si="815"/>
        <v>355.98838469910493</v>
      </c>
      <c r="BL4224">
        <f>BK4224-MAX($BK$3:BK4224)</f>
        <v>0</v>
      </c>
      <c r="BZ4224" s="40">
        <v>44400</v>
      </c>
      <c r="CA4224">
        <f t="shared" si="816"/>
        <v>0</v>
      </c>
      <c r="CB4224" s="40">
        <v>44400</v>
      </c>
      <c r="CC4224">
        <f t="shared" si="817"/>
        <v>32.2864676596839</v>
      </c>
      <c r="CD4224" s="40">
        <v>44400</v>
      </c>
      <c r="CE4224">
        <f t="shared" si="818"/>
        <v>34.207899080790902</v>
      </c>
      <c r="CF4224" s="40">
        <v>44400</v>
      </c>
      <c r="CG4224">
        <f t="shared" si="819"/>
        <v>17.119078377289501</v>
      </c>
      <c r="CH4224" s="40">
        <v>44400</v>
      </c>
      <c r="CI4224">
        <f t="shared" si="820"/>
        <v>165.19920066161731</v>
      </c>
      <c r="CK4224" s="40">
        <v>44400</v>
      </c>
      <c r="CL4224">
        <f t="shared" si="821"/>
        <v>248.81264577938163</v>
      </c>
      <c r="CM4224">
        <f>CL4224-MAX($CL$3:CL4224)</f>
        <v>-4.7541698145992655</v>
      </c>
    </row>
    <row r="4225" spans="27:91">
      <c r="AA4225" s="26"/>
      <c r="AB4225" s="27"/>
      <c r="AY4225" s="38">
        <v>44401</v>
      </c>
      <c r="AZ4225">
        <f t="shared" si="810"/>
        <v>0</v>
      </c>
      <c r="BA4225" s="40">
        <v>44401</v>
      </c>
      <c r="BB4225">
        <f t="shared" si="811"/>
        <v>31.665808159548</v>
      </c>
      <c r="BC4225" s="40">
        <v>44401</v>
      </c>
      <c r="BD4225">
        <f t="shared" si="812"/>
        <v>71.775798161581804</v>
      </c>
      <c r="BE4225" s="40">
        <v>44401</v>
      </c>
      <c r="BF4225">
        <f t="shared" si="813"/>
        <v>12.963262009966019</v>
      </c>
      <c r="BG4225" s="40">
        <v>44401</v>
      </c>
      <c r="BH4225">
        <f t="shared" si="814"/>
        <v>239.5835163680091</v>
      </c>
      <c r="BJ4225" s="40">
        <v>44401</v>
      </c>
      <c r="BK4225">
        <f t="shared" si="815"/>
        <v>355.98838469910493</v>
      </c>
      <c r="BL4225">
        <f>BK4225-MAX($BK$3:BK4225)</f>
        <v>0</v>
      </c>
      <c r="BZ4225" s="40">
        <v>44401</v>
      </c>
      <c r="CA4225">
        <f t="shared" si="816"/>
        <v>0</v>
      </c>
      <c r="CB4225" s="40">
        <v>44401</v>
      </c>
      <c r="CC4225">
        <f t="shared" si="817"/>
        <v>32.2864676596839</v>
      </c>
      <c r="CD4225" s="40">
        <v>44401</v>
      </c>
      <c r="CE4225">
        <f t="shared" si="818"/>
        <v>34.207899080790902</v>
      </c>
      <c r="CF4225" s="40">
        <v>44401</v>
      </c>
      <c r="CG4225">
        <f t="shared" si="819"/>
        <v>17.119078377289501</v>
      </c>
      <c r="CH4225" s="40">
        <v>44401</v>
      </c>
      <c r="CI4225">
        <f t="shared" si="820"/>
        <v>165.19920066161731</v>
      </c>
      <c r="CK4225" s="40">
        <v>44401</v>
      </c>
      <c r="CL4225">
        <f t="shared" si="821"/>
        <v>248.81264577938163</v>
      </c>
      <c r="CM4225">
        <f>CL4225-MAX($CL$3:CL4225)</f>
        <v>-4.7541698145992655</v>
      </c>
    </row>
    <row r="4226" spans="27:91">
      <c r="AA4226" s="26"/>
      <c r="AB4226" s="27"/>
      <c r="AY4226" s="38">
        <v>44402</v>
      </c>
      <c r="AZ4226">
        <f t="shared" si="810"/>
        <v>0</v>
      </c>
      <c r="BA4226" s="40">
        <v>44402</v>
      </c>
      <c r="BB4226">
        <f t="shared" si="811"/>
        <v>31.665808159548</v>
      </c>
      <c r="BC4226" s="40">
        <v>44402</v>
      </c>
      <c r="BD4226">
        <f t="shared" si="812"/>
        <v>71.775798161581804</v>
      </c>
      <c r="BE4226" s="40">
        <v>44402</v>
      </c>
      <c r="BF4226">
        <f t="shared" si="813"/>
        <v>12.963262009966019</v>
      </c>
      <c r="BG4226" s="40">
        <v>44402</v>
      </c>
      <c r="BH4226">
        <f t="shared" si="814"/>
        <v>239.5835163680091</v>
      </c>
      <c r="BJ4226" s="40">
        <v>44402</v>
      </c>
      <c r="BK4226">
        <f t="shared" si="815"/>
        <v>355.98838469910493</v>
      </c>
      <c r="BL4226">
        <f>BK4226-MAX($BK$3:BK4226)</f>
        <v>0</v>
      </c>
      <c r="BZ4226" s="40">
        <v>44402</v>
      </c>
      <c r="CA4226">
        <f t="shared" si="816"/>
        <v>0</v>
      </c>
      <c r="CB4226" s="40">
        <v>44402</v>
      </c>
      <c r="CC4226">
        <f t="shared" si="817"/>
        <v>32.2864676596839</v>
      </c>
      <c r="CD4226" s="40">
        <v>44402</v>
      </c>
      <c r="CE4226">
        <f t="shared" si="818"/>
        <v>34.207899080790902</v>
      </c>
      <c r="CF4226" s="40">
        <v>44402</v>
      </c>
      <c r="CG4226">
        <f t="shared" si="819"/>
        <v>17.119078377289501</v>
      </c>
      <c r="CH4226" s="40">
        <v>44402</v>
      </c>
      <c r="CI4226">
        <f t="shared" si="820"/>
        <v>165.19920066161731</v>
      </c>
      <c r="CK4226" s="40">
        <v>44402</v>
      </c>
      <c r="CL4226">
        <f t="shared" si="821"/>
        <v>248.81264577938163</v>
      </c>
      <c r="CM4226">
        <f>CL4226-MAX($CL$3:CL4226)</f>
        <v>-4.7541698145992655</v>
      </c>
    </row>
    <row r="4227" spans="27:91">
      <c r="AA4227" s="26"/>
      <c r="AB4227" s="27"/>
      <c r="AY4227" s="38">
        <v>44403</v>
      </c>
      <c r="AZ4227">
        <f t="shared" si="810"/>
        <v>0</v>
      </c>
      <c r="BA4227" s="40">
        <v>44403</v>
      </c>
      <c r="BB4227">
        <f t="shared" si="811"/>
        <v>31.385808159547999</v>
      </c>
      <c r="BC4227" s="40">
        <v>44403</v>
      </c>
      <c r="BD4227">
        <f t="shared" si="812"/>
        <v>71.775798161581804</v>
      </c>
      <c r="BE4227" s="40">
        <v>44403</v>
      </c>
      <c r="BF4227">
        <f t="shared" si="813"/>
        <v>12.963262009966019</v>
      </c>
      <c r="BG4227" s="40">
        <v>44403</v>
      </c>
      <c r="BH4227">
        <f t="shared" si="814"/>
        <v>239.5835163680091</v>
      </c>
      <c r="BJ4227" s="40">
        <v>44403</v>
      </c>
      <c r="BK4227">
        <f t="shared" si="815"/>
        <v>355.7083846991049</v>
      </c>
      <c r="BL4227">
        <f>BK4227-MAX($BK$3:BK4227)</f>
        <v>-0.28000000000002956</v>
      </c>
      <c r="BZ4227" s="40">
        <v>44403</v>
      </c>
      <c r="CA4227">
        <f t="shared" si="816"/>
        <v>0</v>
      </c>
      <c r="CB4227" s="40">
        <v>44403</v>
      </c>
      <c r="CC4227">
        <f t="shared" si="817"/>
        <v>32.006467659683899</v>
      </c>
      <c r="CD4227" s="40">
        <v>44403</v>
      </c>
      <c r="CE4227">
        <f t="shared" si="818"/>
        <v>34.207899080790902</v>
      </c>
      <c r="CF4227" s="40">
        <v>44403</v>
      </c>
      <c r="CG4227">
        <f t="shared" si="819"/>
        <v>17.119078377289501</v>
      </c>
      <c r="CH4227" s="40">
        <v>44403</v>
      </c>
      <c r="CI4227">
        <f t="shared" si="820"/>
        <v>165.19920066161731</v>
      </c>
      <c r="CK4227" s="40">
        <v>44403</v>
      </c>
      <c r="CL4227">
        <f t="shared" si="821"/>
        <v>248.5326457793816</v>
      </c>
      <c r="CM4227">
        <f>CL4227-MAX($CL$3:CL4227)</f>
        <v>-5.034169814599295</v>
      </c>
    </row>
    <row r="4228" spans="27:91">
      <c r="AA4228" s="26"/>
      <c r="AB4228" s="27"/>
      <c r="AY4228" s="38">
        <v>44404</v>
      </c>
      <c r="AZ4228">
        <f t="shared" ref="AZ4228:AZ4291" si="822">IFERROR(AZ$1*VLOOKUP(AY4228,AN:AO,2,0),AZ4227)</f>
        <v>0</v>
      </c>
      <c r="BA4228" s="40">
        <v>44404</v>
      </c>
      <c r="BB4228">
        <f t="shared" ref="BB4228:BB4291" si="823">IFERROR(BB$1*VLOOKUP(BA4228,AP:AQ,2,0),BB4227)</f>
        <v>31.755808159548</v>
      </c>
      <c r="BC4228" s="40">
        <v>44404</v>
      </c>
      <c r="BD4228">
        <f t="shared" ref="BD4228:BD4291" si="824">IFERROR(BD$1*VLOOKUP(BC4228,AR:AS,2,0),BD4227)</f>
        <v>71.775798161581804</v>
      </c>
      <c r="BE4228" s="40">
        <v>44404</v>
      </c>
      <c r="BF4228">
        <f t="shared" ref="BF4228:BF4291" si="825">IFERROR(BF$1*VLOOKUP(BE4228,AT:AU,2,0),BF4227)</f>
        <v>12.963262009966019</v>
      </c>
      <c r="BG4228" s="40">
        <v>44404</v>
      </c>
      <c r="BH4228">
        <f t="shared" ref="BH4228:BH4291" si="826">IFERROR(BH$1*VLOOKUP(BG4228,AV:AW,2,0),BH4227)</f>
        <v>239.5835163680091</v>
      </c>
      <c r="BJ4228" s="40">
        <v>44404</v>
      </c>
      <c r="BK4228">
        <f t="shared" ref="BK4228:BK4291" si="827">AZ4228+BB4228+BD4228+BF4228+BH4228</f>
        <v>356.0783846991049</v>
      </c>
      <c r="BL4228">
        <f>BK4228-MAX($BK$3:BK4228)</f>
        <v>0</v>
      </c>
      <c r="BZ4228" s="40">
        <v>44404</v>
      </c>
      <c r="CA4228">
        <f t="shared" ref="CA4228:CA4291" si="828">IFERROR(CA$1*VLOOKUP(BZ4228,BO:BP,2,0),CA4227)</f>
        <v>0</v>
      </c>
      <c r="CB4228" s="40">
        <v>44404</v>
      </c>
      <c r="CC4228">
        <f t="shared" ref="CC4228:CC4291" si="829">IFERROR(CC$1*VLOOKUP(CB4228,BQ:BR,2,0),CC4227)</f>
        <v>32.376467659683897</v>
      </c>
      <c r="CD4228" s="40">
        <v>44404</v>
      </c>
      <c r="CE4228">
        <f t="shared" ref="CE4228:CE4291" si="830">IFERROR(CE$1*VLOOKUP(CD4228,BS:BT,2,0),CE4227)</f>
        <v>34.207899080790902</v>
      </c>
      <c r="CF4228" s="40">
        <v>44404</v>
      </c>
      <c r="CG4228">
        <f t="shared" ref="CG4228:CG4291" si="831">IFERROR(CG$1*VLOOKUP(CF4228,BU:BV,2,0),CG4227)</f>
        <v>17.119078377289501</v>
      </c>
      <c r="CH4228" s="40">
        <v>44404</v>
      </c>
      <c r="CI4228">
        <f t="shared" ref="CI4228:CI4291" si="832">IFERROR(CI$1*VLOOKUP(CH4228,BW:BX,2,0),CI4227)</f>
        <v>165.19920066161731</v>
      </c>
      <c r="CK4228" s="40">
        <v>44404</v>
      </c>
      <c r="CL4228">
        <f t="shared" ref="CL4228:CL4291" si="833">CA4228+CC4228+CE4228+CG4228+CI4228</f>
        <v>248.9026457793816</v>
      </c>
      <c r="CM4228">
        <f>CL4228-MAX($CL$3:CL4228)</f>
        <v>-4.6641698145992905</v>
      </c>
    </row>
    <row r="4229" spans="27:91">
      <c r="AA4229" s="26"/>
      <c r="AB4229" s="27"/>
      <c r="AY4229" s="38">
        <v>44405</v>
      </c>
      <c r="AZ4229">
        <f t="shared" si="822"/>
        <v>0</v>
      </c>
      <c r="BA4229" s="40">
        <v>44405</v>
      </c>
      <c r="BB4229">
        <f t="shared" si="823"/>
        <v>31.685808159547999</v>
      </c>
      <c r="BC4229" s="40">
        <v>44405</v>
      </c>
      <c r="BD4229">
        <f t="shared" si="824"/>
        <v>71.775798161581804</v>
      </c>
      <c r="BE4229" s="40">
        <v>44405</v>
      </c>
      <c r="BF4229">
        <f t="shared" si="825"/>
        <v>12.963262009966019</v>
      </c>
      <c r="BG4229" s="40">
        <v>44405</v>
      </c>
      <c r="BH4229">
        <f t="shared" si="826"/>
        <v>239.5835163680091</v>
      </c>
      <c r="BJ4229" s="40">
        <v>44405</v>
      </c>
      <c r="BK4229">
        <f t="shared" si="827"/>
        <v>356.00838469910491</v>
      </c>
      <c r="BL4229">
        <f>BK4229-MAX($BK$3:BK4229)</f>
        <v>-6.9999999999993179E-2</v>
      </c>
      <c r="BZ4229" s="40">
        <v>44405</v>
      </c>
      <c r="CA4229">
        <f t="shared" si="828"/>
        <v>0</v>
      </c>
      <c r="CB4229" s="40">
        <v>44405</v>
      </c>
      <c r="CC4229">
        <f t="shared" si="829"/>
        <v>32.306467659683904</v>
      </c>
      <c r="CD4229" s="40">
        <v>44405</v>
      </c>
      <c r="CE4229">
        <f t="shared" si="830"/>
        <v>34.207899080790902</v>
      </c>
      <c r="CF4229" s="40">
        <v>44405</v>
      </c>
      <c r="CG4229">
        <f t="shared" si="831"/>
        <v>17.119078377289501</v>
      </c>
      <c r="CH4229" s="40">
        <v>44405</v>
      </c>
      <c r="CI4229">
        <f t="shared" si="832"/>
        <v>165.19920066161731</v>
      </c>
      <c r="CK4229" s="40">
        <v>44405</v>
      </c>
      <c r="CL4229">
        <f t="shared" si="833"/>
        <v>248.83264577938161</v>
      </c>
      <c r="CM4229">
        <f>CL4229-MAX($CL$3:CL4229)</f>
        <v>-4.7341698145992837</v>
      </c>
    </row>
    <row r="4230" spans="27:91">
      <c r="AA4230" s="26"/>
      <c r="AB4230" s="27"/>
      <c r="AY4230" s="38">
        <v>44406</v>
      </c>
      <c r="AZ4230">
        <f t="shared" si="822"/>
        <v>0</v>
      </c>
      <c r="BA4230" s="40">
        <v>44406</v>
      </c>
      <c r="BB4230">
        <f t="shared" si="823"/>
        <v>32.115808159548003</v>
      </c>
      <c r="BC4230" s="40">
        <v>44406</v>
      </c>
      <c r="BD4230">
        <f t="shared" si="824"/>
        <v>71.775798161581804</v>
      </c>
      <c r="BE4230" s="40">
        <v>44406</v>
      </c>
      <c r="BF4230">
        <f t="shared" si="825"/>
        <v>12.963262009966019</v>
      </c>
      <c r="BG4230" s="40">
        <v>44406</v>
      </c>
      <c r="BH4230">
        <f t="shared" si="826"/>
        <v>239.5835163680091</v>
      </c>
      <c r="BJ4230" s="40">
        <v>44406</v>
      </c>
      <c r="BK4230">
        <f t="shared" si="827"/>
        <v>356.43838469910492</v>
      </c>
      <c r="BL4230">
        <f>BK4230-MAX($BK$3:BK4230)</f>
        <v>0</v>
      </c>
      <c r="BZ4230" s="40">
        <v>44406</v>
      </c>
      <c r="CA4230">
        <f t="shared" si="828"/>
        <v>0</v>
      </c>
      <c r="CB4230" s="40">
        <v>44406</v>
      </c>
      <c r="CC4230">
        <f t="shared" si="829"/>
        <v>32.736467659683903</v>
      </c>
      <c r="CD4230" s="40">
        <v>44406</v>
      </c>
      <c r="CE4230">
        <f t="shared" si="830"/>
        <v>34.207899080790902</v>
      </c>
      <c r="CF4230" s="40">
        <v>44406</v>
      </c>
      <c r="CG4230">
        <f t="shared" si="831"/>
        <v>17.119078377289501</v>
      </c>
      <c r="CH4230" s="40">
        <v>44406</v>
      </c>
      <c r="CI4230">
        <f t="shared" si="832"/>
        <v>165.19920066161731</v>
      </c>
      <c r="CK4230" s="40">
        <v>44406</v>
      </c>
      <c r="CL4230">
        <f t="shared" si="833"/>
        <v>249.26264577938161</v>
      </c>
      <c r="CM4230">
        <f>CL4230-MAX($CL$3:CL4230)</f>
        <v>-4.3041698145992768</v>
      </c>
    </row>
    <row r="4231" spans="27:91">
      <c r="AA4231" s="26"/>
      <c r="AB4231" s="27"/>
      <c r="AY4231" s="38">
        <v>44407</v>
      </c>
      <c r="AZ4231">
        <f t="shared" si="822"/>
        <v>0</v>
      </c>
      <c r="BA4231" s="40">
        <v>44407</v>
      </c>
      <c r="BB4231">
        <f t="shared" si="823"/>
        <v>31.405808159547998</v>
      </c>
      <c r="BC4231" s="40">
        <v>44407</v>
      </c>
      <c r="BD4231">
        <f t="shared" si="824"/>
        <v>71.775798161581804</v>
      </c>
      <c r="BE4231" s="40">
        <v>44407</v>
      </c>
      <c r="BF4231">
        <f t="shared" si="825"/>
        <v>12.963262009966019</v>
      </c>
      <c r="BG4231" s="40">
        <v>44407</v>
      </c>
      <c r="BH4231">
        <f t="shared" si="826"/>
        <v>239.5835163680091</v>
      </c>
      <c r="BJ4231" s="40">
        <v>44407</v>
      </c>
      <c r="BK4231">
        <f t="shared" si="827"/>
        <v>355.72838469910494</v>
      </c>
      <c r="BL4231">
        <f>BK4231-MAX($BK$3:BK4231)</f>
        <v>-0.70999999999997954</v>
      </c>
      <c r="BZ4231" s="40">
        <v>44407</v>
      </c>
      <c r="CA4231">
        <f t="shared" si="828"/>
        <v>0</v>
      </c>
      <c r="CB4231" s="40">
        <v>44407</v>
      </c>
      <c r="CC4231">
        <f t="shared" si="829"/>
        <v>32.026467659683902</v>
      </c>
      <c r="CD4231" s="40">
        <v>44407</v>
      </c>
      <c r="CE4231">
        <f t="shared" si="830"/>
        <v>34.207899080790902</v>
      </c>
      <c r="CF4231" s="40">
        <v>44407</v>
      </c>
      <c r="CG4231">
        <f t="shared" si="831"/>
        <v>17.119078377289501</v>
      </c>
      <c r="CH4231" s="40">
        <v>44407</v>
      </c>
      <c r="CI4231">
        <f t="shared" si="832"/>
        <v>165.19920066161731</v>
      </c>
      <c r="CK4231" s="40">
        <v>44407</v>
      </c>
      <c r="CL4231">
        <f t="shared" si="833"/>
        <v>248.55264577938161</v>
      </c>
      <c r="CM4231">
        <f>CL4231-MAX($CL$3:CL4231)</f>
        <v>-5.0141698145992848</v>
      </c>
    </row>
    <row r="4232" spans="27:91">
      <c r="AA4232" s="26"/>
      <c r="AB4232" s="27"/>
      <c r="AY4232" s="38">
        <v>44408</v>
      </c>
      <c r="AZ4232">
        <f t="shared" si="822"/>
        <v>0</v>
      </c>
      <c r="BA4232" s="40">
        <v>44408</v>
      </c>
      <c r="BB4232">
        <f t="shared" si="823"/>
        <v>31.405808159547998</v>
      </c>
      <c r="BC4232" s="40">
        <v>44408</v>
      </c>
      <c r="BD4232">
        <f t="shared" si="824"/>
        <v>71.775798161581804</v>
      </c>
      <c r="BE4232" s="40">
        <v>44408</v>
      </c>
      <c r="BF4232">
        <f t="shared" si="825"/>
        <v>12.963262009966019</v>
      </c>
      <c r="BG4232" s="40">
        <v>44408</v>
      </c>
      <c r="BH4232">
        <f t="shared" si="826"/>
        <v>239.5835163680091</v>
      </c>
      <c r="BJ4232" s="40">
        <v>44408</v>
      </c>
      <c r="BK4232">
        <f t="shared" si="827"/>
        <v>355.72838469910494</v>
      </c>
      <c r="BL4232">
        <f>BK4232-MAX($BK$3:BK4232)</f>
        <v>-0.70999999999997954</v>
      </c>
      <c r="BZ4232" s="40">
        <v>44408</v>
      </c>
      <c r="CA4232">
        <f t="shared" si="828"/>
        <v>0</v>
      </c>
      <c r="CB4232" s="40">
        <v>44408</v>
      </c>
      <c r="CC4232">
        <f t="shared" si="829"/>
        <v>32.026467659683902</v>
      </c>
      <c r="CD4232" s="40">
        <v>44408</v>
      </c>
      <c r="CE4232">
        <f t="shared" si="830"/>
        <v>34.207899080790902</v>
      </c>
      <c r="CF4232" s="40">
        <v>44408</v>
      </c>
      <c r="CG4232">
        <f t="shared" si="831"/>
        <v>17.119078377289501</v>
      </c>
      <c r="CH4232" s="40">
        <v>44408</v>
      </c>
      <c r="CI4232">
        <f t="shared" si="832"/>
        <v>165.19920066161731</v>
      </c>
      <c r="CK4232" s="40">
        <v>44408</v>
      </c>
      <c r="CL4232">
        <f t="shared" si="833"/>
        <v>248.55264577938161</v>
      </c>
      <c r="CM4232">
        <f>CL4232-MAX($CL$3:CL4232)</f>
        <v>-5.0141698145992848</v>
      </c>
    </row>
    <row r="4233" spans="27:91">
      <c r="AA4233" s="26"/>
      <c r="AB4233" s="27"/>
      <c r="AY4233" s="38">
        <v>44409</v>
      </c>
      <c r="AZ4233">
        <f t="shared" si="822"/>
        <v>0</v>
      </c>
      <c r="BA4233" s="40">
        <v>44409</v>
      </c>
      <c r="BB4233">
        <f t="shared" si="823"/>
        <v>31.405808159547998</v>
      </c>
      <c r="BC4233" s="40">
        <v>44409</v>
      </c>
      <c r="BD4233">
        <f t="shared" si="824"/>
        <v>71.775798161581804</v>
      </c>
      <c r="BE4233" s="40">
        <v>44409</v>
      </c>
      <c r="BF4233">
        <f t="shared" si="825"/>
        <v>12.963262009966019</v>
      </c>
      <c r="BG4233" s="40">
        <v>44409</v>
      </c>
      <c r="BH4233">
        <f t="shared" si="826"/>
        <v>239.5835163680091</v>
      </c>
      <c r="BJ4233" s="40">
        <v>44409</v>
      </c>
      <c r="BK4233">
        <f t="shared" si="827"/>
        <v>355.72838469910494</v>
      </c>
      <c r="BL4233">
        <f>BK4233-MAX($BK$3:BK4233)</f>
        <v>-0.70999999999997954</v>
      </c>
      <c r="BZ4233" s="40">
        <v>44409</v>
      </c>
      <c r="CA4233">
        <f t="shared" si="828"/>
        <v>0</v>
      </c>
      <c r="CB4233" s="40">
        <v>44409</v>
      </c>
      <c r="CC4233">
        <f t="shared" si="829"/>
        <v>32.026467659683902</v>
      </c>
      <c r="CD4233" s="40">
        <v>44409</v>
      </c>
      <c r="CE4233">
        <f t="shared" si="830"/>
        <v>34.207899080790902</v>
      </c>
      <c r="CF4233" s="40">
        <v>44409</v>
      </c>
      <c r="CG4233">
        <f t="shared" si="831"/>
        <v>17.119078377289501</v>
      </c>
      <c r="CH4233" s="40">
        <v>44409</v>
      </c>
      <c r="CI4233">
        <f t="shared" si="832"/>
        <v>165.19920066161731</v>
      </c>
      <c r="CK4233" s="40">
        <v>44409</v>
      </c>
      <c r="CL4233">
        <f t="shared" si="833"/>
        <v>248.55264577938161</v>
      </c>
      <c r="CM4233">
        <f>CL4233-MAX($CL$3:CL4233)</f>
        <v>-5.0141698145992848</v>
      </c>
    </row>
    <row r="4234" spans="27:91">
      <c r="AA4234" s="26"/>
      <c r="AB4234" s="27"/>
      <c r="AY4234" s="38">
        <v>44410</v>
      </c>
      <c r="AZ4234">
        <f t="shared" si="822"/>
        <v>0</v>
      </c>
      <c r="BA4234" s="40">
        <v>44410</v>
      </c>
      <c r="BB4234">
        <f t="shared" si="823"/>
        <v>32.645808159547997</v>
      </c>
      <c r="BC4234" s="40">
        <v>44410</v>
      </c>
      <c r="BD4234">
        <f t="shared" si="824"/>
        <v>71.775798161581804</v>
      </c>
      <c r="BE4234" s="40">
        <v>44410</v>
      </c>
      <c r="BF4234">
        <f t="shared" si="825"/>
        <v>12.963262009966019</v>
      </c>
      <c r="BG4234" s="40">
        <v>44410</v>
      </c>
      <c r="BH4234">
        <f t="shared" si="826"/>
        <v>239.5835163680091</v>
      </c>
      <c r="BJ4234" s="40">
        <v>44410</v>
      </c>
      <c r="BK4234">
        <f t="shared" si="827"/>
        <v>356.96838469910494</v>
      </c>
      <c r="BL4234">
        <f>BK4234-MAX($BK$3:BK4234)</f>
        <v>0</v>
      </c>
      <c r="BZ4234" s="40">
        <v>44410</v>
      </c>
      <c r="CA4234">
        <f t="shared" si="828"/>
        <v>0</v>
      </c>
      <c r="CB4234" s="40">
        <v>44410</v>
      </c>
      <c r="CC4234">
        <f t="shared" si="829"/>
        <v>33.266467659683897</v>
      </c>
      <c r="CD4234" s="40">
        <v>44410</v>
      </c>
      <c r="CE4234">
        <f t="shared" si="830"/>
        <v>34.207899080790902</v>
      </c>
      <c r="CF4234" s="40">
        <v>44410</v>
      </c>
      <c r="CG4234">
        <f t="shared" si="831"/>
        <v>17.119078377289501</v>
      </c>
      <c r="CH4234" s="40">
        <v>44410</v>
      </c>
      <c r="CI4234">
        <f t="shared" si="832"/>
        <v>165.19920066161731</v>
      </c>
      <c r="CK4234" s="40">
        <v>44410</v>
      </c>
      <c r="CL4234">
        <f t="shared" si="833"/>
        <v>249.79264577938162</v>
      </c>
      <c r="CM4234">
        <f>CL4234-MAX($CL$3:CL4234)</f>
        <v>-3.7741698145992757</v>
      </c>
    </row>
    <row r="4235" spans="27:91">
      <c r="AA4235" s="26"/>
      <c r="AB4235" s="27"/>
      <c r="AY4235" s="38">
        <v>44411</v>
      </c>
      <c r="AZ4235">
        <f t="shared" si="822"/>
        <v>0</v>
      </c>
      <c r="BA4235" s="40">
        <v>44411</v>
      </c>
      <c r="BB4235">
        <f t="shared" si="823"/>
        <v>33.095808159548</v>
      </c>
      <c r="BC4235" s="40">
        <v>44411</v>
      </c>
      <c r="BD4235">
        <f t="shared" si="824"/>
        <v>71.775798161581804</v>
      </c>
      <c r="BE4235" s="40">
        <v>44411</v>
      </c>
      <c r="BF4235">
        <f t="shared" si="825"/>
        <v>12.963262009966019</v>
      </c>
      <c r="BG4235" s="40">
        <v>44411</v>
      </c>
      <c r="BH4235">
        <f t="shared" si="826"/>
        <v>239.5835163680091</v>
      </c>
      <c r="BJ4235" s="40">
        <v>44411</v>
      </c>
      <c r="BK4235">
        <f t="shared" si="827"/>
        <v>357.41838469910493</v>
      </c>
      <c r="BL4235">
        <f>BK4235-MAX($BK$3:BK4235)</f>
        <v>0</v>
      </c>
      <c r="BZ4235" s="40">
        <v>44411</v>
      </c>
      <c r="CA4235">
        <f t="shared" si="828"/>
        <v>0</v>
      </c>
      <c r="CB4235" s="40">
        <v>44411</v>
      </c>
      <c r="CC4235">
        <f t="shared" si="829"/>
        <v>33.7164676596839</v>
      </c>
      <c r="CD4235" s="40">
        <v>44411</v>
      </c>
      <c r="CE4235">
        <f t="shared" si="830"/>
        <v>34.207899080790902</v>
      </c>
      <c r="CF4235" s="40">
        <v>44411</v>
      </c>
      <c r="CG4235">
        <f t="shared" si="831"/>
        <v>17.119078377289501</v>
      </c>
      <c r="CH4235" s="40">
        <v>44411</v>
      </c>
      <c r="CI4235">
        <f t="shared" si="832"/>
        <v>165.19920066161731</v>
      </c>
      <c r="CK4235" s="40">
        <v>44411</v>
      </c>
      <c r="CL4235">
        <f t="shared" si="833"/>
        <v>250.2426457793816</v>
      </c>
      <c r="CM4235">
        <f>CL4235-MAX($CL$3:CL4235)</f>
        <v>-3.3241698145992871</v>
      </c>
    </row>
    <row r="4236" spans="27:91">
      <c r="AA4236" s="26"/>
      <c r="AB4236" s="27"/>
      <c r="AY4236" s="38">
        <v>44412</v>
      </c>
      <c r="AZ4236">
        <f t="shared" si="822"/>
        <v>0</v>
      </c>
      <c r="BA4236" s="40">
        <v>44412</v>
      </c>
      <c r="BB4236">
        <f t="shared" si="823"/>
        <v>32.485808159548</v>
      </c>
      <c r="BC4236" s="40">
        <v>44412</v>
      </c>
      <c r="BD4236">
        <f t="shared" si="824"/>
        <v>71.775798161581804</v>
      </c>
      <c r="BE4236" s="40">
        <v>44412</v>
      </c>
      <c r="BF4236">
        <f t="shared" si="825"/>
        <v>12.963262009966019</v>
      </c>
      <c r="BG4236" s="40">
        <v>44412</v>
      </c>
      <c r="BH4236">
        <f t="shared" si="826"/>
        <v>239.5835163680091</v>
      </c>
      <c r="BJ4236" s="40">
        <v>44412</v>
      </c>
      <c r="BK4236">
        <f t="shared" si="827"/>
        <v>356.80838469910492</v>
      </c>
      <c r="BL4236">
        <f>BK4236-MAX($BK$3:BK4236)</f>
        <v>-0.61000000000001364</v>
      </c>
      <c r="BZ4236" s="40">
        <v>44412</v>
      </c>
      <c r="CA4236">
        <f t="shared" si="828"/>
        <v>0</v>
      </c>
      <c r="CB4236" s="40">
        <v>44412</v>
      </c>
      <c r="CC4236">
        <f t="shared" si="829"/>
        <v>33.106467659683901</v>
      </c>
      <c r="CD4236" s="40">
        <v>44412</v>
      </c>
      <c r="CE4236">
        <f t="shared" si="830"/>
        <v>34.207899080790902</v>
      </c>
      <c r="CF4236" s="40">
        <v>44412</v>
      </c>
      <c r="CG4236">
        <f t="shared" si="831"/>
        <v>17.119078377289501</v>
      </c>
      <c r="CH4236" s="40">
        <v>44412</v>
      </c>
      <c r="CI4236">
        <f t="shared" si="832"/>
        <v>165.19920066161731</v>
      </c>
      <c r="CK4236" s="40">
        <v>44412</v>
      </c>
      <c r="CL4236">
        <f t="shared" si="833"/>
        <v>249.63264577938162</v>
      </c>
      <c r="CM4236">
        <f>CL4236-MAX($CL$3:CL4236)</f>
        <v>-3.9341698145992723</v>
      </c>
    </row>
    <row r="4237" spans="27:91">
      <c r="AA4237" s="26"/>
      <c r="AB4237" s="27"/>
      <c r="AY4237" s="38">
        <v>44413</v>
      </c>
      <c r="AZ4237">
        <f t="shared" si="822"/>
        <v>0</v>
      </c>
      <c r="BA4237" s="40">
        <v>44413</v>
      </c>
      <c r="BB4237">
        <f t="shared" si="823"/>
        <v>32.695808159548001</v>
      </c>
      <c r="BC4237" s="40">
        <v>44413</v>
      </c>
      <c r="BD4237">
        <f t="shared" si="824"/>
        <v>71.775798161581804</v>
      </c>
      <c r="BE4237" s="40">
        <v>44413</v>
      </c>
      <c r="BF4237">
        <f t="shared" si="825"/>
        <v>12.963262009966019</v>
      </c>
      <c r="BG4237" s="40">
        <v>44413</v>
      </c>
      <c r="BH4237">
        <f t="shared" si="826"/>
        <v>239.5835163680091</v>
      </c>
      <c r="BJ4237" s="40">
        <v>44413</v>
      </c>
      <c r="BK4237">
        <f t="shared" si="827"/>
        <v>357.0183846991049</v>
      </c>
      <c r="BL4237">
        <f>BK4237-MAX($BK$3:BK4237)</f>
        <v>-0.40000000000003411</v>
      </c>
      <c r="BZ4237" s="40">
        <v>44413</v>
      </c>
      <c r="CA4237">
        <f t="shared" si="828"/>
        <v>0</v>
      </c>
      <c r="CB4237" s="40">
        <v>44413</v>
      </c>
      <c r="CC4237">
        <f t="shared" si="829"/>
        <v>33.316467659683902</v>
      </c>
      <c r="CD4237" s="40">
        <v>44413</v>
      </c>
      <c r="CE4237">
        <f t="shared" si="830"/>
        <v>34.207899080790902</v>
      </c>
      <c r="CF4237" s="40">
        <v>44413</v>
      </c>
      <c r="CG4237">
        <f t="shared" si="831"/>
        <v>17.119078377289501</v>
      </c>
      <c r="CH4237" s="40">
        <v>44413</v>
      </c>
      <c r="CI4237">
        <f t="shared" si="832"/>
        <v>165.19920066161731</v>
      </c>
      <c r="CK4237" s="40">
        <v>44413</v>
      </c>
      <c r="CL4237">
        <f t="shared" si="833"/>
        <v>249.8426457793816</v>
      </c>
      <c r="CM4237">
        <f>CL4237-MAX($CL$3:CL4237)</f>
        <v>-3.7241698145992927</v>
      </c>
    </row>
    <row r="4238" spans="27:91">
      <c r="AA4238" s="26"/>
      <c r="AB4238" s="27"/>
      <c r="AY4238" s="38">
        <v>44414</v>
      </c>
      <c r="AZ4238">
        <f t="shared" si="822"/>
        <v>0</v>
      </c>
      <c r="BA4238" s="40">
        <v>44414</v>
      </c>
      <c r="BB4238">
        <f t="shared" si="823"/>
        <v>33.235808159548</v>
      </c>
      <c r="BC4238" s="40">
        <v>44414</v>
      </c>
      <c r="BD4238">
        <f t="shared" si="824"/>
        <v>71.775798161581804</v>
      </c>
      <c r="BE4238" s="40">
        <v>44414</v>
      </c>
      <c r="BF4238">
        <f t="shared" si="825"/>
        <v>12.963262009966019</v>
      </c>
      <c r="BG4238" s="40">
        <v>44414</v>
      </c>
      <c r="BH4238">
        <f t="shared" si="826"/>
        <v>239.5835163680091</v>
      </c>
      <c r="BJ4238" s="40">
        <v>44414</v>
      </c>
      <c r="BK4238">
        <f t="shared" si="827"/>
        <v>357.55838469910492</v>
      </c>
      <c r="BL4238">
        <f>BK4238-MAX($BK$3:BK4238)</f>
        <v>0</v>
      </c>
      <c r="BZ4238" s="40">
        <v>44414</v>
      </c>
      <c r="CA4238">
        <f t="shared" si="828"/>
        <v>0</v>
      </c>
      <c r="CB4238" s="40">
        <v>44414</v>
      </c>
      <c r="CC4238">
        <f t="shared" si="829"/>
        <v>33.856467659683901</v>
      </c>
      <c r="CD4238" s="40">
        <v>44414</v>
      </c>
      <c r="CE4238">
        <f t="shared" si="830"/>
        <v>34.207899080790902</v>
      </c>
      <c r="CF4238" s="40">
        <v>44414</v>
      </c>
      <c r="CG4238">
        <f t="shared" si="831"/>
        <v>17.119078377289501</v>
      </c>
      <c r="CH4238" s="40">
        <v>44414</v>
      </c>
      <c r="CI4238">
        <f t="shared" si="832"/>
        <v>165.19920066161731</v>
      </c>
      <c r="CK4238" s="40">
        <v>44414</v>
      </c>
      <c r="CL4238">
        <f t="shared" si="833"/>
        <v>250.38264577938162</v>
      </c>
      <c r="CM4238">
        <f>CL4238-MAX($CL$3:CL4238)</f>
        <v>-3.1841698145992723</v>
      </c>
    </row>
    <row r="4239" spans="27:91">
      <c r="AA4239" s="26"/>
      <c r="AB4239" s="27"/>
      <c r="AY4239" s="38">
        <v>44415</v>
      </c>
      <c r="AZ4239">
        <f t="shared" si="822"/>
        <v>0</v>
      </c>
      <c r="BA4239" s="40">
        <v>44415</v>
      </c>
      <c r="BB4239">
        <f t="shared" si="823"/>
        <v>33.235808159548</v>
      </c>
      <c r="BC4239" s="40">
        <v>44415</v>
      </c>
      <c r="BD4239">
        <f t="shared" si="824"/>
        <v>71.775798161581804</v>
      </c>
      <c r="BE4239" s="40">
        <v>44415</v>
      </c>
      <c r="BF4239">
        <f t="shared" si="825"/>
        <v>12.963262009966019</v>
      </c>
      <c r="BG4239" s="40">
        <v>44415</v>
      </c>
      <c r="BH4239">
        <f t="shared" si="826"/>
        <v>239.5835163680091</v>
      </c>
      <c r="BJ4239" s="40">
        <v>44415</v>
      </c>
      <c r="BK4239">
        <f t="shared" si="827"/>
        <v>357.55838469910492</v>
      </c>
      <c r="BL4239">
        <f>BK4239-MAX($BK$3:BK4239)</f>
        <v>0</v>
      </c>
      <c r="BZ4239" s="40">
        <v>44415</v>
      </c>
      <c r="CA4239">
        <f t="shared" si="828"/>
        <v>0</v>
      </c>
      <c r="CB4239" s="40">
        <v>44415</v>
      </c>
      <c r="CC4239">
        <f t="shared" si="829"/>
        <v>33.856467659683901</v>
      </c>
      <c r="CD4239" s="40">
        <v>44415</v>
      </c>
      <c r="CE4239">
        <f t="shared" si="830"/>
        <v>34.207899080790902</v>
      </c>
      <c r="CF4239" s="40">
        <v>44415</v>
      </c>
      <c r="CG4239">
        <f t="shared" si="831"/>
        <v>17.119078377289501</v>
      </c>
      <c r="CH4239" s="40">
        <v>44415</v>
      </c>
      <c r="CI4239">
        <f t="shared" si="832"/>
        <v>165.19920066161731</v>
      </c>
      <c r="CK4239" s="40">
        <v>44415</v>
      </c>
      <c r="CL4239">
        <f t="shared" si="833"/>
        <v>250.38264577938162</v>
      </c>
      <c r="CM4239">
        <f>CL4239-MAX($CL$3:CL4239)</f>
        <v>-3.1841698145992723</v>
      </c>
    </row>
    <row r="4240" spans="27:91">
      <c r="AA4240" s="26"/>
      <c r="AB4240" s="27"/>
      <c r="AY4240" s="38">
        <v>44416</v>
      </c>
      <c r="AZ4240">
        <f t="shared" si="822"/>
        <v>0</v>
      </c>
      <c r="BA4240" s="40">
        <v>44416</v>
      </c>
      <c r="BB4240">
        <f t="shared" si="823"/>
        <v>33.235808159548</v>
      </c>
      <c r="BC4240" s="40">
        <v>44416</v>
      </c>
      <c r="BD4240">
        <f t="shared" si="824"/>
        <v>71.775798161581804</v>
      </c>
      <c r="BE4240" s="40">
        <v>44416</v>
      </c>
      <c r="BF4240">
        <f t="shared" si="825"/>
        <v>12.963262009966019</v>
      </c>
      <c r="BG4240" s="40">
        <v>44416</v>
      </c>
      <c r="BH4240">
        <f t="shared" si="826"/>
        <v>239.5835163680091</v>
      </c>
      <c r="BJ4240" s="40">
        <v>44416</v>
      </c>
      <c r="BK4240">
        <f t="shared" si="827"/>
        <v>357.55838469910492</v>
      </c>
      <c r="BL4240">
        <f>BK4240-MAX($BK$3:BK4240)</f>
        <v>0</v>
      </c>
      <c r="BZ4240" s="40">
        <v>44416</v>
      </c>
      <c r="CA4240">
        <f t="shared" si="828"/>
        <v>0</v>
      </c>
      <c r="CB4240" s="40">
        <v>44416</v>
      </c>
      <c r="CC4240">
        <f t="shared" si="829"/>
        <v>33.856467659683901</v>
      </c>
      <c r="CD4240" s="40">
        <v>44416</v>
      </c>
      <c r="CE4240">
        <f t="shared" si="830"/>
        <v>34.207899080790902</v>
      </c>
      <c r="CF4240" s="40">
        <v>44416</v>
      </c>
      <c r="CG4240">
        <f t="shared" si="831"/>
        <v>17.119078377289501</v>
      </c>
      <c r="CH4240" s="40">
        <v>44416</v>
      </c>
      <c r="CI4240">
        <f t="shared" si="832"/>
        <v>165.19920066161731</v>
      </c>
      <c r="CK4240" s="40">
        <v>44416</v>
      </c>
      <c r="CL4240">
        <f t="shared" si="833"/>
        <v>250.38264577938162</v>
      </c>
      <c r="CM4240">
        <f>CL4240-MAX($CL$3:CL4240)</f>
        <v>-3.1841698145992723</v>
      </c>
    </row>
    <row r="4241" spans="27:91">
      <c r="AA4241" s="26"/>
      <c r="AB4241" s="27"/>
      <c r="AY4241" s="38">
        <v>44417</v>
      </c>
      <c r="AZ4241">
        <f t="shared" si="822"/>
        <v>0</v>
      </c>
      <c r="BA4241" s="40">
        <v>44417</v>
      </c>
      <c r="BB4241">
        <f t="shared" si="823"/>
        <v>33.635808159547999</v>
      </c>
      <c r="BC4241" s="40">
        <v>44417</v>
      </c>
      <c r="BD4241">
        <f t="shared" si="824"/>
        <v>71.775798161581804</v>
      </c>
      <c r="BE4241" s="40">
        <v>44417</v>
      </c>
      <c r="BF4241">
        <f t="shared" si="825"/>
        <v>12.963262009966019</v>
      </c>
      <c r="BG4241" s="40">
        <v>44417</v>
      </c>
      <c r="BH4241">
        <f t="shared" si="826"/>
        <v>239.5835163680091</v>
      </c>
      <c r="BJ4241" s="40">
        <v>44417</v>
      </c>
      <c r="BK4241">
        <f t="shared" si="827"/>
        <v>357.9583846991049</v>
      </c>
      <c r="BL4241">
        <f>BK4241-MAX($BK$3:BK4241)</f>
        <v>0</v>
      </c>
      <c r="BZ4241" s="40">
        <v>44417</v>
      </c>
      <c r="CA4241">
        <f t="shared" si="828"/>
        <v>0</v>
      </c>
      <c r="CB4241" s="40">
        <v>44417</v>
      </c>
      <c r="CC4241">
        <f t="shared" si="829"/>
        <v>34.256467659683899</v>
      </c>
      <c r="CD4241" s="40">
        <v>44417</v>
      </c>
      <c r="CE4241">
        <f t="shared" si="830"/>
        <v>34.207899080790902</v>
      </c>
      <c r="CF4241" s="40">
        <v>44417</v>
      </c>
      <c r="CG4241">
        <f t="shared" si="831"/>
        <v>17.119078377289501</v>
      </c>
      <c r="CH4241" s="40">
        <v>44417</v>
      </c>
      <c r="CI4241">
        <f t="shared" si="832"/>
        <v>165.19920066161731</v>
      </c>
      <c r="CK4241" s="40">
        <v>44417</v>
      </c>
      <c r="CL4241">
        <f t="shared" si="833"/>
        <v>250.7826457793816</v>
      </c>
      <c r="CM4241">
        <f>CL4241-MAX($CL$3:CL4241)</f>
        <v>-2.784169814599295</v>
      </c>
    </row>
    <row r="4242" spans="27:91">
      <c r="AA4242" s="26"/>
      <c r="AB4242" s="27"/>
      <c r="AY4242" s="38">
        <v>44418</v>
      </c>
      <c r="AZ4242">
        <f t="shared" si="822"/>
        <v>0</v>
      </c>
      <c r="BA4242" s="40">
        <v>44418</v>
      </c>
      <c r="BB4242">
        <f t="shared" si="823"/>
        <v>33.695808159548001</v>
      </c>
      <c r="BC4242" s="40">
        <v>44418</v>
      </c>
      <c r="BD4242">
        <f t="shared" si="824"/>
        <v>71.775798161581804</v>
      </c>
      <c r="BE4242" s="40">
        <v>44418</v>
      </c>
      <c r="BF4242">
        <f t="shared" si="825"/>
        <v>12.963262009966019</v>
      </c>
      <c r="BG4242" s="40">
        <v>44418</v>
      </c>
      <c r="BH4242">
        <f t="shared" si="826"/>
        <v>239.5835163680091</v>
      </c>
      <c r="BJ4242" s="40">
        <v>44418</v>
      </c>
      <c r="BK4242">
        <f t="shared" si="827"/>
        <v>358.0183846991049</v>
      </c>
      <c r="BL4242">
        <f>BK4242-MAX($BK$3:BK4242)</f>
        <v>0</v>
      </c>
      <c r="BZ4242" s="40">
        <v>44418</v>
      </c>
      <c r="CA4242">
        <f t="shared" si="828"/>
        <v>0</v>
      </c>
      <c r="CB4242" s="40">
        <v>44418</v>
      </c>
      <c r="CC4242">
        <f t="shared" si="829"/>
        <v>34.316467659683902</v>
      </c>
      <c r="CD4242" s="40">
        <v>44418</v>
      </c>
      <c r="CE4242">
        <f t="shared" si="830"/>
        <v>34.207899080790902</v>
      </c>
      <c r="CF4242" s="40">
        <v>44418</v>
      </c>
      <c r="CG4242">
        <f t="shared" si="831"/>
        <v>17.119078377289501</v>
      </c>
      <c r="CH4242" s="40">
        <v>44418</v>
      </c>
      <c r="CI4242">
        <f t="shared" si="832"/>
        <v>165.19920066161731</v>
      </c>
      <c r="CK4242" s="40">
        <v>44418</v>
      </c>
      <c r="CL4242">
        <f t="shared" si="833"/>
        <v>250.8426457793816</v>
      </c>
      <c r="CM4242">
        <f>CL4242-MAX($CL$3:CL4242)</f>
        <v>-2.7241698145992927</v>
      </c>
    </row>
    <row r="4243" spans="27:91">
      <c r="AA4243" s="26"/>
      <c r="AB4243" s="27"/>
      <c r="AY4243" s="38">
        <v>44419</v>
      </c>
      <c r="AZ4243">
        <f t="shared" si="822"/>
        <v>0</v>
      </c>
      <c r="BA4243" s="40">
        <v>44419</v>
      </c>
      <c r="BB4243">
        <f t="shared" si="823"/>
        <v>33.415808159548</v>
      </c>
      <c r="BC4243" s="40">
        <v>44419</v>
      </c>
      <c r="BD4243">
        <f t="shared" si="824"/>
        <v>71.775798161581804</v>
      </c>
      <c r="BE4243" s="40">
        <v>44419</v>
      </c>
      <c r="BF4243">
        <f t="shared" si="825"/>
        <v>12.963262009966019</v>
      </c>
      <c r="BG4243" s="40">
        <v>44419</v>
      </c>
      <c r="BH4243">
        <f t="shared" si="826"/>
        <v>239.5835163680091</v>
      </c>
      <c r="BJ4243" s="40">
        <v>44419</v>
      </c>
      <c r="BK4243">
        <f t="shared" si="827"/>
        <v>357.73838469910493</v>
      </c>
      <c r="BL4243">
        <f>BK4243-MAX($BK$3:BK4243)</f>
        <v>-0.27999999999997272</v>
      </c>
      <c r="BZ4243" s="40">
        <v>44419</v>
      </c>
      <c r="CA4243">
        <f t="shared" si="828"/>
        <v>0</v>
      </c>
      <c r="CB4243" s="40">
        <v>44419</v>
      </c>
      <c r="CC4243">
        <f t="shared" si="829"/>
        <v>34.0364676596839</v>
      </c>
      <c r="CD4243" s="40">
        <v>44419</v>
      </c>
      <c r="CE4243">
        <f t="shared" si="830"/>
        <v>34.207899080790902</v>
      </c>
      <c r="CF4243" s="40">
        <v>44419</v>
      </c>
      <c r="CG4243">
        <f t="shared" si="831"/>
        <v>17.119078377289501</v>
      </c>
      <c r="CH4243" s="40">
        <v>44419</v>
      </c>
      <c r="CI4243">
        <f t="shared" si="832"/>
        <v>165.19920066161731</v>
      </c>
      <c r="CK4243" s="40">
        <v>44419</v>
      </c>
      <c r="CL4243">
        <f t="shared" si="833"/>
        <v>250.56264577938163</v>
      </c>
      <c r="CM4243">
        <f>CL4243-MAX($CL$3:CL4243)</f>
        <v>-3.0041698145992655</v>
      </c>
    </row>
    <row r="4244" spans="27:91">
      <c r="AA4244" s="26"/>
      <c r="AB4244" s="27"/>
      <c r="AY4244" s="38">
        <v>44420</v>
      </c>
      <c r="AZ4244">
        <f t="shared" si="822"/>
        <v>0</v>
      </c>
      <c r="BA4244" s="40">
        <v>44420</v>
      </c>
      <c r="BB4244">
        <f t="shared" si="823"/>
        <v>33.865808159548003</v>
      </c>
      <c r="BC4244" s="40">
        <v>44420</v>
      </c>
      <c r="BD4244">
        <f t="shared" si="824"/>
        <v>71.775798161581804</v>
      </c>
      <c r="BE4244" s="40">
        <v>44420</v>
      </c>
      <c r="BF4244">
        <f t="shared" si="825"/>
        <v>12.963262009966019</v>
      </c>
      <c r="BG4244" s="40">
        <v>44420</v>
      </c>
      <c r="BH4244">
        <f t="shared" si="826"/>
        <v>239.5835163680091</v>
      </c>
      <c r="BJ4244" s="40">
        <v>44420</v>
      </c>
      <c r="BK4244">
        <f t="shared" si="827"/>
        <v>358.18838469910492</v>
      </c>
      <c r="BL4244">
        <f>BK4244-MAX($BK$3:BK4244)</f>
        <v>0</v>
      </c>
      <c r="BZ4244" s="40">
        <v>44420</v>
      </c>
      <c r="CA4244">
        <f t="shared" si="828"/>
        <v>0</v>
      </c>
      <c r="CB4244" s="40">
        <v>44420</v>
      </c>
      <c r="CC4244">
        <f t="shared" si="829"/>
        <v>34.486467659683903</v>
      </c>
      <c r="CD4244" s="40">
        <v>44420</v>
      </c>
      <c r="CE4244">
        <f t="shared" si="830"/>
        <v>34.207899080790902</v>
      </c>
      <c r="CF4244" s="40">
        <v>44420</v>
      </c>
      <c r="CG4244">
        <f t="shared" si="831"/>
        <v>17.119078377289501</v>
      </c>
      <c r="CH4244" s="40">
        <v>44420</v>
      </c>
      <c r="CI4244">
        <f t="shared" si="832"/>
        <v>165.19920066161731</v>
      </c>
      <c r="CK4244" s="40">
        <v>44420</v>
      </c>
      <c r="CL4244">
        <f t="shared" si="833"/>
        <v>251.01264577938161</v>
      </c>
      <c r="CM4244">
        <f>CL4244-MAX($CL$3:CL4244)</f>
        <v>-2.5541698145992768</v>
      </c>
    </row>
    <row r="4245" spans="27:91">
      <c r="AA4245" s="26"/>
      <c r="AB4245" s="27"/>
      <c r="AY4245" s="38">
        <v>44421</v>
      </c>
      <c r="AZ4245">
        <f t="shared" si="822"/>
        <v>0</v>
      </c>
      <c r="BA4245" s="40">
        <v>44421</v>
      </c>
      <c r="BB4245">
        <f t="shared" si="823"/>
        <v>32.515808159548001</v>
      </c>
      <c r="BC4245" s="40">
        <v>44421</v>
      </c>
      <c r="BD4245">
        <f t="shared" si="824"/>
        <v>71.775798161581804</v>
      </c>
      <c r="BE4245" s="40">
        <v>44421</v>
      </c>
      <c r="BF4245">
        <f t="shared" si="825"/>
        <v>12.963262009966019</v>
      </c>
      <c r="BG4245" s="40">
        <v>44421</v>
      </c>
      <c r="BH4245">
        <f t="shared" si="826"/>
        <v>239.5835163680091</v>
      </c>
      <c r="BJ4245" s="40">
        <v>44421</v>
      </c>
      <c r="BK4245">
        <f t="shared" si="827"/>
        <v>356.83838469910495</v>
      </c>
      <c r="BL4245">
        <f>BK4245-MAX($BK$3:BK4245)</f>
        <v>-1.3499999999999659</v>
      </c>
      <c r="BZ4245" s="40">
        <v>44421</v>
      </c>
      <c r="CA4245">
        <f t="shared" si="828"/>
        <v>0</v>
      </c>
      <c r="CB4245" s="40">
        <v>44421</v>
      </c>
      <c r="CC4245">
        <f t="shared" si="829"/>
        <v>33.136467659683902</v>
      </c>
      <c r="CD4245" s="40">
        <v>44421</v>
      </c>
      <c r="CE4245">
        <f t="shared" si="830"/>
        <v>34.207899080790902</v>
      </c>
      <c r="CF4245" s="40">
        <v>44421</v>
      </c>
      <c r="CG4245">
        <f t="shared" si="831"/>
        <v>17.119078377289501</v>
      </c>
      <c r="CH4245" s="40">
        <v>44421</v>
      </c>
      <c r="CI4245">
        <f t="shared" si="832"/>
        <v>165.19920066161731</v>
      </c>
      <c r="CK4245" s="40">
        <v>44421</v>
      </c>
      <c r="CL4245">
        <f t="shared" si="833"/>
        <v>249.66264577938162</v>
      </c>
      <c r="CM4245">
        <f>CL4245-MAX($CL$3:CL4245)</f>
        <v>-3.9041698145992711</v>
      </c>
    </row>
    <row r="4246" spans="27:91">
      <c r="AA4246" s="26"/>
      <c r="AB4246" s="27"/>
      <c r="AY4246" s="38">
        <v>44422</v>
      </c>
      <c r="AZ4246">
        <f t="shared" si="822"/>
        <v>0</v>
      </c>
      <c r="BA4246" s="40">
        <v>44422</v>
      </c>
      <c r="BB4246">
        <f t="shared" si="823"/>
        <v>32.515808159548001</v>
      </c>
      <c r="BC4246" s="40">
        <v>44422</v>
      </c>
      <c r="BD4246">
        <f t="shared" si="824"/>
        <v>71.775798161581804</v>
      </c>
      <c r="BE4246" s="40">
        <v>44422</v>
      </c>
      <c r="BF4246">
        <f t="shared" si="825"/>
        <v>12.963262009966019</v>
      </c>
      <c r="BG4246" s="40">
        <v>44422</v>
      </c>
      <c r="BH4246">
        <f t="shared" si="826"/>
        <v>239.5835163680091</v>
      </c>
      <c r="BJ4246" s="40">
        <v>44422</v>
      </c>
      <c r="BK4246">
        <f t="shared" si="827"/>
        <v>356.83838469910495</v>
      </c>
      <c r="BL4246">
        <f>BK4246-MAX($BK$3:BK4246)</f>
        <v>-1.3499999999999659</v>
      </c>
      <c r="BZ4246" s="40">
        <v>44422</v>
      </c>
      <c r="CA4246">
        <f t="shared" si="828"/>
        <v>0</v>
      </c>
      <c r="CB4246" s="40">
        <v>44422</v>
      </c>
      <c r="CC4246">
        <f t="shared" si="829"/>
        <v>33.136467659683902</v>
      </c>
      <c r="CD4246" s="40">
        <v>44422</v>
      </c>
      <c r="CE4246">
        <f t="shared" si="830"/>
        <v>34.207899080790902</v>
      </c>
      <c r="CF4246" s="40">
        <v>44422</v>
      </c>
      <c r="CG4246">
        <f t="shared" si="831"/>
        <v>17.119078377289501</v>
      </c>
      <c r="CH4246" s="40">
        <v>44422</v>
      </c>
      <c r="CI4246">
        <f t="shared" si="832"/>
        <v>165.19920066161731</v>
      </c>
      <c r="CK4246" s="40">
        <v>44422</v>
      </c>
      <c r="CL4246">
        <f t="shared" si="833"/>
        <v>249.66264577938162</v>
      </c>
      <c r="CM4246">
        <f>CL4246-MAX($CL$3:CL4246)</f>
        <v>-3.9041698145992711</v>
      </c>
    </row>
    <row r="4247" spans="27:91">
      <c r="AA4247" s="26"/>
      <c r="AB4247" s="27"/>
      <c r="AY4247" s="38">
        <v>44423</v>
      </c>
      <c r="AZ4247">
        <f t="shared" si="822"/>
        <v>0</v>
      </c>
      <c r="BA4247" s="40">
        <v>44423</v>
      </c>
      <c r="BB4247">
        <f t="shared" si="823"/>
        <v>32.515808159548001</v>
      </c>
      <c r="BC4247" s="40">
        <v>44423</v>
      </c>
      <c r="BD4247">
        <f t="shared" si="824"/>
        <v>71.775798161581804</v>
      </c>
      <c r="BE4247" s="40">
        <v>44423</v>
      </c>
      <c r="BF4247">
        <f t="shared" si="825"/>
        <v>12.963262009966019</v>
      </c>
      <c r="BG4247" s="40">
        <v>44423</v>
      </c>
      <c r="BH4247">
        <f t="shared" si="826"/>
        <v>239.5835163680091</v>
      </c>
      <c r="BJ4247" s="40">
        <v>44423</v>
      </c>
      <c r="BK4247">
        <f t="shared" si="827"/>
        <v>356.83838469910495</v>
      </c>
      <c r="BL4247">
        <f>BK4247-MAX($BK$3:BK4247)</f>
        <v>-1.3499999999999659</v>
      </c>
      <c r="BZ4247" s="40">
        <v>44423</v>
      </c>
      <c r="CA4247">
        <f t="shared" si="828"/>
        <v>0</v>
      </c>
      <c r="CB4247" s="40">
        <v>44423</v>
      </c>
      <c r="CC4247">
        <f t="shared" si="829"/>
        <v>33.136467659683902</v>
      </c>
      <c r="CD4247" s="40">
        <v>44423</v>
      </c>
      <c r="CE4247">
        <f t="shared" si="830"/>
        <v>34.207899080790902</v>
      </c>
      <c r="CF4247" s="40">
        <v>44423</v>
      </c>
      <c r="CG4247">
        <f t="shared" si="831"/>
        <v>17.119078377289501</v>
      </c>
      <c r="CH4247" s="40">
        <v>44423</v>
      </c>
      <c r="CI4247">
        <f t="shared" si="832"/>
        <v>165.19920066161731</v>
      </c>
      <c r="CK4247" s="40">
        <v>44423</v>
      </c>
      <c r="CL4247">
        <f t="shared" si="833"/>
        <v>249.66264577938162</v>
      </c>
      <c r="CM4247">
        <f>CL4247-MAX($CL$3:CL4247)</f>
        <v>-3.9041698145992711</v>
      </c>
    </row>
    <row r="4248" spans="27:91">
      <c r="AA4248" s="26"/>
      <c r="AB4248" s="27"/>
      <c r="AY4248" s="38">
        <v>44424</v>
      </c>
      <c r="AZ4248">
        <f t="shared" si="822"/>
        <v>0</v>
      </c>
      <c r="BA4248" s="40">
        <v>44424</v>
      </c>
      <c r="BB4248">
        <f t="shared" si="823"/>
        <v>32.515808159548001</v>
      </c>
      <c r="BC4248" s="40">
        <v>44424</v>
      </c>
      <c r="BD4248">
        <f t="shared" si="824"/>
        <v>71.775798161581804</v>
      </c>
      <c r="BE4248" s="40">
        <v>44424</v>
      </c>
      <c r="BF4248">
        <f t="shared" si="825"/>
        <v>12.963262009966019</v>
      </c>
      <c r="BG4248" s="40">
        <v>44424</v>
      </c>
      <c r="BH4248">
        <f t="shared" si="826"/>
        <v>239.5835163680091</v>
      </c>
      <c r="BJ4248" s="40">
        <v>44424</v>
      </c>
      <c r="BK4248">
        <f t="shared" si="827"/>
        <v>356.83838469910495</v>
      </c>
      <c r="BL4248">
        <f>BK4248-MAX($BK$3:BK4248)</f>
        <v>-1.3499999999999659</v>
      </c>
      <c r="BZ4248" s="40">
        <v>44424</v>
      </c>
      <c r="CA4248">
        <f t="shared" si="828"/>
        <v>0</v>
      </c>
      <c r="CB4248" s="40">
        <v>44424</v>
      </c>
      <c r="CC4248">
        <f t="shared" si="829"/>
        <v>33.136467659683902</v>
      </c>
      <c r="CD4248" s="40">
        <v>44424</v>
      </c>
      <c r="CE4248">
        <f t="shared" si="830"/>
        <v>34.207899080790902</v>
      </c>
      <c r="CF4248" s="40">
        <v>44424</v>
      </c>
      <c r="CG4248">
        <f t="shared" si="831"/>
        <v>17.119078377289501</v>
      </c>
      <c r="CH4248" s="40">
        <v>44424</v>
      </c>
      <c r="CI4248">
        <f t="shared" si="832"/>
        <v>165.19920066161731</v>
      </c>
      <c r="CK4248" s="40">
        <v>44424</v>
      </c>
      <c r="CL4248">
        <f t="shared" si="833"/>
        <v>249.66264577938162</v>
      </c>
      <c r="CM4248">
        <f>CL4248-MAX($CL$3:CL4248)</f>
        <v>-3.9041698145992711</v>
      </c>
    </row>
    <row r="4249" spans="27:91">
      <c r="AA4249" s="26"/>
      <c r="AB4249" s="27"/>
      <c r="AY4249" s="38">
        <v>44425</v>
      </c>
      <c r="AZ4249">
        <f t="shared" si="822"/>
        <v>0</v>
      </c>
      <c r="BA4249" s="40">
        <v>44425</v>
      </c>
      <c r="BB4249">
        <f t="shared" si="823"/>
        <v>31.955808159547999</v>
      </c>
      <c r="BC4249" s="40">
        <v>44425</v>
      </c>
      <c r="BD4249">
        <f t="shared" si="824"/>
        <v>71.775798161581804</v>
      </c>
      <c r="BE4249" s="40">
        <v>44425</v>
      </c>
      <c r="BF4249">
        <f t="shared" si="825"/>
        <v>12.963262009966019</v>
      </c>
      <c r="BG4249" s="40">
        <v>44425</v>
      </c>
      <c r="BH4249">
        <f t="shared" si="826"/>
        <v>239.5835163680091</v>
      </c>
      <c r="BJ4249" s="40">
        <v>44425</v>
      </c>
      <c r="BK4249">
        <f t="shared" si="827"/>
        <v>356.27838469910489</v>
      </c>
      <c r="BL4249">
        <f>BK4249-MAX($BK$3:BK4249)</f>
        <v>-1.910000000000025</v>
      </c>
      <c r="BZ4249" s="40">
        <v>44425</v>
      </c>
      <c r="CA4249">
        <f t="shared" si="828"/>
        <v>0</v>
      </c>
      <c r="CB4249" s="40">
        <v>44425</v>
      </c>
      <c r="CC4249">
        <f t="shared" si="829"/>
        <v>32.5764676596839</v>
      </c>
      <c r="CD4249" s="40">
        <v>44425</v>
      </c>
      <c r="CE4249">
        <f t="shared" si="830"/>
        <v>34.207899080790902</v>
      </c>
      <c r="CF4249" s="40">
        <v>44425</v>
      </c>
      <c r="CG4249">
        <f t="shared" si="831"/>
        <v>17.119078377289501</v>
      </c>
      <c r="CH4249" s="40">
        <v>44425</v>
      </c>
      <c r="CI4249">
        <f t="shared" si="832"/>
        <v>165.19920066161731</v>
      </c>
      <c r="CK4249" s="40">
        <v>44425</v>
      </c>
      <c r="CL4249">
        <f t="shared" si="833"/>
        <v>249.10264577938162</v>
      </c>
      <c r="CM4249">
        <f>CL4249-MAX($CL$3:CL4249)</f>
        <v>-4.4641698145992734</v>
      </c>
    </row>
    <row r="4250" spans="27:91">
      <c r="AA4250" s="26"/>
      <c r="AB4250" s="27"/>
      <c r="AY4250" s="38">
        <v>44426</v>
      </c>
      <c r="AZ4250">
        <f t="shared" si="822"/>
        <v>0</v>
      </c>
      <c r="BA4250" s="40">
        <v>44426</v>
      </c>
      <c r="BB4250">
        <f t="shared" si="823"/>
        <v>32.565808159547998</v>
      </c>
      <c r="BC4250" s="40">
        <v>44426</v>
      </c>
      <c r="BD4250">
        <f t="shared" si="824"/>
        <v>71.775798161581804</v>
      </c>
      <c r="BE4250" s="40">
        <v>44426</v>
      </c>
      <c r="BF4250">
        <f t="shared" si="825"/>
        <v>12.963262009966019</v>
      </c>
      <c r="BG4250" s="40">
        <v>44426</v>
      </c>
      <c r="BH4250">
        <f t="shared" si="826"/>
        <v>239.5835163680091</v>
      </c>
      <c r="BJ4250" s="40">
        <v>44426</v>
      </c>
      <c r="BK4250">
        <f t="shared" si="827"/>
        <v>356.8883846991049</v>
      </c>
      <c r="BL4250">
        <f>BK4250-MAX($BK$3:BK4250)</f>
        <v>-1.3000000000000114</v>
      </c>
      <c r="BZ4250" s="40">
        <v>44426</v>
      </c>
      <c r="CA4250">
        <f t="shared" si="828"/>
        <v>0</v>
      </c>
      <c r="CB4250" s="40">
        <v>44426</v>
      </c>
      <c r="CC4250">
        <f t="shared" si="829"/>
        <v>33.186467659683899</v>
      </c>
      <c r="CD4250" s="40">
        <v>44426</v>
      </c>
      <c r="CE4250">
        <f t="shared" si="830"/>
        <v>34.207899080790902</v>
      </c>
      <c r="CF4250" s="40">
        <v>44426</v>
      </c>
      <c r="CG4250">
        <f t="shared" si="831"/>
        <v>17.119078377289501</v>
      </c>
      <c r="CH4250" s="40">
        <v>44426</v>
      </c>
      <c r="CI4250">
        <f t="shared" si="832"/>
        <v>165.19920066161731</v>
      </c>
      <c r="CK4250" s="40">
        <v>44426</v>
      </c>
      <c r="CL4250">
        <f t="shared" si="833"/>
        <v>249.7126457793816</v>
      </c>
      <c r="CM4250">
        <f>CL4250-MAX($CL$3:CL4250)</f>
        <v>-3.8541698145992882</v>
      </c>
    </row>
    <row r="4251" spans="27:91">
      <c r="AA4251" s="26"/>
      <c r="AB4251" s="27"/>
      <c r="AY4251" s="38">
        <v>44427</v>
      </c>
      <c r="AZ4251">
        <f t="shared" si="822"/>
        <v>0</v>
      </c>
      <c r="BA4251" s="40">
        <v>44427</v>
      </c>
      <c r="BB4251">
        <f t="shared" si="823"/>
        <v>30.215808159548001</v>
      </c>
      <c r="BC4251" s="40">
        <v>44427</v>
      </c>
      <c r="BD4251">
        <f t="shared" si="824"/>
        <v>71.775798161581804</v>
      </c>
      <c r="BE4251" s="40">
        <v>44427</v>
      </c>
      <c r="BF4251">
        <f t="shared" si="825"/>
        <v>12.963262009966019</v>
      </c>
      <c r="BG4251" s="40">
        <v>44427</v>
      </c>
      <c r="BH4251">
        <f t="shared" si="826"/>
        <v>239.5835163680091</v>
      </c>
      <c r="BJ4251" s="40">
        <v>44427</v>
      </c>
      <c r="BK4251">
        <f t="shared" si="827"/>
        <v>354.53838469910494</v>
      </c>
      <c r="BL4251">
        <f>BK4251-MAX($BK$3:BK4251)</f>
        <v>-3.6499999999999773</v>
      </c>
      <c r="BZ4251" s="40">
        <v>44427</v>
      </c>
      <c r="CA4251">
        <f t="shared" si="828"/>
        <v>0</v>
      </c>
      <c r="CB4251" s="40">
        <v>44427</v>
      </c>
      <c r="CC4251">
        <f t="shared" si="829"/>
        <v>30.836467659683901</v>
      </c>
      <c r="CD4251" s="40">
        <v>44427</v>
      </c>
      <c r="CE4251">
        <f t="shared" si="830"/>
        <v>34.207899080790902</v>
      </c>
      <c r="CF4251" s="40">
        <v>44427</v>
      </c>
      <c r="CG4251">
        <f t="shared" si="831"/>
        <v>17.119078377289501</v>
      </c>
      <c r="CH4251" s="40">
        <v>44427</v>
      </c>
      <c r="CI4251">
        <f t="shared" si="832"/>
        <v>165.19920066161731</v>
      </c>
      <c r="CK4251" s="40">
        <v>44427</v>
      </c>
      <c r="CL4251">
        <f t="shared" si="833"/>
        <v>247.36264577938161</v>
      </c>
      <c r="CM4251">
        <f>CL4251-MAX($CL$3:CL4251)</f>
        <v>-6.2041698145992825</v>
      </c>
    </row>
    <row r="4252" spans="27:91">
      <c r="AA4252" s="26"/>
      <c r="AB4252" s="27"/>
      <c r="AY4252" s="38">
        <v>44428</v>
      </c>
      <c r="AZ4252">
        <f t="shared" si="822"/>
        <v>0</v>
      </c>
      <c r="BA4252" s="40">
        <v>44428</v>
      </c>
      <c r="BB4252">
        <f t="shared" si="823"/>
        <v>28.495808159548002</v>
      </c>
      <c r="BC4252" s="40">
        <v>44428</v>
      </c>
      <c r="BD4252">
        <f t="shared" si="824"/>
        <v>71.775798161581804</v>
      </c>
      <c r="BE4252" s="40">
        <v>44428</v>
      </c>
      <c r="BF4252">
        <f t="shared" si="825"/>
        <v>12.963262009966019</v>
      </c>
      <c r="BG4252" s="40">
        <v>44428</v>
      </c>
      <c r="BH4252">
        <f t="shared" si="826"/>
        <v>239.5835163680091</v>
      </c>
      <c r="BJ4252" s="40">
        <v>44428</v>
      </c>
      <c r="BK4252">
        <f t="shared" si="827"/>
        <v>352.81838469910491</v>
      </c>
      <c r="BL4252">
        <f>BK4252-MAX($BK$3:BK4252)</f>
        <v>-5.3700000000000045</v>
      </c>
      <c r="BZ4252" s="40">
        <v>44428</v>
      </c>
      <c r="CA4252">
        <f t="shared" si="828"/>
        <v>0</v>
      </c>
      <c r="CB4252" s="40">
        <v>44428</v>
      </c>
      <c r="CC4252">
        <f t="shared" si="829"/>
        <v>29.116467659683899</v>
      </c>
      <c r="CD4252" s="40">
        <v>44428</v>
      </c>
      <c r="CE4252">
        <f t="shared" si="830"/>
        <v>34.207899080790902</v>
      </c>
      <c r="CF4252" s="40">
        <v>44428</v>
      </c>
      <c r="CG4252">
        <f t="shared" si="831"/>
        <v>17.119078377289501</v>
      </c>
      <c r="CH4252" s="40">
        <v>44428</v>
      </c>
      <c r="CI4252">
        <f t="shared" si="832"/>
        <v>165.19920066161731</v>
      </c>
      <c r="CK4252" s="40">
        <v>44428</v>
      </c>
      <c r="CL4252">
        <f t="shared" si="833"/>
        <v>245.64264577938161</v>
      </c>
      <c r="CM4252">
        <f>CL4252-MAX($CL$3:CL4252)</f>
        <v>-7.9241698145992814</v>
      </c>
    </row>
    <row r="4253" spans="27:91">
      <c r="AA4253" s="26"/>
      <c r="AB4253" s="27"/>
      <c r="AY4253" s="38">
        <v>44429</v>
      </c>
      <c r="AZ4253">
        <f t="shared" si="822"/>
        <v>0</v>
      </c>
      <c r="BA4253" s="40">
        <v>44429</v>
      </c>
      <c r="BB4253">
        <f t="shared" si="823"/>
        <v>28.495808159548002</v>
      </c>
      <c r="BC4253" s="40">
        <v>44429</v>
      </c>
      <c r="BD4253">
        <f t="shared" si="824"/>
        <v>71.775798161581804</v>
      </c>
      <c r="BE4253" s="40">
        <v>44429</v>
      </c>
      <c r="BF4253">
        <f t="shared" si="825"/>
        <v>12.963262009966019</v>
      </c>
      <c r="BG4253" s="40">
        <v>44429</v>
      </c>
      <c r="BH4253">
        <f t="shared" si="826"/>
        <v>239.5835163680091</v>
      </c>
      <c r="BJ4253" s="40">
        <v>44429</v>
      </c>
      <c r="BK4253">
        <f t="shared" si="827"/>
        <v>352.81838469910491</v>
      </c>
      <c r="BL4253">
        <f>BK4253-MAX($BK$3:BK4253)</f>
        <v>-5.3700000000000045</v>
      </c>
      <c r="BZ4253" s="40">
        <v>44429</v>
      </c>
      <c r="CA4253">
        <f t="shared" si="828"/>
        <v>0</v>
      </c>
      <c r="CB4253" s="40">
        <v>44429</v>
      </c>
      <c r="CC4253">
        <f t="shared" si="829"/>
        <v>29.116467659683899</v>
      </c>
      <c r="CD4253" s="40">
        <v>44429</v>
      </c>
      <c r="CE4253">
        <f t="shared" si="830"/>
        <v>34.207899080790902</v>
      </c>
      <c r="CF4253" s="40">
        <v>44429</v>
      </c>
      <c r="CG4253">
        <f t="shared" si="831"/>
        <v>17.119078377289501</v>
      </c>
      <c r="CH4253" s="40">
        <v>44429</v>
      </c>
      <c r="CI4253">
        <f t="shared" si="832"/>
        <v>165.19920066161731</v>
      </c>
      <c r="CK4253" s="40">
        <v>44429</v>
      </c>
      <c r="CL4253">
        <f t="shared" si="833"/>
        <v>245.64264577938161</v>
      </c>
      <c r="CM4253">
        <f>CL4253-MAX($CL$3:CL4253)</f>
        <v>-7.9241698145992814</v>
      </c>
    </row>
    <row r="4254" spans="27:91">
      <c r="AA4254" s="26"/>
      <c r="AB4254" s="27"/>
      <c r="AY4254" s="38">
        <v>44430</v>
      </c>
      <c r="AZ4254">
        <f t="shared" si="822"/>
        <v>0</v>
      </c>
      <c r="BA4254" s="40">
        <v>44430</v>
      </c>
      <c r="BB4254">
        <f t="shared" si="823"/>
        <v>28.495808159548002</v>
      </c>
      <c r="BC4254" s="40">
        <v>44430</v>
      </c>
      <c r="BD4254">
        <f t="shared" si="824"/>
        <v>71.775798161581804</v>
      </c>
      <c r="BE4254" s="40">
        <v>44430</v>
      </c>
      <c r="BF4254">
        <f t="shared" si="825"/>
        <v>12.963262009966019</v>
      </c>
      <c r="BG4254" s="40">
        <v>44430</v>
      </c>
      <c r="BH4254">
        <f t="shared" si="826"/>
        <v>239.5835163680091</v>
      </c>
      <c r="BJ4254" s="40">
        <v>44430</v>
      </c>
      <c r="BK4254">
        <f t="shared" si="827"/>
        <v>352.81838469910491</v>
      </c>
      <c r="BL4254">
        <f>BK4254-MAX($BK$3:BK4254)</f>
        <v>-5.3700000000000045</v>
      </c>
      <c r="BZ4254" s="40">
        <v>44430</v>
      </c>
      <c r="CA4254">
        <f t="shared" si="828"/>
        <v>0</v>
      </c>
      <c r="CB4254" s="40">
        <v>44430</v>
      </c>
      <c r="CC4254">
        <f t="shared" si="829"/>
        <v>29.116467659683899</v>
      </c>
      <c r="CD4254" s="40">
        <v>44430</v>
      </c>
      <c r="CE4254">
        <f t="shared" si="830"/>
        <v>34.207899080790902</v>
      </c>
      <c r="CF4254" s="40">
        <v>44430</v>
      </c>
      <c r="CG4254">
        <f t="shared" si="831"/>
        <v>17.119078377289501</v>
      </c>
      <c r="CH4254" s="40">
        <v>44430</v>
      </c>
      <c r="CI4254">
        <f t="shared" si="832"/>
        <v>165.19920066161731</v>
      </c>
      <c r="CK4254" s="40">
        <v>44430</v>
      </c>
      <c r="CL4254">
        <f t="shared" si="833"/>
        <v>245.64264577938161</v>
      </c>
      <c r="CM4254">
        <f>CL4254-MAX($CL$3:CL4254)</f>
        <v>-7.9241698145992814</v>
      </c>
    </row>
    <row r="4255" spans="27:91">
      <c r="AA4255" s="26"/>
      <c r="AB4255" s="27"/>
      <c r="AY4255" s="38">
        <v>44431</v>
      </c>
      <c r="AZ4255">
        <f t="shared" si="822"/>
        <v>0</v>
      </c>
      <c r="BA4255" s="40">
        <v>44431</v>
      </c>
      <c r="BB4255">
        <f t="shared" si="823"/>
        <v>28.495808159548002</v>
      </c>
      <c r="BC4255" s="40">
        <v>44431</v>
      </c>
      <c r="BD4255">
        <f t="shared" si="824"/>
        <v>71.775798161581804</v>
      </c>
      <c r="BE4255" s="40">
        <v>44431</v>
      </c>
      <c r="BF4255">
        <f t="shared" si="825"/>
        <v>12.963262009966019</v>
      </c>
      <c r="BG4255" s="40">
        <v>44431</v>
      </c>
      <c r="BH4255">
        <f t="shared" si="826"/>
        <v>239.5835163680091</v>
      </c>
      <c r="BJ4255" s="40">
        <v>44431</v>
      </c>
      <c r="BK4255">
        <f t="shared" si="827"/>
        <v>352.81838469910491</v>
      </c>
      <c r="BL4255">
        <f>BK4255-MAX($BK$3:BK4255)</f>
        <v>-5.3700000000000045</v>
      </c>
      <c r="BZ4255" s="40">
        <v>44431</v>
      </c>
      <c r="CA4255">
        <f t="shared" si="828"/>
        <v>0</v>
      </c>
      <c r="CB4255" s="40">
        <v>44431</v>
      </c>
      <c r="CC4255">
        <f t="shared" si="829"/>
        <v>29.116467659683899</v>
      </c>
      <c r="CD4255" s="40">
        <v>44431</v>
      </c>
      <c r="CE4255">
        <f t="shared" si="830"/>
        <v>34.207899080790902</v>
      </c>
      <c r="CF4255" s="40">
        <v>44431</v>
      </c>
      <c r="CG4255">
        <f t="shared" si="831"/>
        <v>17.119078377289501</v>
      </c>
      <c r="CH4255" s="40">
        <v>44431</v>
      </c>
      <c r="CI4255">
        <f t="shared" si="832"/>
        <v>165.19920066161731</v>
      </c>
      <c r="CK4255" s="40">
        <v>44431</v>
      </c>
      <c r="CL4255">
        <f t="shared" si="833"/>
        <v>245.64264577938161</v>
      </c>
      <c r="CM4255">
        <f>CL4255-MAX($CL$3:CL4255)</f>
        <v>-7.9241698145992814</v>
      </c>
    </row>
    <row r="4256" spans="27:91">
      <c r="AA4256" s="26"/>
      <c r="AB4256" s="27"/>
      <c r="AY4256" s="38">
        <v>44432</v>
      </c>
      <c r="AZ4256">
        <f t="shared" si="822"/>
        <v>0</v>
      </c>
      <c r="BA4256" s="40">
        <v>44432</v>
      </c>
      <c r="BB4256">
        <f t="shared" si="823"/>
        <v>28.495808159548002</v>
      </c>
      <c r="BC4256" s="40">
        <v>44432</v>
      </c>
      <c r="BD4256">
        <f t="shared" si="824"/>
        <v>72.535798161581795</v>
      </c>
      <c r="BE4256" s="40">
        <v>44432</v>
      </c>
      <c r="BF4256">
        <f t="shared" si="825"/>
        <v>12.963262009966019</v>
      </c>
      <c r="BG4256" s="40">
        <v>44432</v>
      </c>
      <c r="BH4256">
        <f t="shared" si="826"/>
        <v>239.5835163680091</v>
      </c>
      <c r="BJ4256" s="40">
        <v>44432</v>
      </c>
      <c r="BK4256">
        <f t="shared" si="827"/>
        <v>353.5783846991049</v>
      </c>
      <c r="BL4256">
        <f>BK4256-MAX($BK$3:BK4256)</f>
        <v>-4.6100000000000136</v>
      </c>
      <c r="BZ4256" s="40">
        <v>44432</v>
      </c>
      <c r="CA4256">
        <f t="shared" si="828"/>
        <v>0</v>
      </c>
      <c r="CB4256" s="40">
        <v>44432</v>
      </c>
      <c r="CC4256">
        <f t="shared" si="829"/>
        <v>29.116467659683899</v>
      </c>
      <c r="CD4256" s="40">
        <v>44432</v>
      </c>
      <c r="CE4256">
        <f t="shared" si="830"/>
        <v>34.587899080790898</v>
      </c>
      <c r="CF4256" s="40">
        <v>44432</v>
      </c>
      <c r="CG4256">
        <f t="shared" si="831"/>
        <v>17.119078377289501</v>
      </c>
      <c r="CH4256" s="40">
        <v>44432</v>
      </c>
      <c r="CI4256">
        <f t="shared" si="832"/>
        <v>165.19920066161731</v>
      </c>
      <c r="CK4256" s="40">
        <v>44432</v>
      </c>
      <c r="CL4256">
        <f t="shared" si="833"/>
        <v>246.02264577938161</v>
      </c>
      <c r="CM4256">
        <f>CL4256-MAX($CL$3:CL4256)</f>
        <v>-7.5441698145992859</v>
      </c>
    </row>
    <row r="4257" spans="27:91">
      <c r="AA4257" s="26"/>
      <c r="AB4257" s="27"/>
      <c r="AY4257" s="38">
        <v>44433</v>
      </c>
      <c r="AZ4257">
        <f t="shared" si="822"/>
        <v>0</v>
      </c>
      <c r="BA4257" s="40">
        <v>44433</v>
      </c>
      <c r="BB4257">
        <f t="shared" si="823"/>
        <v>28.495808159548002</v>
      </c>
      <c r="BC4257" s="40">
        <v>44433</v>
      </c>
      <c r="BD4257">
        <f t="shared" si="824"/>
        <v>72.575798161581801</v>
      </c>
      <c r="BE4257" s="40">
        <v>44433</v>
      </c>
      <c r="BF4257">
        <f t="shared" si="825"/>
        <v>12.963262009966019</v>
      </c>
      <c r="BG4257" s="40">
        <v>44433</v>
      </c>
      <c r="BH4257">
        <f t="shared" si="826"/>
        <v>239.5835163680091</v>
      </c>
      <c r="BJ4257" s="40">
        <v>44433</v>
      </c>
      <c r="BK4257">
        <f t="shared" si="827"/>
        <v>353.61838469910492</v>
      </c>
      <c r="BL4257">
        <f>BK4257-MAX($BK$3:BK4257)</f>
        <v>-4.5699999999999932</v>
      </c>
      <c r="BZ4257" s="40">
        <v>44433</v>
      </c>
      <c r="CA4257">
        <f t="shared" si="828"/>
        <v>0</v>
      </c>
      <c r="CB4257" s="40">
        <v>44433</v>
      </c>
      <c r="CC4257">
        <f t="shared" si="829"/>
        <v>29.116467659683899</v>
      </c>
      <c r="CD4257" s="40">
        <v>44433</v>
      </c>
      <c r="CE4257">
        <f t="shared" si="830"/>
        <v>34.607899080790901</v>
      </c>
      <c r="CF4257" s="40">
        <v>44433</v>
      </c>
      <c r="CG4257">
        <f t="shared" si="831"/>
        <v>17.119078377289501</v>
      </c>
      <c r="CH4257" s="40">
        <v>44433</v>
      </c>
      <c r="CI4257">
        <f t="shared" si="832"/>
        <v>165.19920066161731</v>
      </c>
      <c r="CK4257" s="40">
        <v>44433</v>
      </c>
      <c r="CL4257">
        <f t="shared" si="833"/>
        <v>246.04264577938162</v>
      </c>
      <c r="CM4257">
        <f>CL4257-MAX($CL$3:CL4257)</f>
        <v>-7.5241698145992757</v>
      </c>
    </row>
    <row r="4258" spans="27:91">
      <c r="AA4258" s="26"/>
      <c r="AB4258" s="27"/>
      <c r="AY4258" s="38">
        <v>44434</v>
      </c>
      <c r="AZ4258">
        <f t="shared" si="822"/>
        <v>0</v>
      </c>
      <c r="BA4258" s="40">
        <v>44434</v>
      </c>
      <c r="BB4258">
        <f t="shared" si="823"/>
        <v>28.495808159548002</v>
      </c>
      <c r="BC4258" s="40">
        <v>44434</v>
      </c>
      <c r="BD4258">
        <f t="shared" si="824"/>
        <v>72.615798161581793</v>
      </c>
      <c r="BE4258" s="40">
        <v>44434</v>
      </c>
      <c r="BF4258">
        <f t="shared" si="825"/>
        <v>12.963262009966019</v>
      </c>
      <c r="BG4258" s="40">
        <v>44434</v>
      </c>
      <c r="BH4258">
        <f t="shared" si="826"/>
        <v>239.5835163680091</v>
      </c>
      <c r="BJ4258" s="40">
        <v>44434</v>
      </c>
      <c r="BK4258">
        <f t="shared" si="827"/>
        <v>353.65838469910489</v>
      </c>
      <c r="BL4258">
        <f>BK4258-MAX($BK$3:BK4258)</f>
        <v>-4.5300000000000296</v>
      </c>
      <c r="BZ4258" s="40">
        <v>44434</v>
      </c>
      <c r="CA4258">
        <f t="shared" si="828"/>
        <v>0</v>
      </c>
      <c r="CB4258" s="40">
        <v>44434</v>
      </c>
      <c r="CC4258">
        <f t="shared" si="829"/>
        <v>29.116467659683899</v>
      </c>
      <c r="CD4258" s="40">
        <v>44434</v>
      </c>
      <c r="CE4258">
        <f t="shared" si="830"/>
        <v>34.627899080790897</v>
      </c>
      <c r="CF4258" s="40">
        <v>44434</v>
      </c>
      <c r="CG4258">
        <f t="shared" si="831"/>
        <v>17.119078377289501</v>
      </c>
      <c r="CH4258" s="40">
        <v>44434</v>
      </c>
      <c r="CI4258">
        <f t="shared" si="832"/>
        <v>165.19920066161731</v>
      </c>
      <c r="CK4258" s="40">
        <v>44434</v>
      </c>
      <c r="CL4258">
        <f t="shared" si="833"/>
        <v>246.06264577938163</v>
      </c>
      <c r="CM4258">
        <f>CL4258-MAX($CL$3:CL4258)</f>
        <v>-7.5041698145992655</v>
      </c>
    </row>
    <row r="4259" spans="27:91">
      <c r="AA4259" s="26"/>
      <c r="AB4259" s="27"/>
      <c r="AY4259" s="38">
        <v>44435</v>
      </c>
      <c r="AZ4259">
        <f t="shared" si="822"/>
        <v>0</v>
      </c>
      <c r="BA4259" s="40">
        <v>44435</v>
      </c>
      <c r="BB4259">
        <f t="shared" si="823"/>
        <v>28.495808159548002</v>
      </c>
      <c r="BC4259" s="40">
        <v>44435</v>
      </c>
      <c r="BD4259">
        <f t="shared" si="824"/>
        <v>72.695798161581806</v>
      </c>
      <c r="BE4259" s="40">
        <v>44435</v>
      </c>
      <c r="BF4259">
        <f t="shared" si="825"/>
        <v>12.963262009966019</v>
      </c>
      <c r="BG4259" s="40">
        <v>44435</v>
      </c>
      <c r="BH4259">
        <f t="shared" si="826"/>
        <v>239.5835163680091</v>
      </c>
      <c r="BJ4259" s="40">
        <v>44435</v>
      </c>
      <c r="BK4259">
        <f t="shared" si="827"/>
        <v>353.73838469910493</v>
      </c>
      <c r="BL4259">
        <f>BK4259-MAX($BK$3:BK4259)</f>
        <v>-4.4499999999999886</v>
      </c>
      <c r="BZ4259" s="40">
        <v>44435</v>
      </c>
      <c r="CA4259">
        <f t="shared" si="828"/>
        <v>0</v>
      </c>
      <c r="CB4259" s="40">
        <v>44435</v>
      </c>
      <c r="CC4259">
        <f t="shared" si="829"/>
        <v>29.116467659683899</v>
      </c>
      <c r="CD4259" s="40">
        <v>44435</v>
      </c>
      <c r="CE4259">
        <f t="shared" si="830"/>
        <v>34.667899080790903</v>
      </c>
      <c r="CF4259" s="40">
        <v>44435</v>
      </c>
      <c r="CG4259">
        <f t="shared" si="831"/>
        <v>17.119078377289501</v>
      </c>
      <c r="CH4259" s="40">
        <v>44435</v>
      </c>
      <c r="CI4259">
        <f t="shared" si="832"/>
        <v>165.19920066161731</v>
      </c>
      <c r="CK4259" s="40">
        <v>44435</v>
      </c>
      <c r="CL4259">
        <f t="shared" si="833"/>
        <v>246.10264577938162</v>
      </c>
      <c r="CM4259">
        <f>CL4259-MAX($CL$3:CL4259)</f>
        <v>-7.4641698145992734</v>
      </c>
    </row>
    <row r="4260" spans="27:91">
      <c r="AA4260" s="26"/>
      <c r="AB4260" s="27"/>
      <c r="AY4260" s="38">
        <v>44436</v>
      </c>
      <c r="AZ4260">
        <f t="shared" si="822"/>
        <v>0</v>
      </c>
      <c r="BA4260" s="40">
        <v>44436</v>
      </c>
      <c r="BB4260">
        <f t="shared" si="823"/>
        <v>28.495808159548002</v>
      </c>
      <c r="BC4260" s="40">
        <v>44436</v>
      </c>
      <c r="BD4260">
        <f t="shared" si="824"/>
        <v>72.695798161581806</v>
      </c>
      <c r="BE4260" s="40">
        <v>44436</v>
      </c>
      <c r="BF4260">
        <f t="shared" si="825"/>
        <v>12.963262009966019</v>
      </c>
      <c r="BG4260" s="40">
        <v>44436</v>
      </c>
      <c r="BH4260">
        <f t="shared" si="826"/>
        <v>239.5835163680091</v>
      </c>
      <c r="BJ4260" s="40">
        <v>44436</v>
      </c>
      <c r="BK4260">
        <f t="shared" si="827"/>
        <v>353.73838469910493</v>
      </c>
      <c r="BL4260">
        <f>BK4260-MAX($BK$3:BK4260)</f>
        <v>-4.4499999999999886</v>
      </c>
      <c r="BZ4260" s="40">
        <v>44436</v>
      </c>
      <c r="CA4260">
        <f t="shared" si="828"/>
        <v>0</v>
      </c>
      <c r="CB4260" s="40">
        <v>44436</v>
      </c>
      <c r="CC4260">
        <f t="shared" si="829"/>
        <v>29.116467659683899</v>
      </c>
      <c r="CD4260" s="40">
        <v>44436</v>
      </c>
      <c r="CE4260">
        <f t="shared" si="830"/>
        <v>34.667899080790903</v>
      </c>
      <c r="CF4260" s="40">
        <v>44436</v>
      </c>
      <c r="CG4260">
        <f t="shared" si="831"/>
        <v>17.119078377289501</v>
      </c>
      <c r="CH4260" s="40">
        <v>44436</v>
      </c>
      <c r="CI4260">
        <f t="shared" si="832"/>
        <v>165.19920066161731</v>
      </c>
      <c r="CK4260" s="40">
        <v>44436</v>
      </c>
      <c r="CL4260">
        <f t="shared" si="833"/>
        <v>246.10264577938162</v>
      </c>
      <c r="CM4260">
        <f>CL4260-MAX($CL$3:CL4260)</f>
        <v>-7.4641698145992734</v>
      </c>
    </row>
    <row r="4261" spans="27:91">
      <c r="AA4261" s="26"/>
      <c r="AB4261" s="27"/>
      <c r="AY4261" s="38">
        <v>44437</v>
      </c>
      <c r="AZ4261">
        <f t="shared" si="822"/>
        <v>0</v>
      </c>
      <c r="BA4261" s="40">
        <v>44437</v>
      </c>
      <c r="BB4261">
        <f t="shared" si="823"/>
        <v>28.495808159548002</v>
      </c>
      <c r="BC4261" s="40">
        <v>44437</v>
      </c>
      <c r="BD4261">
        <f t="shared" si="824"/>
        <v>72.695798161581806</v>
      </c>
      <c r="BE4261" s="40">
        <v>44437</v>
      </c>
      <c r="BF4261">
        <f t="shared" si="825"/>
        <v>12.963262009966019</v>
      </c>
      <c r="BG4261" s="40">
        <v>44437</v>
      </c>
      <c r="BH4261">
        <f t="shared" si="826"/>
        <v>239.5835163680091</v>
      </c>
      <c r="BJ4261" s="40">
        <v>44437</v>
      </c>
      <c r="BK4261">
        <f t="shared" si="827"/>
        <v>353.73838469910493</v>
      </c>
      <c r="BL4261">
        <f>BK4261-MAX($BK$3:BK4261)</f>
        <v>-4.4499999999999886</v>
      </c>
      <c r="BZ4261" s="40">
        <v>44437</v>
      </c>
      <c r="CA4261">
        <f t="shared" si="828"/>
        <v>0</v>
      </c>
      <c r="CB4261" s="40">
        <v>44437</v>
      </c>
      <c r="CC4261">
        <f t="shared" si="829"/>
        <v>29.116467659683899</v>
      </c>
      <c r="CD4261" s="40">
        <v>44437</v>
      </c>
      <c r="CE4261">
        <f t="shared" si="830"/>
        <v>34.667899080790903</v>
      </c>
      <c r="CF4261" s="40">
        <v>44437</v>
      </c>
      <c r="CG4261">
        <f t="shared" si="831"/>
        <v>17.119078377289501</v>
      </c>
      <c r="CH4261" s="40">
        <v>44437</v>
      </c>
      <c r="CI4261">
        <f t="shared" si="832"/>
        <v>165.19920066161731</v>
      </c>
      <c r="CK4261" s="40">
        <v>44437</v>
      </c>
      <c r="CL4261">
        <f t="shared" si="833"/>
        <v>246.10264577938162</v>
      </c>
      <c r="CM4261">
        <f>CL4261-MAX($CL$3:CL4261)</f>
        <v>-7.4641698145992734</v>
      </c>
    </row>
    <row r="4262" spans="27:91">
      <c r="AA4262" s="26"/>
      <c r="AB4262" s="27"/>
      <c r="AY4262" s="38">
        <v>44438</v>
      </c>
      <c r="AZ4262">
        <f t="shared" si="822"/>
        <v>0</v>
      </c>
      <c r="BA4262" s="40">
        <v>44438</v>
      </c>
      <c r="BB4262">
        <f t="shared" si="823"/>
        <v>28.495808159548002</v>
      </c>
      <c r="BC4262" s="40">
        <v>44438</v>
      </c>
      <c r="BD4262">
        <f t="shared" si="824"/>
        <v>72.995798161581803</v>
      </c>
      <c r="BE4262" s="40">
        <v>44438</v>
      </c>
      <c r="BF4262">
        <f t="shared" si="825"/>
        <v>12.963262009966019</v>
      </c>
      <c r="BG4262" s="40">
        <v>44438</v>
      </c>
      <c r="BH4262">
        <f t="shared" si="826"/>
        <v>239.5835163680091</v>
      </c>
      <c r="BJ4262" s="40">
        <v>44438</v>
      </c>
      <c r="BK4262">
        <f t="shared" si="827"/>
        <v>354.03838469910494</v>
      </c>
      <c r="BL4262">
        <f>BK4262-MAX($BK$3:BK4262)</f>
        <v>-4.1499999999999773</v>
      </c>
      <c r="BZ4262" s="40">
        <v>44438</v>
      </c>
      <c r="CA4262">
        <f t="shared" si="828"/>
        <v>0</v>
      </c>
      <c r="CB4262" s="40">
        <v>44438</v>
      </c>
      <c r="CC4262">
        <f t="shared" si="829"/>
        <v>29.116467659683899</v>
      </c>
      <c r="CD4262" s="40">
        <v>44438</v>
      </c>
      <c r="CE4262">
        <f t="shared" si="830"/>
        <v>34.817899080790902</v>
      </c>
      <c r="CF4262" s="40">
        <v>44438</v>
      </c>
      <c r="CG4262">
        <f t="shared" si="831"/>
        <v>17.119078377289501</v>
      </c>
      <c r="CH4262" s="40">
        <v>44438</v>
      </c>
      <c r="CI4262">
        <f t="shared" si="832"/>
        <v>165.19920066161731</v>
      </c>
      <c r="CK4262" s="40">
        <v>44438</v>
      </c>
      <c r="CL4262">
        <f t="shared" si="833"/>
        <v>246.25264577938162</v>
      </c>
      <c r="CM4262">
        <f>CL4262-MAX($CL$3:CL4262)</f>
        <v>-7.3141698145992677</v>
      </c>
    </row>
    <row r="4263" spans="27:91">
      <c r="AA4263" s="26"/>
      <c r="AB4263" s="27"/>
      <c r="AY4263" s="38">
        <v>44439</v>
      </c>
      <c r="AZ4263">
        <f t="shared" si="822"/>
        <v>0</v>
      </c>
      <c r="BA4263" s="40">
        <v>44439</v>
      </c>
      <c r="BB4263">
        <f t="shared" si="823"/>
        <v>28.455808159547999</v>
      </c>
      <c r="BC4263" s="40">
        <v>44439</v>
      </c>
      <c r="BD4263">
        <f t="shared" si="824"/>
        <v>72.435798161581801</v>
      </c>
      <c r="BE4263" s="40">
        <v>44439</v>
      </c>
      <c r="BF4263">
        <f t="shared" si="825"/>
        <v>12.963262009966019</v>
      </c>
      <c r="BG4263" s="40">
        <v>44439</v>
      </c>
      <c r="BH4263">
        <f t="shared" si="826"/>
        <v>239.5835163680091</v>
      </c>
      <c r="BJ4263" s="40">
        <v>44439</v>
      </c>
      <c r="BK4263">
        <f t="shared" si="827"/>
        <v>353.43838469910492</v>
      </c>
      <c r="BL4263">
        <f>BK4263-MAX($BK$3:BK4263)</f>
        <v>-4.75</v>
      </c>
      <c r="BZ4263" s="40">
        <v>44439</v>
      </c>
      <c r="CA4263">
        <f t="shared" si="828"/>
        <v>0</v>
      </c>
      <c r="CB4263" s="40">
        <v>44439</v>
      </c>
      <c r="CC4263">
        <f t="shared" si="829"/>
        <v>29.0764676596839</v>
      </c>
      <c r="CD4263" s="40">
        <v>44439</v>
      </c>
      <c r="CE4263">
        <f t="shared" si="830"/>
        <v>34.537899080790901</v>
      </c>
      <c r="CF4263" s="40">
        <v>44439</v>
      </c>
      <c r="CG4263">
        <f t="shared" si="831"/>
        <v>17.119078377289501</v>
      </c>
      <c r="CH4263" s="40">
        <v>44439</v>
      </c>
      <c r="CI4263">
        <f t="shared" si="832"/>
        <v>165.19920066161731</v>
      </c>
      <c r="CK4263" s="40">
        <v>44439</v>
      </c>
      <c r="CL4263">
        <f t="shared" si="833"/>
        <v>245.93264577938163</v>
      </c>
      <c r="CM4263">
        <f>CL4263-MAX($CL$3:CL4263)</f>
        <v>-7.6341698145992609</v>
      </c>
    </row>
    <row r="4264" spans="27:91">
      <c r="AA4264" s="26"/>
      <c r="AB4264" s="27"/>
      <c r="AY4264" s="38">
        <v>44440</v>
      </c>
      <c r="AZ4264">
        <f t="shared" si="822"/>
        <v>0</v>
      </c>
      <c r="BA4264" s="40">
        <v>44440</v>
      </c>
      <c r="BB4264">
        <f t="shared" si="823"/>
        <v>28.405808159547998</v>
      </c>
      <c r="BC4264" s="40">
        <v>44440</v>
      </c>
      <c r="BD4264">
        <f t="shared" si="824"/>
        <v>72.375798161581798</v>
      </c>
      <c r="BE4264" s="40">
        <v>44440</v>
      </c>
      <c r="BF4264">
        <f t="shared" si="825"/>
        <v>12.963262009966019</v>
      </c>
      <c r="BG4264" s="40">
        <v>44440</v>
      </c>
      <c r="BH4264">
        <f t="shared" si="826"/>
        <v>239.5835163680091</v>
      </c>
      <c r="BJ4264" s="40">
        <v>44440</v>
      </c>
      <c r="BK4264">
        <f t="shared" si="827"/>
        <v>353.3283846991049</v>
      </c>
      <c r="BL4264">
        <f>BK4264-MAX($BK$3:BK4264)</f>
        <v>-4.8600000000000136</v>
      </c>
      <c r="BZ4264" s="40">
        <v>44440</v>
      </c>
      <c r="CA4264">
        <f t="shared" si="828"/>
        <v>0</v>
      </c>
      <c r="CB4264" s="40">
        <v>44440</v>
      </c>
      <c r="CC4264">
        <f t="shared" si="829"/>
        <v>29.026467659683899</v>
      </c>
      <c r="CD4264" s="40">
        <v>44440</v>
      </c>
      <c r="CE4264">
        <f t="shared" si="830"/>
        <v>34.507899080790899</v>
      </c>
      <c r="CF4264" s="40">
        <v>44440</v>
      </c>
      <c r="CG4264">
        <f t="shared" si="831"/>
        <v>17.119078377289501</v>
      </c>
      <c r="CH4264" s="40">
        <v>44440</v>
      </c>
      <c r="CI4264">
        <f t="shared" si="832"/>
        <v>165.19920066161731</v>
      </c>
      <c r="CK4264" s="40">
        <v>44440</v>
      </c>
      <c r="CL4264">
        <f t="shared" si="833"/>
        <v>245.85264577938159</v>
      </c>
      <c r="CM4264">
        <f>CL4264-MAX($CL$3:CL4264)</f>
        <v>-7.7141698145993018</v>
      </c>
    </row>
    <row r="4265" spans="27:91">
      <c r="AA4265" s="26"/>
      <c r="AB4265" s="27"/>
      <c r="AY4265" s="38">
        <v>44441</v>
      </c>
      <c r="AZ4265">
        <f t="shared" si="822"/>
        <v>0</v>
      </c>
      <c r="BA4265" s="40">
        <v>44441</v>
      </c>
      <c r="BB4265">
        <f t="shared" si="823"/>
        <v>28.665808159548</v>
      </c>
      <c r="BC4265" s="40">
        <v>44441</v>
      </c>
      <c r="BD4265">
        <f t="shared" si="824"/>
        <v>73.015798161581799</v>
      </c>
      <c r="BE4265" s="40">
        <v>44441</v>
      </c>
      <c r="BF4265">
        <f t="shared" si="825"/>
        <v>12.963262009966019</v>
      </c>
      <c r="BG4265" s="40">
        <v>44441</v>
      </c>
      <c r="BH4265">
        <f t="shared" si="826"/>
        <v>239.5835163680091</v>
      </c>
      <c r="BJ4265" s="40">
        <v>44441</v>
      </c>
      <c r="BK426